pans="1:4" x14ac:dyDescent="0.25">
      <c r="A67244">
        <v>222904</v>
      </c>
      <c r="B67244" s="1">
        <v>44375.026077669907</v>
      </c>
      <c r="C67244">
        <v>186409</v>
      </c>
      <c r="D67244">
        <v>251574</v>
      </c>
    </row>
    <row r="67245" spans="1:4" x14ac:dyDescent="0.25">
      <c r="A67245">
        <v>222902</v>
      </c>
      <c r="B67245" s="1">
        <v>44375.02365048544</v>
      </c>
      <c r="C67245">
        <v>334027</v>
      </c>
      <c r="D67245">
        <v>162482</v>
      </c>
    </row>
    <row r="67246" spans="1:4" x14ac:dyDescent="0.25">
      <c r="A67246">
        <v>222901</v>
      </c>
      <c r="B67246" s="1">
        <v>44375.022841423954</v>
      </c>
      <c r="C67246">
        <v>261498</v>
      </c>
      <c r="D67246">
        <v>182191</v>
      </c>
    </row>
    <row r="67247" spans="1:4" x14ac:dyDescent="0.25">
      <c r="A67247">
        <v>222897</v>
      </c>
      <c r="B67247" s="1">
        <v>44375.020009708736</v>
      </c>
      <c r="C67247">
        <v>76989</v>
      </c>
      <c r="D67247">
        <v>258251</v>
      </c>
    </row>
    <row r="67248" spans="1:4" x14ac:dyDescent="0.25">
      <c r="A67248">
        <v>222896</v>
      </c>
      <c r="B67248" s="1">
        <v>44375.01920064725</v>
      </c>
      <c r="C67248">
        <v>41235</v>
      </c>
      <c r="D67248">
        <v>347008</v>
      </c>
    </row>
    <row r="67249" spans="1:4" x14ac:dyDescent="0.25">
      <c r="A67249">
        <v>222893</v>
      </c>
      <c r="B67249" s="1">
        <v>44375.016773462783</v>
      </c>
      <c r="C67249">
        <v>177274</v>
      </c>
      <c r="D67249">
        <v>411922</v>
      </c>
    </row>
    <row r="67250" spans="1:4" x14ac:dyDescent="0.25">
      <c r="A67250">
        <v>222888</v>
      </c>
      <c r="B67250" s="1">
        <v>44375.015559870546</v>
      </c>
      <c r="C67250">
        <v>298304</v>
      </c>
      <c r="D67250">
        <v>250679</v>
      </c>
    </row>
    <row r="67251" spans="1:4" x14ac:dyDescent="0.25">
      <c r="A67251">
        <v>222878</v>
      </c>
      <c r="B67251" s="1">
        <v>44375.01515533981</v>
      </c>
      <c r="C67251">
        <v>94293</v>
      </c>
      <c r="D67251">
        <v>52509</v>
      </c>
    </row>
    <row r="67252" spans="1:4" x14ac:dyDescent="0.25">
      <c r="A67252">
        <v>222883</v>
      </c>
      <c r="B67252" s="1">
        <v>44375.01515533981</v>
      </c>
      <c r="C67252">
        <v>97956</v>
      </c>
      <c r="D67252">
        <v>112334</v>
      </c>
    </row>
    <row r="67253" spans="1:4" x14ac:dyDescent="0.25">
      <c r="A67253">
        <v>222874</v>
      </c>
      <c r="B67253" s="1">
        <v>44375.013941747573</v>
      </c>
      <c r="C67253">
        <v>273580</v>
      </c>
      <c r="D67253">
        <v>102086</v>
      </c>
    </row>
    <row r="67254" spans="1:4" x14ac:dyDescent="0.25">
      <c r="A67254">
        <v>222873</v>
      </c>
      <c r="B67254" s="1">
        <v>44375.012000000002</v>
      </c>
      <c r="C67254">
        <v>149432</v>
      </c>
      <c r="D67254">
        <v>3805</v>
      </c>
    </row>
    <row r="67255" spans="1:4" x14ac:dyDescent="0.25">
      <c r="A67255">
        <v>222872</v>
      </c>
      <c r="B67255" s="1">
        <v>44375.008333333339</v>
      </c>
      <c r="C67255">
        <v>29510</v>
      </c>
      <c r="D67255">
        <v>226229</v>
      </c>
    </row>
    <row r="67256" spans="1:4" x14ac:dyDescent="0.25">
      <c r="A67256">
        <v>222867</v>
      </c>
      <c r="B67256" s="1">
        <v>44375.006660194173</v>
      </c>
      <c r="C67256">
        <v>270782</v>
      </c>
      <c r="D67256">
        <v>202680</v>
      </c>
    </row>
    <row r="67257" spans="1:4" x14ac:dyDescent="0.25">
      <c r="A67257">
        <v>222861</v>
      </c>
      <c r="B67257" s="1">
        <v>44375.005446601943</v>
      </c>
      <c r="C67257">
        <v>49198</v>
      </c>
      <c r="D67257">
        <v>473323</v>
      </c>
    </row>
    <row r="67258" spans="1:4" x14ac:dyDescent="0.25">
      <c r="A67258">
        <v>222862</v>
      </c>
      <c r="B67258" s="1">
        <v>44375.005446601943</v>
      </c>
      <c r="C67258">
        <v>171754</v>
      </c>
      <c r="D67258">
        <v>273953</v>
      </c>
    </row>
    <row r="67259" spans="1:4" x14ac:dyDescent="0.25">
      <c r="A67259">
        <v>222860</v>
      </c>
      <c r="B67259" s="1">
        <v>44375.003423948219</v>
      </c>
      <c r="C67259">
        <v>287496</v>
      </c>
      <c r="D67259">
        <v>250679</v>
      </c>
    </row>
    <row r="67260" spans="1:4" x14ac:dyDescent="0.25">
      <c r="A67260">
        <v>222855</v>
      </c>
      <c r="B67260" s="1">
        <v>44375.001805825246</v>
      </c>
      <c r="C67260">
        <v>126233</v>
      </c>
      <c r="D67260">
        <v>473323</v>
      </c>
    </row>
    <row r="67261" spans="1:4" x14ac:dyDescent="0.25">
      <c r="A67261">
        <v>222854</v>
      </c>
      <c r="B67261" s="1">
        <v>44374.998974110036</v>
      </c>
      <c r="C67261">
        <v>51959</v>
      </c>
      <c r="D67261">
        <v>179296</v>
      </c>
    </row>
    <row r="67262" spans="1:4" x14ac:dyDescent="0.25">
      <c r="A67262">
        <v>222853</v>
      </c>
      <c r="B67262" s="1">
        <v>44374.995737864076</v>
      </c>
      <c r="C67262">
        <v>87171</v>
      </c>
      <c r="D67262">
        <v>180863</v>
      </c>
    </row>
    <row r="67263" spans="1:4" x14ac:dyDescent="0.25">
      <c r="A67263">
        <v>222848</v>
      </c>
      <c r="B67263" s="1">
        <v>44374.995333333332</v>
      </c>
      <c r="C67263">
        <v>253008</v>
      </c>
      <c r="D67263">
        <v>138209</v>
      </c>
    </row>
    <row r="67264" spans="1:4" x14ac:dyDescent="0.25">
      <c r="A67264">
        <v>222847</v>
      </c>
      <c r="B67264" s="1">
        <v>44374.993333333339</v>
      </c>
      <c r="C67264">
        <v>105499</v>
      </c>
      <c r="D67264">
        <v>4199</v>
      </c>
    </row>
    <row r="67265" spans="1:4" x14ac:dyDescent="0.25">
      <c r="A67265">
        <v>222845</v>
      </c>
      <c r="B67265" s="1">
        <v>44374.991666666661</v>
      </c>
      <c r="C67265">
        <v>185696</v>
      </c>
      <c r="D67265">
        <v>230507</v>
      </c>
    </row>
    <row r="67266" spans="1:4" x14ac:dyDescent="0.25">
      <c r="A67266">
        <v>222841</v>
      </c>
      <c r="B67266" s="1">
        <v>44374.990883495149</v>
      </c>
      <c r="C67266">
        <v>207108</v>
      </c>
      <c r="D67266">
        <v>411922</v>
      </c>
    </row>
    <row r="67267" spans="1:4" x14ac:dyDescent="0.25">
      <c r="A67267">
        <v>222836</v>
      </c>
      <c r="B67267" s="1">
        <v>44374.990478964399</v>
      </c>
      <c r="C67267">
        <v>103699</v>
      </c>
      <c r="D67267">
        <v>118549</v>
      </c>
    </row>
    <row r="67268" spans="1:4" x14ac:dyDescent="0.25">
      <c r="A67268">
        <v>222837</v>
      </c>
      <c r="B67268" s="1">
        <v>44374.990478964399</v>
      </c>
      <c r="C67268">
        <v>338825</v>
      </c>
      <c r="D67268">
        <v>182191</v>
      </c>
    </row>
    <row r="67269" spans="1:4" x14ac:dyDescent="0.25">
      <c r="A67269">
        <v>222834</v>
      </c>
      <c r="B67269" s="1">
        <v>44374.990081484422</v>
      </c>
      <c r="C67269">
        <v>64562</v>
      </c>
      <c r="D67269">
        <v>5151</v>
      </c>
    </row>
    <row r="67270" spans="1:4" x14ac:dyDescent="0.25">
      <c r="A67270">
        <v>222829</v>
      </c>
      <c r="B67270" s="1">
        <v>44374.988006225773</v>
      </c>
      <c r="C67270">
        <v>35812</v>
      </c>
      <c r="D67270">
        <v>74456</v>
      </c>
    </row>
    <row r="67271" spans="1:4" x14ac:dyDescent="0.25">
      <c r="A67271">
        <v>222824</v>
      </c>
      <c r="B67271" s="1">
        <v>44374.986433656959</v>
      </c>
      <c r="C67271">
        <v>340404</v>
      </c>
      <c r="D67271">
        <v>236458</v>
      </c>
    </row>
    <row r="67272" spans="1:4" x14ac:dyDescent="0.25">
      <c r="A67272">
        <v>222823</v>
      </c>
      <c r="B67272" s="1">
        <v>44374.985717337564</v>
      </c>
      <c r="C67272">
        <v>134027</v>
      </c>
      <c r="D67272">
        <v>81226</v>
      </c>
    </row>
    <row r="67273" spans="1:4" x14ac:dyDescent="0.25">
      <c r="A67273">
        <v>222819</v>
      </c>
      <c r="B67273" s="1">
        <v>44374.985624595472</v>
      </c>
      <c r="C67273">
        <v>43627</v>
      </c>
      <c r="D67273">
        <v>191893</v>
      </c>
    </row>
    <row r="67274" spans="1:4" x14ac:dyDescent="0.25">
      <c r="A67274">
        <v>222817</v>
      </c>
      <c r="B67274" s="1">
        <v>44374.985000000001</v>
      </c>
      <c r="C67274">
        <v>150232</v>
      </c>
      <c r="D67274">
        <v>470762</v>
      </c>
    </row>
    <row r="67275" spans="1:4" x14ac:dyDescent="0.25">
      <c r="A67275">
        <v>222812</v>
      </c>
      <c r="B67275" s="1">
        <v>44374.984006472492</v>
      </c>
      <c r="C67275">
        <v>110697</v>
      </c>
      <c r="D67275">
        <v>88863</v>
      </c>
    </row>
    <row r="67276" spans="1:4" x14ac:dyDescent="0.25">
      <c r="A67276">
        <v>222809</v>
      </c>
      <c r="B67276" s="1">
        <v>44374.982388349512</v>
      </c>
      <c r="C67276">
        <v>68662</v>
      </c>
      <c r="D67276">
        <v>347393</v>
      </c>
    </row>
    <row r="67277" spans="1:4" x14ac:dyDescent="0.25">
      <c r="A67277">
        <v>222806</v>
      </c>
      <c r="B67277" s="1">
        <v>44374.981174757282</v>
      </c>
      <c r="C67277">
        <v>49641</v>
      </c>
      <c r="D67277">
        <v>411922</v>
      </c>
    </row>
    <row r="67278" spans="1:4" x14ac:dyDescent="0.25">
      <c r="A67278">
        <v>222801</v>
      </c>
      <c r="B67278" s="1">
        <v>44374.979827265233</v>
      </c>
      <c r="C67278">
        <v>144329</v>
      </c>
      <c r="D67278">
        <v>179296</v>
      </c>
    </row>
    <row r="67279" spans="1:4" x14ac:dyDescent="0.25">
      <c r="A67279">
        <v>222797</v>
      </c>
      <c r="B67279" s="1">
        <v>44374.977938511329</v>
      </c>
      <c r="C67279">
        <v>47453</v>
      </c>
      <c r="D67279">
        <v>312954</v>
      </c>
    </row>
    <row r="67280" spans="1:4" x14ac:dyDescent="0.25">
      <c r="A67280">
        <v>222794</v>
      </c>
      <c r="B67280" s="1">
        <v>44374.976724919092</v>
      </c>
      <c r="C67280">
        <v>80319</v>
      </c>
      <c r="D67280">
        <v>230507</v>
      </c>
    </row>
    <row r="67281" spans="1:4" x14ac:dyDescent="0.25">
      <c r="A67281">
        <v>222793</v>
      </c>
      <c r="B67281" s="1">
        <v>44374.976320388349</v>
      </c>
      <c r="C67281">
        <v>298984</v>
      </c>
      <c r="D67281">
        <v>139440</v>
      </c>
    </row>
    <row r="67282" spans="1:4" x14ac:dyDescent="0.25">
      <c r="A67282">
        <v>222791</v>
      </c>
      <c r="B67282" s="1">
        <v>44374.976042970062</v>
      </c>
      <c r="C67282">
        <v>235925</v>
      </c>
      <c r="D67282">
        <v>396860</v>
      </c>
    </row>
    <row r="67283" spans="1:4" x14ac:dyDescent="0.25">
      <c r="A67283">
        <v>222790</v>
      </c>
      <c r="B67283" s="1">
        <v>44374.975666666665</v>
      </c>
      <c r="C67283">
        <v>11948</v>
      </c>
      <c r="D67283">
        <v>428248</v>
      </c>
    </row>
    <row r="67284" spans="1:4" x14ac:dyDescent="0.25">
      <c r="A67284">
        <v>222789</v>
      </c>
      <c r="B67284" s="1">
        <v>44374.975106796112</v>
      </c>
      <c r="C67284">
        <v>176541</v>
      </c>
      <c r="D67284">
        <v>370254</v>
      </c>
    </row>
    <row r="67285" spans="1:4" x14ac:dyDescent="0.25">
      <c r="A67285">
        <v>222787</v>
      </c>
      <c r="B67285" s="1">
        <v>44374.974791711174</v>
      </c>
      <c r="C67285">
        <v>280353</v>
      </c>
      <c r="D67285">
        <v>222412</v>
      </c>
    </row>
    <row r="67286" spans="1:4" x14ac:dyDescent="0.25">
      <c r="A67286">
        <v>222785</v>
      </c>
      <c r="B67286" s="1">
        <v>44374.974297734625</v>
      </c>
      <c r="C67286">
        <v>73388</v>
      </c>
      <c r="D67286">
        <v>411922</v>
      </c>
    </row>
    <row r="67287" spans="1:4" x14ac:dyDescent="0.25">
      <c r="A67287">
        <v>222784</v>
      </c>
      <c r="B67287" s="1">
        <v>44374.973082674645</v>
      </c>
      <c r="C67287">
        <v>10808</v>
      </c>
      <c r="D67287">
        <v>258219</v>
      </c>
    </row>
    <row r="67288" spans="1:4" x14ac:dyDescent="0.25">
      <c r="A67288">
        <v>222783</v>
      </c>
      <c r="B67288" s="1">
        <v>44374.970656957928</v>
      </c>
      <c r="C67288">
        <v>345861</v>
      </c>
      <c r="D67288">
        <v>122902</v>
      </c>
    </row>
    <row r="67289" spans="1:4" x14ac:dyDescent="0.25">
      <c r="A67289">
        <v>222782</v>
      </c>
      <c r="B67289" s="1">
        <v>44374.970397045807</v>
      </c>
      <c r="C67289">
        <v>173105</v>
      </c>
      <c r="D67289">
        <v>82901</v>
      </c>
    </row>
    <row r="67290" spans="1:4" x14ac:dyDescent="0.25">
      <c r="A67290">
        <v>222781</v>
      </c>
      <c r="B67290" s="1">
        <v>44374.970252427185</v>
      </c>
      <c r="C67290">
        <v>126047</v>
      </c>
      <c r="D67290">
        <v>403358</v>
      </c>
    </row>
    <row r="67291" spans="1:4" x14ac:dyDescent="0.25">
      <c r="A67291">
        <v>222775</v>
      </c>
      <c r="B67291" s="1">
        <v>44374.969847896442</v>
      </c>
      <c r="C67291">
        <v>146910</v>
      </c>
      <c r="D67291">
        <v>21407</v>
      </c>
    </row>
    <row r="67292" spans="1:4" x14ac:dyDescent="0.25">
      <c r="A67292">
        <v>222778</v>
      </c>
      <c r="B67292" s="1">
        <v>44374.969847896442</v>
      </c>
      <c r="C67292">
        <v>188432</v>
      </c>
      <c r="D67292">
        <v>336356</v>
      </c>
    </row>
    <row r="67293" spans="1:4" x14ac:dyDescent="0.25">
      <c r="A67293">
        <v>222772</v>
      </c>
      <c r="B67293" s="1">
        <v>44374.969817194127</v>
      </c>
      <c r="C67293">
        <v>204928</v>
      </c>
      <c r="D67293">
        <v>351192</v>
      </c>
    </row>
    <row r="67294" spans="1:4" x14ac:dyDescent="0.25">
      <c r="A67294">
        <v>222768</v>
      </c>
      <c r="B67294" s="1">
        <v>44374.969443365699</v>
      </c>
      <c r="C67294">
        <v>106453</v>
      </c>
      <c r="D67294">
        <v>128523</v>
      </c>
    </row>
    <row r="67295" spans="1:4" x14ac:dyDescent="0.25">
      <c r="A67295">
        <v>222764</v>
      </c>
      <c r="B67295" s="1">
        <v>44374.968229773462</v>
      </c>
      <c r="C67295">
        <v>56082</v>
      </c>
      <c r="D67295">
        <v>411922</v>
      </c>
    </row>
    <row r="67296" spans="1:4" x14ac:dyDescent="0.25">
      <c r="A67296">
        <v>222763</v>
      </c>
      <c r="B67296" s="1">
        <v>44374.967825242718</v>
      </c>
      <c r="C67296">
        <v>33132</v>
      </c>
      <c r="D67296">
        <v>368115</v>
      </c>
    </row>
    <row r="67297" spans="1:4" x14ac:dyDescent="0.25">
      <c r="A67297">
        <v>222759</v>
      </c>
      <c r="B67297" s="1">
        <v>44374.967253639334</v>
      </c>
      <c r="C67297">
        <v>290628</v>
      </c>
      <c r="D67297">
        <v>301748</v>
      </c>
    </row>
    <row r="67298" spans="1:4" x14ac:dyDescent="0.25">
      <c r="A67298">
        <v>222755</v>
      </c>
      <c r="B67298" s="1">
        <v>44374.966611650489</v>
      </c>
      <c r="C67298">
        <v>19940</v>
      </c>
      <c r="D67298">
        <v>349014</v>
      </c>
    </row>
    <row r="67299" spans="1:4" x14ac:dyDescent="0.25">
      <c r="A67299">
        <v>222752</v>
      </c>
      <c r="B67299" s="1">
        <v>44374.966207119738</v>
      </c>
      <c r="C67299">
        <v>162080</v>
      </c>
      <c r="D67299">
        <v>411922</v>
      </c>
    </row>
    <row r="67300" spans="1:4" x14ac:dyDescent="0.25">
      <c r="A67300">
        <v>222745</v>
      </c>
      <c r="B67300" s="1">
        <v>44374.965398058252</v>
      </c>
      <c r="C67300">
        <v>274985</v>
      </c>
      <c r="D67300">
        <v>439981</v>
      </c>
    </row>
    <row r="67301" spans="1:4" x14ac:dyDescent="0.25">
      <c r="A67301">
        <v>222749</v>
      </c>
      <c r="B67301" s="1">
        <v>44374.965398058252</v>
      </c>
      <c r="C67301">
        <v>339573</v>
      </c>
      <c r="D67301">
        <v>189009</v>
      </c>
    </row>
    <row r="67302" spans="1:4" x14ac:dyDescent="0.25">
      <c r="A67302">
        <v>222741</v>
      </c>
      <c r="B67302" s="1">
        <v>44374.964993527508</v>
      </c>
      <c r="C67302">
        <v>42962</v>
      </c>
      <c r="D67302">
        <v>411922</v>
      </c>
    </row>
    <row r="67303" spans="1:4" x14ac:dyDescent="0.25">
      <c r="A67303">
        <v>222736</v>
      </c>
      <c r="B67303" s="1">
        <v>44374.964666666667</v>
      </c>
      <c r="C67303">
        <v>116727</v>
      </c>
      <c r="D67303">
        <v>347008</v>
      </c>
    </row>
    <row r="67304" spans="1:4" x14ac:dyDescent="0.25">
      <c r="A67304">
        <v>222734</v>
      </c>
      <c r="B67304" s="1">
        <v>44374.964588996765</v>
      </c>
      <c r="C67304">
        <v>291525</v>
      </c>
      <c r="D67304">
        <v>158978</v>
      </c>
    </row>
    <row r="67305" spans="1:4" x14ac:dyDescent="0.25">
      <c r="A67305">
        <v>222730</v>
      </c>
      <c r="B67305" s="1">
        <v>44374.964506973476</v>
      </c>
      <c r="C67305">
        <v>188413</v>
      </c>
      <c r="D67305">
        <v>242428</v>
      </c>
    </row>
    <row r="67306" spans="1:4" x14ac:dyDescent="0.25">
      <c r="A67306">
        <v>222725</v>
      </c>
      <c r="B67306" s="1">
        <v>44374.964232306891</v>
      </c>
      <c r="C67306">
        <v>177045</v>
      </c>
      <c r="D67306">
        <v>406763</v>
      </c>
    </row>
    <row r="67307" spans="1:4" x14ac:dyDescent="0.25">
      <c r="A67307">
        <v>222720</v>
      </c>
      <c r="B67307" s="1">
        <v>44374.963779935271</v>
      </c>
      <c r="C67307">
        <v>41037</v>
      </c>
      <c r="D67307">
        <v>304722</v>
      </c>
    </row>
    <row r="67308" spans="1:4" x14ac:dyDescent="0.25">
      <c r="A67308">
        <v>222719</v>
      </c>
      <c r="B67308" s="1">
        <v>44374.961666666662</v>
      </c>
      <c r="C67308">
        <v>326052</v>
      </c>
      <c r="D67308">
        <v>330333</v>
      </c>
    </row>
    <row r="67309" spans="1:4" x14ac:dyDescent="0.25">
      <c r="A67309">
        <v>222717</v>
      </c>
      <c r="B67309" s="1">
        <v>44374.961352750812</v>
      </c>
      <c r="C67309">
        <v>288661</v>
      </c>
      <c r="D67309">
        <v>227775</v>
      </c>
    </row>
    <row r="67310" spans="1:4" x14ac:dyDescent="0.25">
      <c r="A67310">
        <v>222712</v>
      </c>
      <c r="B67310" s="1">
        <v>44374.959734627831</v>
      </c>
      <c r="C67310">
        <v>349020</v>
      </c>
      <c r="D67310">
        <v>309648</v>
      </c>
    </row>
    <row r="67311" spans="1:4" x14ac:dyDescent="0.25">
      <c r="A67311">
        <v>222707</v>
      </c>
      <c r="B67311" s="1">
        <v>44374.95818964202</v>
      </c>
      <c r="C67311">
        <v>161511</v>
      </c>
      <c r="D67311">
        <v>129210</v>
      </c>
    </row>
    <row r="67312" spans="1:4" x14ac:dyDescent="0.25">
      <c r="A67312">
        <v>222704</v>
      </c>
      <c r="B67312" s="1">
        <v>44374.958116504851</v>
      </c>
      <c r="C67312">
        <v>335516</v>
      </c>
      <c r="D67312">
        <v>394819</v>
      </c>
    </row>
    <row r="67313" spans="1:4" x14ac:dyDescent="0.25">
      <c r="A67313">
        <v>222702</v>
      </c>
      <c r="B67313" s="1">
        <v>44374.956902912621</v>
      </c>
      <c r="C67313">
        <v>210464</v>
      </c>
      <c r="D67313">
        <v>158978</v>
      </c>
    </row>
    <row r="67314" spans="1:4" x14ac:dyDescent="0.25">
      <c r="A67314">
        <v>222701</v>
      </c>
      <c r="B67314" s="1">
        <v>44374.955870235295</v>
      </c>
      <c r="C67314">
        <v>60589</v>
      </c>
      <c r="D67314">
        <v>286726</v>
      </c>
    </row>
    <row r="67315" spans="1:4" x14ac:dyDescent="0.25">
      <c r="A67315">
        <v>222700</v>
      </c>
      <c r="B67315" s="1">
        <v>44374.955778679767</v>
      </c>
      <c r="C67315">
        <v>30782</v>
      </c>
      <c r="D67315">
        <v>29652</v>
      </c>
    </row>
    <row r="67316" spans="1:4" x14ac:dyDescent="0.25">
      <c r="A67316">
        <v>222695</v>
      </c>
      <c r="B67316" s="1">
        <v>44374.955284789648</v>
      </c>
      <c r="C67316">
        <v>349018</v>
      </c>
      <c r="D67316">
        <v>411922</v>
      </c>
    </row>
    <row r="67317" spans="1:4" x14ac:dyDescent="0.25">
      <c r="A67317">
        <v>222679</v>
      </c>
      <c r="B67317" s="1">
        <v>44374.954880258898</v>
      </c>
      <c r="C67317">
        <v>23990</v>
      </c>
      <c r="D67317">
        <v>81725</v>
      </c>
    </row>
    <row r="67318" spans="1:4" x14ac:dyDescent="0.25">
      <c r="A67318">
        <v>222684</v>
      </c>
      <c r="B67318" s="1">
        <v>44374.954880258898</v>
      </c>
      <c r="C67318">
        <v>81305</v>
      </c>
      <c r="D67318">
        <v>347393</v>
      </c>
    </row>
    <row r="67319" spans="1:4" x14ac:dyDescent="0.25">
      <c r="A67319">
        <v>222688</v>
      </c>
      <c r="B67319" s="1">
        <v>44374.954880258898</v>
      </c>
      <c r="C67319">
        <v>94786</v>
      </c>
      <c r="D67319">
        <v>244574</v>
      </c>
    </row>
    <row r="67320" spans="1:4" x14ac:dyDescent="0.25">
      <c r="A67320">
        <v>222691</v>
      </c>
      <c r="B67320" s="1">
        <v>44374.954880258898</v>
      </c>
      <c r="C67320">
        <v>174943</v>
      </c>
      <c r="D67320">
        <v>341081</v>
      </c>
    </row>
    <row r="67321" spans="1:4" x14ac:dyDescent="0.25">
      <c r="A67321">
        <v>222674</v>
      </c>
      <c r="B67321" s="1">
        <v>44374.954008606219</v>
      </c>
      <c r="C67321">
        <v>89877</v>
      </c>
      <c r="D67321">
        <v>432277</v>
      </c>
    </row>
    <row r="67322" spans="1:4" x14ac:dyDescent="0.25">
      <c r="A67322">
        <v>222672</v>
      </c>
      <c r="B67322" s="1">
        <v>44374.953666666668</v>
      </c>
      <c r="C67322">
        <v>319527</v>
      </c>
      <c r="D67322">
        <v>258219</v>
      </c>
    </row>
    <row r="67323" spans="1:4" x14ac:dyDescent="0.25">
      <c r="A67323">
        <v>222670</v>
      </c>
      <c r="B67323" s="1">
        <v>44374.952940458388</v>
      </c>
      <c r="C67323">
        <v>264491</v>
      </c>
      <c r="D67323">
        <v>343712</v>
      </c>
    </row>
    <row r="67324" spans="1:4" x14ac:dyDescent="0.25">
      <c r="A67324">
        <v>222669</v>
      </c>
      <c r="B67324" s="1">
        <v>44374.952453074431</v>
      </c>
      <c r="C67324">
        <v>23674</v>
      </c>
      <c r="D67324">
        <v>122982</v>
      </c>
    </row>
    <row r="67325" spans="1:4" x14ac:dyDescent="0.25">
      <c r="A67325">
        <v>222666</v>
      </c>
      <c r="B67325" s="1">
        <v>44374.951666666668</v>
      </c>
      <c r="C67325">
        <v>267052</v>
      </c>
      <c r="D67325">
        <v>104274</v>
      </c>
    </row>
    <row r="67326" spans="1:4" x14ac:dyDescent="0.25">
      <c r="A67326">
        <v>222663</v>
      </c>
      <c r="B67326" s="1">
        <v>44374.951414532916</v>
      </c>
      <c r="C67326">
        <v>130357</v>
      </c>
      <c r="D67326">
        <v>411922</v>
      </c>
    </row>
    <row r="67327" spans="1:4" x14ac:dyDescent="0.25">
      <c r="A67327">
        <v>222660</v>
      </c>
      <c r="B67327" s="1">
        <v>44374.950834951451</v>
      </c>
      <c r="C67327">
        <v>126702</v>
      </c>
      <c r="D67327">
        <v>104958</v>
      </c>
    </row>
    <row r="67328" spans="1:4" x14ac:dyDescent="0.25">
      <c r="A67328">
        <v>222656</v>
      </c>
      <c r="B67328" s="1">
        <v>44374.950430420715</v>
      </c>
      <c r="C67328">
        <v>215735</v>
      </c>
      <c r="D67328">
        <v>241927</v>
      </c>
    </row>
    <row r="67329" spans="1:4" x14ac:dyDescent="0.25">
      <c r="A67329">
        <v>222653</v>
      </c>
      <c r="B67329" s="1">
        <v>44374.950041199991</v>
      </c>
      <c r="C67329">
        <v>149647</v>
      </c>
      <c r="D67329">
        <v>194335</v>
      </c>
    </row>
    <row r="67330" spans="1:4" x14ac:dyDescent="0.25">
      <c r="A67330">
        <v>222651</v>
      </c>
      <c r="B67330" s="1">
        <v>44374.949095126191</v>
      </c>
      <c r="C67330">
        <v>342246</v>
      </c>
      <c r="D67330">
        <v>88863</v>
      </c>
    </row>
    <row r="67331" spans="1:4" x14ac:dyDescent="0.25">
      <c r="A67331">
        <v>222647</v>
      </c>
      <c r="B67331" s="1">
        <v>44374.948812297735</v>
      </c>
      <c r="C67331">
        <v>220658</v>
      </c>
      <c r="D67331">
        <v>241713</v>
      </c>
    </row>
    <row r="67332" spans="1:4" x14ac:dyDescent="0.25">
      <c r="A67332">
        <v>222639</v>
      </c>
      <c r="B67332" s="1">
        <v>44374.948407766991</v>
      </c>
      <c r="C67332">
        <v>72434</v>
      </c>
      <c r="D67332">
        <v>181651</v>
      </c>
    </row>
    <row r="67333" spans="1:4" x14ac:dyDescent="0.25">
      <c r="A67333">
        <v>222643</v>
      </c>
      <c r="B67333" s="1">
        <v>44374.948407766991</v>
      </c>
      <c r="C67333">
        <v>85094</v>
      </c>
      <c r="D67333">
        <v>418490</v>
      </c>
    </row>
    <row r="67334" spans="1:4" x14ac:dyDescent="0.25">
      <c r="A67334">
        <v>222634</v>
      </c>
      <c r="B67334" s="1">
        <v>44374.947843867303</v>
      </c>
      <c r="C67334">
        <v>143345</v>
      </c>
      <c r="D67334">
        <v>294042</v>
      </c>
    </row>
    <row r="67335" spans="1:4" x14ac:dyDescent="0.25">
      <c r="A67335">
        <v>222631</v>
      </c>
      <c r="B67335" s="1">
        <v>44374.946789644011</v>
      </c>
      <c r="C67335">
        <v>229459</v>
      </c>
      <c r="D67335">
        <v>5151</v>
      </c>
    </row>
    <row r="67336" spans="1:4" x14ac:dyDescent="0.25">
      <c r="A67336">
        <v>222628</v>
      </c>
      <c r="B67336" s="1">
        <v>44374.946440015869</v>
      </c>
      <c r="C67336">
        <v>89129</v>
      </c>
      <c r="D67336">
        <v>411922</v>
      </c>
    </row>
    <row r="67337" spans="1:4" x14ac:dyDescent="0.25">
      <c r="A67337">
        <v>222623</v>
      </c>
      <c r="B67337" s="1">
        <v>44374.945310831019</v>
      </c>
      <c r="C67337">
        <v>106242</v>
      </c>
      <c r="D67337">
        <v>250679</v>
      </c>
    </row>
    <row r="67338" spans="1:4" x14ac:dyDescent="0.25">
      <c r="A67338">
        <v>222619</v>
      </c>
      <c r="B67338" s="1">
        <v>44374.945158238472</v>
      </c>
      <c r="C67338">
        <v>124927</v>
      </c>
      <c r="D67338">
        <v>271248</v>
      </c>
    </row>
    <row r="67339" spans="1:4" x14ac:dyDescent="0.25">
      <c r="A67339">
        <v>222614</v>
      </c>
      <c r="B67339" s="1">
        <v>44374.945066682943</v>
      </c>
      <c r="C67339">
        <v>77684</v>
      </c>
      <c r="D67339">
        <v>330333</v>
      </c>
    </row>
    <row r="67340" spans="1:4" x14ac:dyDescent="0.25">
      <c r="A67340">
        <v>222613</v>
      </c>
      <c r="B67340" s="1">
        <v>44374.944333333333</v>
      </c>
      <c r="C67340">
        <v>36811</v>
      </c>
      <c r="D67340">
        <v>189009</v>
      </c>
    </row>
    <row r="67341" spans="1:4" x14ac:dyDescent="0.25">
      <c r="A67341">
        <v>222609</v>
      </c>
      <c r="B67341" s="1">
        <v>44374.943957928808</v>
      </c>
      <c r="C67341">
        <v>136722</v>
      </c>
      <c r="D67341">
        <v>118549</v>
      </c>
    </row>
    <row r="67342" spans="1:4" x14ac:dyDescent="0.25">
      <c r="A67342">
        <v>222604</v>
      </c>
      <c r="B67342" s="1">
        <v>44374.943957928801</v>
      </c>
      <c r="C67342">
        <v>342573</v>
      </c>
      <c r="D67342">
        <v>196347</v>
      </c>
    </row>
    <row r="67343" spans="1:4" x14ac:dyDescent="0.25">
      <c r="A67343">
        <v>222603</v>
      </c>
      <c r="B67343" s="1">
        <v>44374.943784905547</v>
      </c>
      <c r="C67343">
        <v>232</v>
      </c>
      <c r="D67343">
        <v>295484</v>
      </c>
    </row>
    <row r="67344" spans="1:4" x14ac:dyDescent="0.25">
      <c r="A67344">
        <v>222600</v>
      </c>
      <c r="B67344" s="1">
        <v>44374.943553398058</v>
      </c>
      <c r="C67344">
        <v>166558</v>
      </c>
      <c r="D67344">
        <v>230507</v>
      </c>
    </row>
    <row r="67345" spans="1:4" x14ac:dyDescent="0.25">
      <c r="A67345">
        <v>222595</v>
      </c>
      <c r="B67345" s="1">
        <v>44374.943113498339</v>
      </c>
      <c r="C67345">
        <v>224973</v>
      </c>
      <c r="D67345">
        <v>347008</v>
      </c>
    </row>
    <row r="67346" spans="1:4" x14ac:dyDescent="0.25">
      <c r="A67346">
        <v>222590</v>
      </c>
      <c r="B67346" s="1">
        <v>44374.942744336564</v>
      </c>
      <c r="C67346">
        <v>251615</v>
      </c>
      <c r="D67346">
        <v>305025</v>
      </c>
    </row>
    <row r="67347" spans="1:4" x14ac:dyDescent="0.25">
      <c r="A67347">
        <v>222582</v>
      </c>
      <c r="B67347" s="1">
        <v>44374.942339805828</v>
      </c>
      <c r="C67347">
        <v>204445</v>
      </c>
      <c r="D67347">
        <v>445697</v>
      </c>
    </row>
    <row r="67348" spans="1:4" x14ac:dyDescent="0.25">
      <c r="A67348">
        <v>222585</v>
      </c>
      <c r="B67348" s="1">
        <v>44374.942339805828</v>
      </c>
      <c r="C67348">
        <v>207036</v>
      </c>
      <c r="D67348">
        <v>245930</v>
      </c>
    </row>
    <row r="67349" spans="1:4" x14ac:dyDescent="0.25">
      <c r="A67349">
        <v>222581</v>
      </c>
      <c r="B67349" s="1">
        <v>44374.941935275077</v>
      </c>
      <c r="C67349">
        <v>8144</v>
      </c>
      <c r="D67349">
        <v>163865</v>
      </c>
    </row>
    <row r="67350" spans="1:4" x14ac:dyDescent="0.25">
      <c r="A67350">
        <v>222579</v>
      </c>
      <c r="B67350" s="1">
        <v>44374.940855128632</v>
      </c>
      <c r="C67350">
        <v>115535</v>
      </c>
      <c r="D67350">
        <v>119655</v>
      </c>
    </row>
    <row r="67351" spans="1:4" x14ac:dyDescent="0.25">
      <c r="A67351">
        <v>222578</v>
      </c>
      <c r="B67351" s="1">
        <v>44374.940721682848</v>
      </c>
      <c r="C67351">
        <v>16976</v>
      </c>
      <c r="D67351">
        <v>258251</v>
      </c>
    </row>
    <row r="67352" spans="1:4" x14ac:dyDescent="0.25">
      <c r="A67352">
        <v>222577</v>
      </c>
      <c r="B67352" s="1">
        <v>44374.940666666662</v>
      </c>
      <c r="C67352">
        <v>56355</v>
      </c>
      <c r="D67352">
        <v>204394</v>
      </c>
    </row>
    <row r="67353" spans="1:4" x14ac:dyDescent="0.25">
      <c r="A67353">
        <v>222570</v>
      </c>
      <c r="B67353" s="1">
        <v>44374.940317152104</v>
      </c>
      <c r="C67353">
        <v>88847</v>
      </c>
      <c r="D67353">
        <v>81226</v>
      </c>
    </row>
    <row r="67354" spans="1:4" x14ac:dyDescent="0.25">
      <c r="A67354">
        <v>222572</v>
      </c>
      <c r="B67354" s="1">
        <v>44374.940317152104</v>
      </c>
      <c r="C67354">
        <v>179330</v>
      </c>
      <c r="D67354">
        <v>411922</v>
      </c>
    </row>
    <row r="67355" spans="1:4" x14ac:dyDescent="0.25">
      <c r="A67355">
        <v>222567</v>
      </c>
      <c r="B67355" s="1">
        <v>44374.938993499556</v>
      </c>
      <c r="C67355">
        <v>14710</v>
      </c>
      <c r="D67355">
        <v>227775</v>
      </c>
    </row>
    <row r="67356" spans="1:4" x14ac:dyDescent="0.25">
      <c r="A67356">
        <v>222562</v>
      </c>
      <c r="B67356" s="1">
        <v>44374.93877986999</v>
      </c>
      <c r="C67356">
        <v>40109</v>
      </c>
      <c r="D67356">
        <v>154256</v>
      </c>
    </row>
    <row r="67357" spans="1:4" x14ac:dyDescent="0.25">
      <c r="A67357">
        <v>222556</v>
      </c>
      <c r="B67357" s="1">
        <v>44374.938699029124</v>
      </c>
      <c r="C67357">
        <v>74882</v>
      </c>
      <c r="D67357">
        <v>106813</v>
      </c>
    </row>
    <row r="67358" spans="1:4" x14ac:dyDescent="0.25">
      <c r="A67358">
        <v>222558</v>
      </c>
      <c r="B67358" s="1">
        <v>44374.938699029124</v>
      </c>
      <c r="C67358">
        <v>278875</v>
      </c>
      <c r="D67358">
        <v>86587</v>
      </c>
    </row>
    <row r="67359" spans="1:4" x14ac:dyDescent="0.25">
      <c r="A67359">
        <v>222554</v>
      </c>
      <c r="B67359" s="1">
        <v>44374.938261055329</v>
      </c>
      <c r="C67359">
        <v>34650</v>
      </c>
      <c r="D67359">
        <v>359858</v>
      </c>
    </row>
    <row r="67360" spans="1:4" x14ac:dyDescent="0.25">
      <c r="A67360">
        <v>222549</v>
      </c>
      <c r="B67360" s="1">
        <v>44374.937485436894</v>
      </c>
      <c r="C67360">
        <v>247480</v>
      </c>
      <c r="D67360">
        <v>473323</v>
      </c>
    </row>
    <row r="67361" spans="1:4" x14ac:dyDescent="0.25">
      <c r="A67361">
        <v>222548</v>
      </c>
      <c r="B67361" s="1">
        <v>44374.936948759423</v>
      </c>
      <c r="C67361">
        <v>162950</v>
      </c>
      <c r="D67361">
        <v>250679</v>
      </c>
    </row>
    <row r="67362" spans="1:4" x14ac:dyDescent="0.25">
      <c r="A67362">
        <v>222546</v>
      </c>
      <c r="B67362" s="1">
        <v>44374.936676375408</v>
      </c>
      <c r="C67362">
        <v>349210</v>
      </c>
      <c r="D67362">
        <v>351192</v>
      </c>
    </row>
    <row r="67363" spans="1:4" x14ac:dyDescent="0.25">
      <c r="A67363">
        <v>222544</v>
      </c>
      <c r="B67363" s="1">
        <v>44374.9365520188</v>
      </c>
      <c r="C67363">
        <v>1887</v>
      </c>
      <c r="D67363">
        <v>267896</v>
      </c>
    </row>
    <row r="67364" spans="1:4" x14ac:dyDescent="0.25">
      <c r="A67364">
        <v>222543</v>
      </c>
      <c r="B67364" s="1">
        <v>44374.936521500291</v>
      </c>
      <c r="C67364">
        <v>197343</v>
      </c>
      <c r="D67364">
        <v>81226</v>
      </c>
    </row>
    <row r="67365" spans="1:4" x14ac:dyDescent="0.25">
      <c r="A67365">
        <v>222538</v>
      </c>
      <c r="B67365" s="1">
        <v>44374.936063722649</v>
      </c>
      <c r="C67365">
        <v>166678</v>
      </c>
      <c r="D67365">
        <v>110241</v>
      </c>
    </row>
    <row r="67366" spans="1:4" x14ac:dyDescent="0.25">
      <c r="A67366">
        <v>222535</v>
      </c>
      <c r="B67366" s="1">
        <v>44374.935462783171</v>
      </c>
      <c r="C67366">
        <v>301006</v>
      </c>
      <c r="D67366">
        <v>100412</v>
      </c>
    </row>
    <row r="67367" spans="1:4" x14ac:dyDescent="0.25">
      <c r="A67367">
        <v>222530</v>
      </c>
      <c r="B67367" s="1">
        <v>44374.934995574818</v>
      </c>
      <c r="C67367">
        <v>51770</v>
      </c>
      <c r="D67367">
        <v>15878</v>
      </c>
    </row>
    <row r="67368" spans="1:4" x14ac:dyDescent="0.25">
      <c r="A67368">
        <v>222525</v>
      </c>
      <c r="B67368" s="1">
        <v>44374.934249190941</v>
      </c>
      <c r="C67368">
        <v>214737</v>
      </c>
      <c r="D67368">
        <v>251823</v>
      </c>
    </row>
    <row r="67369" spans="1:4" x14ac:dyDescent="0.25">
      <c r="A67369">
        <v>222521</v>
      </c>
      <c r="B67369" s="1">
        <v>44374.933317056792</v>
      </c>
      <c r="C67369">
        <v>3297</v>
      </c>
      <c r="D67369">
        <v>351192</v>
      </c>
    </row>
    <row r="67370" spans="1:4" x14ac:dyDescent="0.25">
      <c r="A67370">
        <v>222517</v>
      </c>
      <c r="B67370" s="1">
        <v>44374.933035598704</v>
      </c>
      <c r="C67370">
        <v>240261</v>
      </c>
      <c r="D67370">
        <v>59310</v>
      </c>
    </row>
    <row r="67371" spans="1:4" x14ac:dyDescent="0.25">
      <c r="A67371">
        <v>222513</v>
      </c>
      <c r="B67371" s="1">
        <v>44374.932631067961</v>
      </c>
      <c r="C67371">
        <v>214443</v>
      </c>
      <c r="D67371">
        <v>21760</v>
      </c>
    </row>
    <row r="67372" spans="1:4" x14ac:dyDescent="0.25">
      <c r="A67372">
        <v>222509</v>
      </c>
      <c r="B67372" s="1">
        <v>44374.932226537218</v>
      </c>
      <c r="C67372">
        <v>14297</v>
      </c>
      <c r="D67372">
        <v>347008</v>
      </c>
    </row>
    <row r="67373" spans="1:4" x14ac:dyDescent="0.25">
      <c r="A67373">
        <v>222503</v>
      </c>
      <c r="B67373" s="1">
        <v>44374.931417475724</v>
      </c>
      <c r="C67373">
        <v>310292</v>
      </c>
      <c r="D67373">
        <v>182191</v>
      </c>
    </row>
    <row r="67374" spans="1:4" x14ac:dyDescent="0.25">
      <c r="A67374">
        <v>222508</v>
      </c>
      <c r="B67374" s="1">
        <v>44374.931417475724</v>
      </c>
      <c r="C67374">
        <v>327327</v>
      </c>
      <c r="D67374">
        <v>98789</v>
      </c>
    </row>
    <row r="67375" spans="1:4" x14ac:dyDescent="0.25">
      <c r="A67375">
        <v>222499</v>
      </c>
      <c r="B67375" s="1">
        <v>44374.931012944988</v>
      </c>
      <c r="C67375">
        <v>57378</v>
      </c>
      <c r="D67375">
        <v>86587</v>
      </c>
    </row>
    <row r="67376" spans="1:4" x14ac:dyDescent="0.25">
      <c r="A67376">
        <v>222497</v>
      </c>
      <c r="B67376" s="1">
        <v>44374.93101294498</v>
      </c>
      <c r="C67376">
        <v>76697</v>
      </c>
      <c r="D67376">
        <v>227775</v>
      </c>
    </row>
    <row r="67377" spans="1:4" x14ac:dyDescent="0.25">
      <c r="A67377">
        <v>222492</v>
      </c>
      <c r="B67377" s="1">
        <v>44374.929868465224</v>
      </c>
      <c r="C67377">
        <v>325571</v>
      </c>
      <c r="D67377">
        <v>325852</v>
      </c>
    </row>
    <row r="67378" spans="1:4" x14ac:dyDescent="0.25">
      <c r="A67378">
        <v>222487</v>
      </c>
      <c r="B67378" s="1">
        <v>44374.929799352751</v>
      </c>
      <c r="C67378">
        <v>232696</v>
      </c>
      <c r="D67378">
        <v>331056</v>
      </c>
    </row>
    <row r="67379" spans="1:4" x14ac:dyDescent="0.25">
      <c r="A67379">
        <v>222485</v>
      </c>
      <c r="B67379" s="1">
        <v>44374.929349650563</v>
      </c>
      <c r="C67379">
        <v>3470</v>
      </c>
      <c r="D67379">
        <v>439981</v>
      </c>
    </row>
    <row r="67380" spans="1:4" x14ac:dyDescent="0.25">
      <c r="A67380">
        <v>222480</v>
      </c>
      <c r="B67380" s="1">
        <v>44374.928990291264</v>
      </c>
      <c r="C67380">
        <v>229478</v>
      </c>
      <c r="D67380">
        <v>438887</v>
      </c>
    </row>
    <row r="67381" spans="1:4" x14ac:dyDescent="0.25">
      <c r="A67381">
        <v>222479</v>
      </c>
      <c r="B67381" s="1">
        <v>44374.928342539752</v>
      </c>
      <c r="C67381">
        <v>214744</v>
      </c>
      <c r="D67381">
        <v>26847</v>
      </c>
    </row>
    <row r="67382" spans="1:4" x14ac:dyDescent="0.25">
      <c r="A67382">
        <v>222475</v>
      </c>
      <c r="B67382" s="1">
        <v>44374.928128910185</v>
      </c>
      <c r="C67382">
        <v>293656</v>
      </c>
      <c r="D67382">
        <v>415978</v>
      </c>
    </row>
    <row r="67383" spans="1:4" x14ac:dyDescent="0.25">
      <c r="A67383">
        <v>222472</v>
      </c>
      <c r="B67383" s="1">
        <v>44374.927121799374</v>
      </c>
      <c r="C67383">
        <v>183662</v>
      </c>
      <c r="D67383">
        <v>116201</v>
      </c>
    </row>
    <row r="67384" spans="1:4" x14ac:dyDescent="0.25">
      <c r="A67384">
        <v>222468</v>
      </c>
      <c r="B67384" s="1">
        <v>44374.926967637541</v>
      </c>
      <c r="C67384">
        <v>34107</v>
      </c>
      <c r="D67384">
        <v>347008</v>
      </c>
    </row>
    <row r="67385" spans="1:4" x14ac:dyDescent="0.25">
      <c r="A67385">
        <v>222463</v>
      </c>
      <c r="B67385" s="1">
        <v>44374.925992614524</v>
      </c>
      <c r="C67385">
        <v>249317</v>
      </c>
      <c r="D67385">
        <v>137670</v>
      </c>
    </row>
    <row r="67386" spans="1:4" x14ac:dyDescent="0.25">
      <c r="A67386">
        <v>222459</v>
      </c>
      <c r="B67386" s="1">
        <v>44374.924540453074</v>
      </c>
      <c r="C67386">
        <v>172295</v>
      </c>
      <c r="D67386">
        <v>230507</v>
      </c>
    </row>
    <row r="67387" spans="1:4" x14ac:dyDescent="0.25">
      <c r="A67387">
        <v>222458</v>
      </c>
      <c r="B67387" s="1">
        <v>44374.924135922331</v>
      </c>
      <c r="C67387">
        <v>7614</v>
      </c>
      <c r="D67387">
        <v>149755</v>
      </c>
    </row>
    <row r="67388" spans="1:4" x14ac:dyDescent="0.25">
      <c r="A67388">
        <v>222454</v>
      </c>
      <c r="B67388" s="1">
        <v>44374.923490096742</v>
      </c>
      <c r="C67388">
        <v>179253</v>
      </c>
      <c r="D67388">
        <v>21760</v>
      </c>
    </row>
    <row r="67389" spans="1:4" x14ac:dyDescent="0.25">
      <c r="A67389">
        <v>222453</v>
      </c>
      <c r="B67389" s="1">
        <v>44374.923326860837</v>
      </c>
      <c r="C67389">
        <v>237674</v>
      </c>
      <c r="D67389">
        <v>143150</v>
      </c>
    </row>
    <row r="67390" spans="1:4" x14ac:dyDescent="0.25">
      <c r="A67390">
        <v>222450</v>
      </c>
      <c r="B67390" s="1">
        <v>44374.922922330101</v>
      </c>
      <c r="C67390">
        <v>213390</v>
      </c>
      <c r="D67390">
        <v>250679</v>
      </c>
    </row>
    <row r="67391" spans="1:4" x14ac:dyDescent="0.25">
      <c r="A67391">
        <v>222448</v>
      </c>
      <c r="B67391" s="1">
        <v>44374.922666096987</v>
      </c>
      <c r="C67391">
        <v>215438</v>
      </c>
      <c r="D67391">
        <v>411922</v>
      </c>
    </row>
    <row r="67392" spans="1:4" x14ac:dyDescent="0.25">
      <c r="A67392">
        <v>222446</v>
      </c>
      <c r="B67392" s="1">
        <v>44374.92251779935</v>
      </c>
      <c r="C67392">
        <v>333203</v>
      </c>
      <c r="D67392">
        <v>387595</v>
      </c>
    </row>
    <row r="67393" spans="1:4" x14ac:dyDescent="0.25">
      <c r="A67393">
        <v>222441</v>
      </c>
      <c r="B67393" s="1">
        <v>44374.921708737864</v>
      </c>
      <c r="C67393">
        <v>14678</v>
      </c>
      <c r="D67393">
        <v>472908</v>
      </c>
    </row>
    <row r="67394" spans="1:4" x14ac:dyDescent="0.25">
      <c r="A67394">
        <v>222436</v>
      </c>
      <c r="B67394" s="1">
        <v>44374.921304207121</v>
      </c>
      <c r="C67394">
        <v>104056</v>
      </c>
      <c r="D67394">
        <v>411922</v>
      </c>
    </row>
    <row r="67395" spans="1:4" x14ac:dyDescent="0.25">
      <c r="A67395">
        <v>222432</v>
      </c>
      <c r="B67395" s="1">
        <v>44374.920896023439</v>
      </c>
      <c r="C67395">
        <v>97610</v>
      </c>
      <c r="D67395">
        <v>250679</v>
      </c>
    </row>
    <row r="67396" spans="1:4" x14ac:dyDescent="0.25">
      <c r="A67396">
        <v>222429</v>
      </c>
      <c r="B67396" s="1">
        <v>44374.920495145634</v>
      </c>
      <c r="C67396">
        <v>100523</v>
      </c>
      <c r="D67396">
        <v>82901</v>
      </c>
    </row>
    <row r="67397" spans="1:4" x14ac:dyDescent="0.25">
      <c r="A67397">
        <v>222424</v>
      </c>
      <c r="B67397" s="1">
        <v>44374.920090614884</v>
      </c>
      <c r="C67397">
        <v>237934</v>
      </c>
      <c r="D67397">
        <v>327787</v>
      </c>
    </row>
    <row r="67398" spans="1:4" x14ac:dyDescent="0.25">
      <c r="A67398">
        <v>222420</v>
      </c>
      <c r="B67398" s="1">
        <v>44374.919686084148</v>
      </c>
      <c r="C67398">
        <v>123347</v>
      </c>
      <c r="D67398">
        <v>433572</v>
      </c>
    </row>
    <row r="67399" spans="1:4" x14ac:dyDescent="0.25">
      <c r="A67399">
        <v>222419</v>
      </c>
      <c r="B67399" s="1">
        <v>44374.919281553397</v>
      </c>
      <c r="C67399">
        <v>217294</v>
      </c>
      <c r="D67399">
        <v>465525</v>
      </c>
    </row>
    <row r="67400" spans="1:4" x14ac:dyDescent="0.25">
      <c r="A67400">
        <v>222416</v>
      </c>
      <c r="B67400" s="1">
        <v>44374.918067961167</v>
      </c>
      <c r="C67400">
        <v>114786</v>
      </c>
      <c r="D67400">
        <v>172251</v>
      </c>
    </row>
    <row r="67401" spans="1:4" x14ac:dyDescent="0.25">
      <c r="A67401">
        <v>222411</v>
      </c>
      <c r="B67401" s="1">
        <v>44374.917294839317</v>
      </c>
      <c r="C67401">
        <v>290595</v>
      </c>
      <c r="D67401">
        <v>411922</v>
      </c>
    </row>
    <row r="67402" spans="1:4" x14ac:dyDescent="0.25">
      <c r="A67402">
        <v>222408</v>
      </c>
      <c r="B67402" s="1">
        <v>44374.916449838187</v>
      </c>
      <c r="C67402">
        <v>29832</v>
      </c>
      <c r="D67402">
        <v>347393</v>
      </c>
    </row>
    <row r="67403" spans="1:4" x14ac:dyDescent="0.25">
      <c r="A67403">
        <v>222401</v>
      </c>
      <c r="B67403" s="1">
        <v>44374.916045307444</v>
      </c>
      <c r="C67403">
        <v>163391</v>
      </c>
      <c r="D67403">
        <v>347008</v>
      </c>
    </row>
    <row r="67404" spans="1:4" x14ac:dyDescent="0.25">
      <c r="A67404">
        <v>222404</v>
      </c>
      <c r="B67404" s="1">
        <v>44374.916045307444</v>
      </c>
      <c r="C67404">
        <v>198084</v>
      </c>
      <c r="D67404">
        <v>250679</v>
      </c>
    </row>
    <row r="67405" spans="1:4" x14ac:dyDescent="0.25">
      <c r="A67405">
        <v>222398</v>
      </c>
      <c r="B67405" s="1">
        <v>44374.91491439558</v>
      </c>
      <c r="C67405">
        <v>100093</v>
      </c>
      <c r="D67405">
        <v>266896</v>
      </c>
    </row>
    <row r="67406" spans="1:4" x14ac:dyDescent="0.25">
      <c r="A67406">
        <v>222396</v>
      </c>
      <c r="B67406" s="1">
        <v>44374.914831715214</v>
      </c>
      <c r="C67406">
        <v>72108</v>
      </c>
      <c r="D67406">
        <v>143732</v>
      </c>
    </row>
    <row r="67407" spans="1:4" x14ac:dyDescent="0.25">
      <c r="A67407">
        <v>222394</v>
      </c>
      <c r="B67407" s="1">
        <v>44374.914427184463</v>
      </c>
      <c r="C67407">
        <v>83047</v>
      </c>
      <c r="D67407">
        <v>347008</v>
      </c>
    </row>
    <row r="67408" spans="1:4" x14ac:dyDescent="0.25">
      <c r="A67408">
        <v>222391</v>
      </c>
      <c r="B67408" s="1">
        <v>44374.913</v>
      </c>
      <c r="C67408">
        <v>31191</v>
      </c>
      <c r="D67408">
        <v>21760</v>
      </c>
    </row>
    <row r="67409" spans="1:4" x14ac:dyDescent="0.25">
      <c r="A67409">
        <v>222390</v>
      </c>
      <c r="B67409" s="1">
        <v>44374.912442396315</v>
      </c>
      <c r="C67409">
        <v>326203</v>
      </c>
      <c r="D67409">
        <v>325852</v>
      </c>
    </row>
    <row r="67410" spans="1:4" x14ac:dyDescent="0.25">
      <c r="A67410">
        <v>222385</v>
      </c>
      <c r="B67410" s="1">
        <v>44374.911595469261</v>
      </c>
      <c r="C67410">
        <v>19625</v>
      </c>
      <c r="D67410">
        <v>328843</v>
      </c>
    </row>
    <row r="67411" spans="1:4" x14ac:dyDescent="0.25">
      <c r="A67411">
        <v>222383</v>
      </c>
      <c r="B67411" s="1">
        <v>44374.90997734628</v>
      </c>
      <c r="C67411">
        <v>280748</v>
      </c>
      <c r="D67411">
        <v>250679</v>
      </c>
    </row>
    <row r="67412" spans="1:4" x14ac:dyDescent="0.25">
      <c r="A67412">
        <v>222382</v>
      </c>
      <c r="B67412" s="1">
        <v>44374.909666666666</v>
      </c>
      <c r="C67412">
        <v>246216</v>
      </c>
      <c r="D67412">
        <v>419338</v>
      </c>
    </row>
    <row r="67413" spans="1:4" x14ac:dyDescent="0.25">
      <c r="A67413">
        <v>222380</v>
      </c>
      <c r="B67413" s="1">
        <v>44374.908666666663</v>
      </c>
      <c r="C67413">
        <v>128715</v>
      </c>
      <c r="D67413">
        <v>188971</v>
      </c>
    </row>
    <row r="67414" spans="1:4" x14ac:dyDescent="0.25">
      <c r="A67414">
        <v>222376</v>
      </c>
      <c r="B67414" s="1">
        <v>44374.908108767966</v>
      </c>
      <c r="C67414">
        <v>227069</v>
      </c>
      <c r="D67414">
        <v>394506</v>
      </c>
    </row>
    <row r="67415" spans="1:4" x14ac:dyDescent="0.25">
      <c r="A67415">
        <v>222374</v>
      </c>
      <c r="B67415" s="1">
        <v>44374.907954692557</v>
      </c>
      <c r="C67415">
        <v>279476</v>
      </c>
      <c r="D67415">
        <v>283189</v>
      </c>
    </row>
    <row r="67416" spans="1:4" x14ac:dyDescent="0.25">
      <c r="A67416">
        <v>222369</v>
      </c>
      <c r="B67416" s="1">
        <v>44374.907223731192</v>
      </c>
      <c r="C67416">
        <v>54625</v>
      </c>
      <c r="D67416">
        <v>449500</v>
      </c>
    </row>
    <row r="67417" spans="1:4" x14ac:dyDescent="0.25">
      <c r="A67417">
        <v>222368</v>
      </c>
      <c r="B67417" s="1">
        <v>44374.907145631063</v>
      </c>
      <c r="C67417">
        <v>81145</v>
      </c>
      <c r="D67417">
        <v>347393</v>
      </c>
    </row>
    <row r="67418" spans="1:4" x14ac:dyDescent="0.25">
      <c r="A67418">
        <v>222367</v>
      </c>
      <c r="B67418" s="1">
        <v>44374.906741100327</v>
      </c>
      <c r="C67418">
        <v>306908</v>
      </c>
      <c r="D67418">
        <v>294433</v>
      </c>
    </row>
    <row r="67419" spans="1:4" x14ac:dyDescent="0.25">
      <c r="A67419">
        <v>222364</v>
      </c>
      <c r="B67419" s="1">
        <v>44374.905758842739</v>
      </c>
      <c r="C67419">
        <v>145707</v>
      </c>
      <c r="D67419">
        <v>347393</v>
      </c>
    </row>
    <row r="67420" spans="1:4" x14ac:dyDescent="0.25">
      <c r="A67420">
        <v>222361</v>
      </c>
      <c r="B67420" s="1">
        <v>44374.90552750809</v>
      </c>
      <c r="C67420">
        <v>147801</v>
      </c>
      <c r="D67420">
        <v>324410</v>
      </c>
    </row>
    <row r="67421" spans="1:4" x14ac:dyDescent="0.25">
      <c r="A67421">
        <v>222357</v>
      </c>
      <c r="B67421" s="1">
        <v>44374.905122977347</v>
      </c>
      <c r="C67421">
        <v>237904</v>
      </c>
      <c r="D67421">
        <v>230507</v>
      </c>
    </row>
    <row r="67422" spans="1:4" x14ac:dyDescent="0.25">
      <c r="A67422">
        <v>222354</v>
      </c>
      <c r="B67422" s="1">
        <v>44374.904718446604</v>
      </c>
      <c r="C67422">
        <v>83128</v>
      </c>
      <c r="D67422">
        <v>405774</v>
      </c>
    </row>
    <row r="67423" spans="1:4" x14ac:dyDescent="0.25">
      <c r="A67423">
        <v>222351</v>
      </c>
      <c r="B67423" s="1">
        <v>44374.903666666665</v>
      </c>
      <c r="C67423">
        <v>196169</v>
      </c>
      <c r="D67423">
        <v>230507</v>
      </c>
    </row>
    <row r="67424" spans="1:4" x14ac:dyDescent="0.25">
      <c r="A67424">
        <v>222348</v>
      </c>
      <c r="B67424" s="1">
        <v>44374.902829065832</v>
      </c>
      <c r="C67424">
        <v>186682</v>
      </c>
      <c r="D67424">
        <v>347008</v>
      </c>
    </row>
    <row r="67425" spans="1:4" x14ac:dyDescent="0.25">
      <c r="A67425">
        <v>222346</v>
      </c>
      <c r="B67425" s="1">
        <v>44374.90269579288</v>
      </c>
      <c r="C67425">
        <v>269249</v>
      </c>
      <c r="D67425">
        <v>411922</v>
      </c>
    </row>
    <row r="67426" spans="1:4" x14ac:dyDescent="0.25">
      <c r="A67426">
        <v>222342</v>
      </c>
      <c r="B67426" s="1">
        <v>44374.90237128819</v>
      </c>
      <c r="C67426">
        <v>333270</v>
      </c>
      <c r="D67426">
        <v>7084</v>
      </c>
    </row>
    <row r="67427" spans="1:4" x14ac:dyDescent="0.25">
      <c r="A67427">
        <v>222341</v>
      </c>
      <c r="B67427" s="1">
        <v>44374.90148220065</v>
      </c>
      <c r="C67427">
        <v>193473</v>
      </c>
      <c r="D67427">
        <v>411922</v>
      </c>
    </row>
    <row r="67428" spans="1:4" x14ac:dyDescent="0.25">
      <c r="A67428">
        <v>222336</v>
      </c>
      <c r="B67428" s="1">
        <v>44374.9010776699</v>
      </c>
      <c r="C67428">
        <v>57834</v>
      </c>
      <c r="D67428">
        <v>411922</v>
      </c>
    </row>
    <row r="67429" spans="1:4" x14ac:dyDescent="0.25">
      <c r="A67429">
        <v>222333</v>
      </c>
      <c r="B67429" s="1">
        <v>44374.900753807182</v>
      </c>
      <c r="C67429">
        <v>148877</v>
      </c>
      <c r="D67429">
        <v>65828</v>
      </c>
    </row>
    <row r="67430" spans="1:4" x14ac:dyDescent="0.25">
      <c r="A67430">
        <v>222328</v>
      </c>
      <c r="B67430" s="1">
        <v>44374.900673139156</v>
      </c>
      <c r="C67430">
        <v>102056</v>
      </c>
      <c r="D67430">
        <v>336616</v>
      </c>
    </row>
    <row r="67431" spans="1:4" x14ac:dyDescent="0.25">
      <c r="A67431">
        <v>222324</v>
      </c>
      <c r="B67431" s="1">
        <v>44374.900268608413</v>
      </c>
      <c r="C67431">
        <v>163364</v>
      </c>
      <c r="D67431">
        <v>347008</v>
      </c>
    </row>
    <row r="67432" spans="1:4" x14ac:dyDescent="0.25">
      <c r="A67432">
        <v>222319</v>
      </c>
      <c r="B67432" s="1">
        <v>44374.899055016176</v>
      </c>
      <c r="C67432">
        <v>320</v>
      </c>
      <c r="D67432">
        <v>258219</v>
      </c>
    </row>
    <row r="67433" spans="1:4" x14ac:dyDescent="0.25">
      <c r="A67433">
        <v>222314</v>
      </c>
      <c r="B67433" s="1">
        <v>44374.89865048544</v>
      </c>
      <c r="C67433">
        <v>142888</v>
      </c>
      <c r="D67433">
        <v>396686</v>
      </c>
    </row>
    <row r="67434" spans="1:4" x14ac:dyDescent="0.25">
      <c r="A67434">
        <v>222311</v>
      </c>
      <c r="B67434" s="1">
        <v>44374.898434400464</v>
      </c>
      <c r="C67434">
        <v>328663</v>
      </c>
      <c r="D67434">
        <v>288529</v>
      </c>
    </row>
    <row r="67435" spans="1:4" x14ac:dyDescent="0.25">
      <c r="A67435">
        <v>222308</v>
      </c>
      <c r="B67435" s="1">
        <v>44374.89824595469</v>
      </c>
      <c r="C67435">
        <v>189538</v>
      </c>
      <c r="D67435">
        <v>60239</v>
      </c>
    </row>
    <row r="67436" spans="1:4" x14ac:dyDescent="0.25">
      <c r="A67436">
        <v>222298</v>
      </c>
      <c r="B67436" s="1">
        <v>44374.89703236246</v>
      </c>
      <c r="C67436">
        <v>139256</v>
      </c>
      <c r="D67436">
        <v>433247</v>
      </c>
    </row>
    <row r="67437" spans="1:4" x14ac:dyDescent="0.25">
      <c r="A67437">
        <v>222302</v>
      </c>
      <c r="B67437" s="1">
        <v>44374.89703236246</v>
      </c>
      <c r="C67437">
        <v>189960</v>
      </c>
      <c r="D67437">
        <v>472908</v>
      </c>
    </row>
    <row r="67438" spans="1:4" x14ac:dyDescent="0.25">
      <c r="A67438">
        <v>222307</v>
      </c>
      <c r="B67438" s="1">
        <v>44374.89703236246</v>
      </c>
      <c r="C67438">
        <v>346141</v>
      </c>
      <c r="D67438">
        <v>118549</v>
      </c>
    </row>
    <row r="67439" spans="1:4" x14ac:dyDescent="0.25">
      <c r="A67439">
        <v>222297</v>
      </c>
      <c r="B67439" s="1">
        <v>44374.896664326916</v>
      </c>
      <c r="C67439">
        <v>90693</v>
      </c>
      <c r="D67439">
        <v>401297</v>
      </c>
    </row>
    <row r="67440" spans="1:4" x14ac:dyDescent="0.25">
      <c r="A67440">
        <v>222290</v>
      </c>
      <c r="B67440" s="1">
        <v>44374.895414239487</v>
      </c>
      <c r="C67440">
        <v>149867</v>
      </c>
      <c r="D67440">
        <v>230507</v>
      </c>
    </row>
    <row r="67441" spans="1:4" x14ac:dyDescent="0.25">
      <c r="A67441">
        <v>222293</v>
      </c>
      <c r="B67441" s="1">
        <v>44374.895414239487</v>
      </c>
      <c r="C67441">
        <v>157119</v>
      </c>
      <c r="D67441">
        <v>324510</v>
      </c>
    </row>
    <row r="67442" spans="1:4" x14ac:dyDescent="0.25">
      <c r="A67442">
        <v>222288</v>
      </c>
      <c r="B67442" s="1">
        <v>44374.895009708736</v>
      </c>
      <c r="C67442">
        <v>269476</v>
      </c>
      <c r="D67442">
        <v>250679</v>
      </c>
    </row>
    <row r="67443" spans="1:4" x14ac:dyDescent="0.25">
      <c r="A67443">
        <v>222287</v>
      </c>
      <c r="B67443" s="1">
        <v>44374.894314401681</v>
      </c>
      <c r="C67443">
        <v>164294</v>
      </c>
      <c r="D67443">
        <v>103342</v>
      </c>
    </row>
    <row r="67444" spans="1:4" x14ac:dyDescent="0.25">
      <c r="A67444">
        <v>222283</v>
      </c>
      <c r="B67444" s="1">
        <v>44374.89420064725</v>
      </c>
      <c r="C67444">
        <v>24187</v>
      </c>
      <c r="D67444">
        <v>230507</v>
      </c>
    </row>
    <row r="67445" spans="1:4" x14ac:dyDescent="0.25">
      <c r="A67445">
        <v>222286</v>
      </c>
      <c r="B67445" s="1">
        <v>44374.89420064725</v>
      </c>
      <c r="C67445">
        <v>253090</v>
      </c>
      <c r="D67445">
        <v>245484</v>
      </c>
    </row>
    <row r="67446" spans="1:4" x14ac:dyDescent="0.25">
      <c r="A67446">
        <v>222282</v>
      </c>
      <c r="B67446" s="1">
        <v>44374.893796116507</v>
      </c>
      <c r="C67446">
        <v>336823</v>
      </c>
      <c r="D67446">
        <v>51317</v>
      </c>
    </row>
    <row r="67447" spans="1:4" x14ac:dyDescent="0.25">
      <c r="A67447">
        <v>222277</v>
      </c>
      <c r="B67447" s="1">
        <v>44374.892987055013</v>
      </c>
      <c r="C67447">
        <v>105330</v>
      </c>
      <c r="D67447">
        <v>157711</v>
      </c>
    </row>
    <row r="67448" spans="1:4" x14ac:dyDescent="0.25">
      <c r="A67448">
        <v>222273</v>
      </c>
      <c r="B67448" s="1">
        <v>44374.89258252427</v>
      </c>
      <c r="C67448">
        <v>329331</v>
      </c>
      <c r="D67448">
        <v>11882</v>
      </c>
    </row>
    <row r="67449" spans="1:4" x14ac:dyDescent="0.25">
      <c r="A67449">
        <v>222268</v>
      </c>
      <c r="B67449" s="1">
        <v>44374.891773462783</v>
      </c>
      <c r="C67449">
        <v>89842</v>
      </c>
      <c r="D67449">
        <v>295484</v>
      </c>
    </row>
    <row r="67450" spans="1:4" x14ac:dyDescent="0.25">
      <c r="A67450">
        <v>222271</v>
      </c>
      <c r="B67450" s="1">
        <v>44374.891773462783</v>
      </c>
      <c r="C67450">
        <v>257974</v>
      </c>
      <c r="D67450">
        <v>187920</v>
      </c>
    </row>
    <row r="67451" spans="1:4" x14ac:dyDescent="0.25">
      <c r="A67451">
        <v>222266</v>
      </c>
      <c r="B67451" s="1">
        <v>44374.89136893204</v>
      </c>
      <c r="C67451">
        <v>314822</v>
      </c>
      <c r="D67451">
        <v>10958</v>
      </c>
    </row>
    <row r="67452" spans="1:4" x14ac:dyDescent="0.25">
      <c r="A67452">
        <v>222265</v>
      </c>
      <c r="B67452" s="1">
        <v>44374.891262550736</v>
      </c>
      <c r="C67452">
        <v>71004</v>
      </c>
      <c r="D67452">
        <v>250679</v>
      </c>
    </row>
    <row r="67453" spans="1:4" x14ac:dyDescent="0.25">
      <c r="A67453">
        <v>222252</v>
      </c>
      <c r="B67453" s="1">
        <v>44374.890964401289</v>
      </c>
      <c r="C67453">
        <v>17117</v>
      </c>
      <c r="D67453">
        <v>4199</v>
      </c>
    </row>
    <row r="67454" spans="1:4" x14ac:dyDescent="0.25">
      <c r="A67454">
        <v>222255</v>
      </c>
      <c r="B67454" s="1">
        <v>44374.890964401289</v>
      </c>
      <c r="C67454">
        <v>235721</v>
      </c>
      <c r="D67454">
        <v>142733</v>
      </c>
    </row>
    <row r="67455" spans="1:4" x14ac:dyDescent="0.25">
      <c r="A67455">
        <v>222257</v>
      </c>
      <c r="B67455" s="1">
        <v>44374.890964401289</v>
      </c>
      <c r="C67455">
        <v>242194</v>
      </c>
      <c r="D67455">
        <v>411922</v>
      </c>
    </row>
    <row r="67456" spans="1:4" x14ac:dyDescent="0.25">
      <c r="A67456">
        <v>222262</v>
      </c>
      <c r="B67456" s="1">
        <v>44374.890964401289</v>
      </c>
      <c r="C67456">
        <v>271940</v>
      </c>
      <c r="D67456">
        <v>347393</v>
      </c>
    </row>
    <row r="67457" spans="1:4" x14ac:dyDescent="0.25">
      <c r="A67457">
        <v>222248</v>
      </c>
      <c r="B67457" s="1">
        <v>44374.890155339803</v>
      </c>
      <c r="C67457">
        <v>239336</v>
      </c>
      <c r="D67457">
        <v>180863</v>
      </c>
    </row>
    <row r="67458" spans="1:4" x14ac:dyDescent="0.25">
      <c r="A67458">
        <v>222243</v>
      </c>
      <c r="B67458" s="1">
        <v>44374.88853721683</v>
      </c>
      <c r="C67458">
        <v>262657</v>
      </c>
      <c r="D67458">
        <v>118549</v>
      </c>
    </row>
    <row r="67459" spans="1:4" x14ac:dyDescent="0.25">
      <c r="A67459">
        <v>222239</v>
      </c>
      <c r="B67459" s="1">
        <v>44374.888454847867</v>
      </c>
      <c r="C67459">
        <v>32194</v>
      </c>
      <c r="D67459">
        <v>432277</v>
      </c>
    </row>
    <row r="67460" spans="1:4" x14ac:dyDescent="0.25">
      <c r="A67460">
        <v>222234</v>
      </c>
      <c r="B67460" s="1">
        <v>44374.886919093849</v>
      </c>
      <c r="C67460">
        <v>14946</v>
      </c>
      <c r="D67460">
        <v>49263</v>
      </c>
    </row>
    <row r="67461" spans="1:4" x14ac:dyDescent="0.25">
      <c r="A67461">
        <v>222230</v>
      </c>
      <c r="B67461" s="1">
        <v>44374.886110032363</v>
      </c>
      <c r="C67461">
        <v>128909</v>
      </c>
      <c r="D67461">
        <v>158978</v>
      </c>
    </row>
    <row r="67462" spans="1:4" x14ac:dyDescent="0.25">
      <c r="A67462">
        <v>222227</v>
      </c>
      <c r="B67462" s="1">
        <v>44374.88570550162</v>
      </c>
      <c r="C67462">
        <v>243766</v>
      </c>
      <c r="D67462">
        <v>411922</v>
      </c>
    </row>
    <row r="67463" spans="1:4" x14ac:dyDescent="0.25">
      <c r="A67463">
        <v>222224</v>
      </c>
      <c r="B67463" s="1">
        <v>44374.884087378647</v>
      </c>
      <c r="C67463">
        <v>47466</v>
      </c>
      <c r="D67463">
        <v>347393</v>
      </c>
    </row>
    <row r="67464" spans="1:4" x14ac:dyDescent="0.25">
      <c r="A67464">
        <v>222223</v>
      </c>
      <c r="B67464" s="1">
        <v>44374.884087378639</v>
      </c>
      <c r="C67464">
        <v>133837</v>
      </c>
      <c r="D67464">
        <v>398027</v>
      </c>
    </row>
    <row r="67465" spans="1:4" x14ac:dyDescent="0.25">
      <c r="A67465">
        <v>222219</v>
      </c>
      <c r="B67465" s="1">
        <v>44374.882873786402</v>
      </c>
      <c r="C67465">
        <v>217054</v>
      </c>
      <c r="D67465">
        <v>351192</v>
      </c>
    </row>
    <row r="67466" spans="1:4" x14ac:dyDescent="0.25">
      <c r="A67466">
        <v>222216</v>
      </c>
      <c r="B67466" s="1">
        <v>44374.882625812555</v>
      </c>
      <c r="C67466">
        <v>241616</v>
      </c>
      <c r="D67466">
        <v>351192</v>
      </c>
    </row>
    <row r="67467" spans="1:4" x14ac:dyDescent="0.25">
      <c r="A67467">
        <v>222214</v>
      </c>
      <c r="B67467" s="1">
        <v>44374.880851132686</v>
      </c>
      <c r="C67467">
        <v>59895</v>
      </c>
      <c r="D67467">
        <v>120139</v>
      </c>
    </row>
    <row r="67468" spans="1:4" x14ac:dyDescent="0.25">
      <c r="A67468">
        <v>222205</v>
      </c>
      <c r="B67468" s="1">
        <v>44374.880446601943</v>
      </c>
      <c r="C67468">
        <v>51040</v>
      </c>
      <c r="D67468">
        <v>104958</v>
      </c>
    </row>
    <row r="67469" spans="1:4" x14ac:dyDescent="0.25">
      <c r="A67469">
        <v>222209</v>
      </c>
      <c r="B67469" s="1">
        <v>44374.880446601943</v>
      </c>
      <c r="C67469">
        <v>155030</v>
      </c>
      <c r="D67469">
        <v>373970</v>
      </c>
    </row>
    <row r="67470" spans="1:4" x14ac:dyDescent="0.25">
      <c r="A67470">
        <v>222212</v>
      </c>
      <c r="B67470" s="1">
        <v>44374.880446601943</v>
      </c>
      <c r="C67470">
        <v>278295</v>
      </c>
      <c r="D67470">
        <v>458081</v>
      </c>
    </row>
    <row r="67471" spans="1:4" x14ac:dyDescent="0.25">
      <c r="A67471">
        <v>222201</v>
      </c>
      <c r="B67471" s="1">
        <v>44374.879879146705</v>
      </c>
      <c r="C67471">
        <v>130262</v>
      </c>
      <c r="D67471">
        <v>111368</v>
      </c>
    </row>
    <row r="67472" spans="1:4" x14ac:dyDescent="0.25">
      <c r="A67472">
        <v>222196</v>
      </c>
      <c r="B67472" s="1">
        <v>44374.879637540449</v>
      </c>
      <c r="C67472">
        <v>196538</v>
      </c>
      <c r="D67472">
        <v>478200</v>
      </c>
    </row>
    <row r="67473" spans="1:4" x14ac:dyDescent="0.25">
      <c r="A67473">
        <v>222195</v>
      </c>
      <c r="B67473" s="1">
        <v>44374.879333333338</v>
      </c>
      <c r="C67473">
        <v>188353</v>
      </c>
      <c r="D67473">
        <v>104958</v>
      </c>
    </row>
    <row r="67474" spans="1:4" x14ac:dyDescent="0.25">
      <c r="A67474">
        <v>222191</v>
      </c>
      <c r="B67474" s="1">
        <v>44374.879233009706</v>
      </c>
      <c r="C67474">
        <v>72659</v>
      </c>
      <c r="D67474">
        <v>96200</v>
      </c>
    </row>
    <row r="67475" spans="1:4" x14ac:dyDescent="0.25">
      <c r="A67475">
        <v>222190</v>
      </c>
      <c r="B67475" s="1">
        <v>44374.879177220988</v>
      </c>
      <c r="C67475">
        <v>150259</v>
      </c>
      <c r="D67475">
        <v>104958</v>
      </c>
    </row>
    <row r="67476" spans="1:4" x14ac:dyDescent="0.25">
      <c r="A67476">
        <v>222187</v>
      </c>
      <c r="B67476" s="1">
        <v>44374.878828478963</v>
      </c>
      <c r="C67476">
        <v>36730</v>
      </c>
      <c r="D67476">
        <v>470762</v>
      </c>
    </row>
    <row r="67477" spans="1:4" x14ac:dyDescent="0.25">
      <c r="A67477">
        <v>222188</v>
      </c>
      <c r="B67477" s="1">
        <v>44374.878828478963</v>
      </c>
      <c r="C67477">
        <v>280586</v>
      </c>
      <c r="D67477">
        <v>80850</v>
      </c>
    </row>
    <row r="67478" spans="1:4" x14ac:dyDescent="0.25">
      <c r="A67478">
        <v>222185</v>
      </c>
      <c r="B67478" s="1">
        <v>44374.877614886733</v>
      </c>
      <c r="C67478">
        <v>122622</v>
      </c>
      <c r="D67478">
        <v>404226</v>
      </c>
    </row>
    <row r="67479" spans="1:4" x14ac:dyDescent="0.25">
      <c r="A67479">
        <v>222186</v>
      </c>
      <c r="B67479" s="1">
        <v>44374.877614886733</v>
      </c>
      <c r="C67479">
        <v>343309</v>
      </c>
      <c r="D67479">
        <v>154256</v>
      </c>
    </row>
    <row r="67480" spans="1:4" x14ac:dyDescent="0.25">
      <c r="A67480">
        <v>222182</v>
      </c>
      <c r="B67480" s="1">
        <v>44374.875999999997</v>
      </c>
      <c r="C67480">
        <v>217477</v>
      </c>
      <c r="D67480">
        <v>471403</v>
      </c>
    </row>
    <row r="67481" spans="1:4" x14ac:dyDescent="0.25">
      <c r="A67481">
        <v>222179</v>
      </c>
      <c r="B67481" s="1">
        <v>44374.87599676376</v>
      </c>
      <c r="C67481">
        <v>55538</v>
      </c>
      <c r="D67481">
        <v>230507</v>
      </c>
    </row>
    <row r="67482" spans="1:4" x14ac:dyDescent="0.25">
      <c r="A67482">
        <v>222178</v>
      </c>
      <c r="B67482" s="1">
        <v>44374.874783171515</v>
      </c>
      <c r="C67482">
        <v>211726</v>
      </c>
      <c r="D67482">
        <v>459697</v>
      </c>
    </row>
    <row r="67483" spans="1:4" x14ac:dyDescent="0.25">
      <c r="A67483">
        <v>222175</v>
      </c>
      <c r="B67483" s="1">
        <v>44374.874599444564</v>
      </c>
      <c r="C67483">
        <v>215701</v>
      </c>
      <c r="D67483">
        <v>411922</v>
      </c>
    </row>
    <row r="67484" spans="1:4" x14ac:dyDescent="0.25">
      <c r="A67484">
        <v>222169</v>
      </c>
      <c r="B67484" s="1">
        <v>44374.874378640779</v>
      </c>
      <c r="C67484">
        <v>46780</v>
      </c>
      <c r="D67484">
        <v>202914</v>
      </c>
    </row>
    <row r="67485" spans="1:4" x14ac:dyDescent="0.25">
      <c r="A67485">
        <v>222171</v>
      </c>
      <c r="B67485" s="1">
        <v>44374.874378640779</v>
      </c>
      <c r="C67485">
        <v>70485</v>
      </c>
      <c r="D67485">
        <v>43697</v>
      </c>
    </row>
    <row r="67486" spans="1:4" x14ac:dyDescent="0.25">
      <c r="A67486">
        <v>222173</v>
      </c>
      <c r="B67486" s="1">
        <v>44374.874378640779</v>
      </c>
      <c r="C67486">
        <v>261048</v>
      </c>
      <c r="D67486">
        <v>351192</v>
      </c>
    </row>
    <row r="67487" spans="1:4" x14ac:dyDescent="0.25">
      <c r="A67487">
        <v>222165</v>
      </c>
      <c r="B67487" s="1">
        <v>44374.874000000003</v>
      </c>
      <c r="C67487">
        <v>35540</v>
      </c>
      <c r="D67487">
        <v>141682</v>
      </c>
    </row>
    <row r="67488" spans="1:4" x14ac:dyDescent="0.25">
      <c r="A67488">
        <v>222163</v>
      </c>
      <c r="B67488" s="1">
        <v>44374.873974110029</v>
      </c>
      <c r="C67488">
        <v>100759</v>
      </c>
      <c r="D67488">
        <v>249721</v>
      </c>
    </row>
    <row r="67489" spans="1:4" x14ac:dyDescent="0.25">
      <c r="A67489">
        <v>222160</v>
      </c>
      <c r="B67489" s="1">
        <v>44374.873165048542</v>
      </c>
      <c r="C67489">
        <v>134810</v>
      </c>
      <c r="D67489">
        <v>254768</v>
      </c>
    </row>
    <row r="67490" spans="1:4" x14ac:dyDescent="0.25">
      <c r="A67490">
        <v>222158</v>
      </c>
      <c r="B67490" s="1">
        <v>44374.872760517799</v>
      </c>
      <c r="C67490">
        <v>67750</v>
      </c>
      <c r="D67490">
        <v>21407</v>
      </c>
    </row>
    <row r="67491" spans="1:4" x14ac:dyDescent="0.25">
      <c r="A67491">
        <v>222156</v>
      </c>
      <c r="B67491" s="1">
        <v>44374.871547593619</v>
      </c>
      <c r="C67491">
        <v>235326</v>
      </c>
      <c r="D67491">
        <v>411922</v>
      </c>
    </row>
    <row r="67492" spans="1:4" x14ac:dyDescent="0.25">
      <c r="A67492">
        <v>222143</v>
      </c>
      <c r="B67492" s="1">
        <v>44374.871142394826</v>
      </c>
      <c r="C67492">
        <v>53722</v>
      </c>
      <c r="D67492">
        <v>305874</v>
      </c>
    </row>
    <row r="67493" spans="1:4" x14ac:dyDescent="0.25">
      <c r="A67493">
        <v>222148</v>
      </c>
      <c r="B67493" s="1">
        <v>44374.871142394826</v>
      </c>
      <c r="C67493">
        <v>58761</v>
      </c>
      <c r="D67493">
        <v>145779</v>
      </c>
    </row>
    <row r="67494" spans="1:4" x14ac:dyDescent="0.25">
      <c r="A67494">
        <v>222151</v>
      </c>
      <c r="B67494" s="1">
        <v>44374.871142394826</v>
      </c>
      <c r="C67494">
        <v>234713</v>
      </c>
      <c r="D67494">
        <v>153893</v>
      </c>
    </row>
    <row r="67495" spans="1:4" x14ac:dyDescent="0.25">
      <c r="A67495">
        <v>222153</v>
      </c>
      <c r="B67495" s="1">
        <v>44374.871142394826</v>
      </c>
      <c r="C67495">
        <v>280071</v>
      </c>
      <c r="D67495">
        <v>387595</v>
      </c>
    </row>
    <row r="67496" spans="1:4" x14ac:dyDescent="0.25">
      <c r="A67496">
        <v>222155</v>
      </c>
      <c r="B67496" s="1">
        <v>44374.871142394826</v>
      </c>
      <c r="C67496">
        <v>336704</v>
      </c>
      <c r="D67496">
        <v>385901</v>
      </c>
    </row>
    <row r="67497" spans="1:4" x14ac:dyDescent="0.25">
      <c r="A67497">
        <v>222138</v>
      </c>
      <c r="B67497" s="1">
        <v>44374.870737864076</v>
      </c>
      <c r="C67497">
        <v>113261</v>
      </c>
      <c r="D67497">
        <v>318314</v>
      </c>
    </row>
    <row r="67498" spans="1:4" x14ac:dyDescent="0.25">
      <c r="A67498">
        <v>222140</v>
      </c>
      <c r="B67498" s="1">
        <v>44374.870737864076</v>
      </c>
      <c r="C67498">
        <v>271677</v>
      </c>
      <c r="D67498">
        <v>381626</v>
      </c>
    </row>
    <row r="67499" spans="1:4" x14ac:dyDescent="0.25">
      <c r="A67499">
        <v>222134</v>
      </c>
      <c r="B67499" s="1">
        <v>44374.869524271846</v>
      </c>
      <c r="C67499">
        <v>93392</v>
      </c>
      <c r="D67499">
        <v>392434</v>
      </c>
    </row>
    <row r="67500" spans="1:4" x14ac:dyDescent="0.25">
      <c r="A67500">
        <v>222130</v>
      </c>
      <c r="B67500" s="1">
        <v>44374.869136631365</v>
      </c>
      <c r="C67500">
        <v>112383</v>
      </c>
      <c r="D67500">
        <v>105200</v>
      </c>
    </row>
    <row r="67501" spans="1:4" x14ac:dyDescent="0.25">
      <c r="A67501">
        <v>222129</v>
      </c>
      <c r="B67501" s="1">
        <v>44374.867906148873</v>
      </c>
      <c r="C67501">
        <v>123206</v>
      </c>
      <c r="D67501">
        <v>154256</v>
      </c>
    </row>
    <row r="67502" spans="1:4" x14ac:dyDescent="0.25">
      <c r="A67502">
        <v>222125</v>
      </c>
      <c r="B67502" s="1">
        <v>44374.86776329844</v>
      </c>
      <c r="C67502">
        <v>336559</v>
      </c>
      <c r="D67502">
        <v>305608</v>
      </c>
    </row>
    <row r="67503" spans="1:4" x14ac:dyDescent="0.25">
      <c r="A67503">
        <v>222120</v>
      </c>
      <c r="B67503" s="1">
        <v>44374.867702261421</v>
      </c>
      <c r="C67503">
        <v>34363</v>
      </c>
      <c r="D67503">
        <v>81927</v>
      </c>
    </row>
    <row r="67504" spans="1:4" x14ac:dyDescent="0.25">
      <c r="A67504">
        <v>222116</v>
      </c>
      <c r="B67504" s="1">
        <v>44374.866692556629</v>
      </c>
      <c r="C67504">
        <v>139261</v>
      </c>
      <c r="D67504">
        <v>147566</v>
      </c>
    </row>
    <row r="67505" spans="1:4" x14ac:dyDescent="0.25">
      <c r="A67505">
        <v>222108</v>
      </c>
      <c r="B67505" s="1">
        <v>44374.866288025893</v>
      </c>
      <c r="C67505">
        <v>115699</v>
      </c>
      <c r="D67505">
        <v>5151</v>
      </c>
    </row>
    <row r="67506" spans="1:4" x14ac:dyDescent="0.25">
      <c r="A67506">
        <v>222113</v>
      </c>
      <c r="B67506" s="1">
        <v>44374.866288025893</v>
      </c>
      <c r="C67506">
        <v>321367</v>
      </c>
      <c r="D67506">
        <v>20534</v>
      </c>
    </row>
    <row r="67507" spans="1:4" x14ac:dyDescent="0.25">
      <c r="A67507">
        <v>222106</v>
      </c>
      <c r="B67507" s="1">
        <v>44374.865883495142</v>
      </c>
      <c r="C67507">
        <v>319408</v>
      </c>
      <c r="D67507">
        <v>254768</v>
      </c>
    </row>
    <row r="67508" spans="1:4" x14ac:dyDescent="0.25">
      <c r="A67508">
        <v>222105</v>
      </c>
      <c r="B67508" s="1">
        <v>44374.865478964399</v>
      </c>
      <c r="C67508">
        <v>124217</v>
      </c>
      <c r="D67508">
        <v>411922</v>
      </c>
    </row>
    <row r="67509" spans="1:4" x14ac:dyDescent="0.25">
      <c r="A67509">
        <v>222103</v>
      </c>
      <c r="B67509" s="1">
        <v>44374.865333333335</v>
      </c>
      <c r="C67509">
        <v>280914</v>
      </c>
      <c r="D67509">
        <v>330333</v>
      </c>
    </row>
    <row r="67510" spans="1:4" x14ac:dyDescent="0.25">
      <c r="A67510">
        <v>222099</v>
      </c>
      <c r="B67510" s="1">
        <v>44374.865074433656</v>
      </c>
      <c r="C67510">
        <v>94234</v>
      </c>
      <c r="D67510">
        <v>165114</v>
      </c>
    </row>
    <row r="67511" spans="1:4" x14ac:dyDescent="0.25">
      <c r="A67511">
        <v>222096</v>
      </c>
      <c r="B67511" s="1">
        <v>44374.864669902912</v>
      </c>
      <c r="C67511">
        <v>64877</v>
      </c>
      <c r="D67511">
        <v>364296</v>
      </c>
    </row>
    <row r="67512" spans="1:4" x14ac:dyDescent="0.25">
      <c r="A67512">
        <v>222095</v>
      </c>
      <c r="B67512" s="1">
        <v>44374.864497817929</v>
      </c>
      <c r="C67512">
        <v>226382</v>
      </c>
      <c r="D67512">
        <v>351192</v>
      </c>
    </row>
    <row r="67513" spans="1:4" x14ac:dyDescent="0.25">
      <c r="A67513">
        <v>222094</v>
      </c>
      <c r="B67513" s="1">
        <v>44374.864333333338</v>
      </c>
      <c r="C67513">
        <v>146201</v>
      </c>
      <c r="D67513">
        <v>348155</v>
      </c>
    </row>
    <row r="67514" spans="1:4" x14ac:dyDescent="0.25">
      <c r="A67514">
        <v>222083</v>
      </c>
      <c r="B67514" s="1">
        <v>44374.864265372169</v>
      </c>
      <c r="C67514">
        <v>213602</v>
      </c>
      <c r="D67514">
        <v>227903</v>
      </c>
    </row>
    <row r="67515" spans="1:4" x14ac:dyDescent="0.25">
      <c r="A67515">
        <v>222086</v>
      </c>
      <c r="B67515" s="1">
        <v>44374.864265372169</v>
      </c>
      <c r="C67515">
        <v>223584</v>
      </c>
      <c r="D67515">
        <v>441559</v>
      </c>
    </row>
    <row r="67516" spans="1:4" x14ac:dyDescent="0.25">
      <c r="A67516">
        <v>222089</v>
      </c>
      <c r="B67516" s="1">
        <v>44374.864265372169</v>
      </c>
      <c r="C67516">
        <v>290737</v>
      </c>
      <c r="D67516">
        <v>111368</v>
      </c>
    </row>
    <row r="67517" spans="1:4" x14ac:dyDescent="0.25">
      <c r="A67517">
        <v>222093</v>
      </c>
      <c r="B67517" s="1">
        <v>44374.864265372169</v>
      </c>
      <c r="C67517">
        <v>334492</v>
      </c>
      <c r="D67517">
        <v>389195</v>
      </c>
    </row>
    <row r="67518" spans="1:4" x14ac:dyDescent="0.25">
      <c r="A67518">
        <v>222080</v>
      </c>
      <c r="B67518" s="1">
        <v>44374.863860841426</v>
      </c>
      <c r="C67518">
        <v>23278</v>
      </c>
      <c r="D67518">
        <v>266896</v>
      </c>
    </row>
    <row r="67519" spans="1:4" x14ac:dyDescent="0.25">
      <c r="A67519">
        <v>222079</v>
      </c>
      <c r="B67519" s="1">
        <v>44374.863456310675</v>
      </c>
      <c r="C67519">
        <v>71992</v>
      </c>
      <c r="D67519">
        <v>347008</v>
      </c>
    </row>
    <row r="67520" spans="1:4" x14ac:dyDescent="0.25">
      <c r="A67520">
        <v>222075</v>
      </c>
      <c r="B67520" s="1">
        <v>44374.863051779939</v>
      </c>
      <c r="C67520">
        <v>90900</v>
      </c>
      <c r="D67520">
        <v>118549</v>
      </c>
    </row>
    <row r="67521" spans="1:4" x14ac:dyDescent="0.25">
      <c r="A67521">
        <v>222078</v>
      </c>
      <c r="B67521" s="1">
        <v>44374.863051779939</v>
      </c>
      <c r="C67521">
        <v>153494</v>
      </c>
      <c r="D67521">
        <v>217307</v>
      </c>
    </row>
    <row r="67522" spans="1:4" x14ac:dyDescent="0.25">
      <c r="A67522">
        <v>222074</v>
      </c>
      <c r="B67522" s="1">
        <v>44374.862666666668</v>
      </c>
      <c r="C67522">
        <v>231937</v>
      </c>
      <c r="D67522">
        <v>349014</v>
      </c>
    </row>
    <row r="67523" spans="1:4" x14ac:dyDescent="0.25">
      <c r="A67523">
        <v>222070</v>
      </c>
      <c r="B67523" s="1">
        <v>44374.862647249189</v>
      </c>
      <c r="C67523">
        <v>263799</v>
      </c>
      <c r="D67523">
        <v>154228</v>
      </c>
    </row>
    <row r="67524" spans="1:4" x14ac:dyDescent="0.25">
      <c r="A67524">
        <v>222065</v>
      </c>
      <c r="B67524" s="1">
        <v>44374.860220064722</v>
      </c>
      <c r="C67524">
        <v>124504</v>
      </c>
      <c r="D67524">
        <v>241927</v>
      </c>
    </row>
    <row r="67525" spans="1:4" x14ac:dyDescent="0.25">
      <c r="A67525">
        <v>222066</v>
      </c>
      <c r="B67525" s="1">
        <v>44374.860220064722</v>
      </c>
      <c r="C67525">
        <v>190693</v>
      </c>
      <c r="D67525">
        <v>258251</v>
      </c>
    </row>
    <row r="67526" spans="1:4" x14ac:dyDescent="0.25">
      <c r="A67526">
        <v>222055</v>
      </c>
      <c r="B67526" s="1">
        <v>44374.859815533986</v>
      </c>
      <c r="C67526">
        <v>97536</v>
      </c>
      <c r="D67526">
        <v>347008</v>
      </c>
    </row>
    <row r="67527" spans="1:4" x14ac:dyDescent="0.25">
      <c r="A67527">
        <v>222056</v>
      </c>
      <c r="B67527" s="1">
        <v>44374.859815533986</v>
      </c>
      <c r="C67527">
        <v>159374</v>
      </c>
      <c r="D67527">
        <v>192331</v>
      </c>
    </row>
    <row r="67528" spans="1:4" x14ac:dyDescent="0.25">
      <c r="A67528">
        <v>222061</v>
      </c>
      <c r="B67528" s="1">
        <v>44374.859815533986</v>
      </c>
      <c r="C67528">
        <v>223616</v>
      </c>
      <c r="D67528">
        <v>470762</v>
      </c>
    </row>
    <row r="67529" spans="1:4" x14ac:dyDescent="0.25">
      <c r="A67529">
        <v>222052</v>
      </c>
      <c r="B67529" s="1">
        <v>44374.859279152806</v>
      </c>
      <c r="C67529">
        <v>290655</v>
      </c>
      <c r="D67529">
        <v>218037</v>
      </c>
    </row>
    <row r="67530" spans="1:4" x14ac:dyDescent="0.25">
      <c r="A67530">
        <v>222049</v>
      </c>
      <c r="B67530" s="1">
        <v>44374.857792880262</v>
      </c>
      <c r="C67530">
        <v>233779</v>
      </c>
      <c r="D67530">
        <v>347393</v>
      </c>
    </row>
    <row r="67531" spans="1:4" x14ac:dyDescent="0.25">
      <c r="A67531">
        <v>222050</v>
      </c>
      <c r="B67531" s="1">
        <v>44374.857792880262</v>
      </c>
      <c r="C67531">
        <v>295456</v>
      </c>
      <c r="D67531">
        <v>107303</v>
      </c>
    </row>
    <row r="67532" spans="1:4" x14ac:dyDescent="0.25">
      <c r="A67532">
        <v>222045</v>
      </c>
      <c r="B67532" s="1">
        <v>44374.857570116277</v>
      </c>
      <c r="C67532">
        <v>13994</v>
      </c>
      <c r="D67532">
        <v>119030</v>
      </c>
    </row>
    <row r="67533" spans="1:4" x14ac:dyDescent="0.25">
      <c r="A67533">
        <v>222040</v>
      </c>
      <c r="B67533" s="1">
        <v>44374.856579288025</v>
      </c>
      <c r="C67533">
        <v>173586</v>
      </c>
      <c r="D67533">
        <v>351192</v>
      </c>
    </row>
    <row r="67534" spans="1:4" x14ac:dyDescent="0.25">
      <c r="A67534">
        <v>222036</v>
      </c>
      <c r="B67534" s="1">
        <v>44374.855770226539</v>
      </c>
      <c r="C67534">
        <v>242801</v>
      </c>
      <c r="D67534">
        <v>227775</v>
      </c>
    </row>
    <row r="67535" spans="1:4" x14ac:dyDescent="0.25">
      <c r="A67535">
        <v>222032</v>
      </c>
      <c r="B67535" s="1">
        <v>44374.85573900571</v>
      </c>
      <c r="C67535">
        <v>255080</v>
      </c>
      <c r="D67535">
        <v>230507</v>
      </c>
    </row>
    <row r="67536" spans="1:4" x14ac:dyDescent="0.25">
      <c r="A67536">
        <v>222031</v>
      </c>
      <c r="B67536" s="1">
        <v>44374.855677968691</v>
      </c>
      <c r="C67536">
        <v>43837</v>
      </c>
      <c r="D67536">
        <v>182191</v>
      </c>
    </row>
    <row r="67537" spans="1:4" x14ac:dyDescent="0.25">
      <c r="A67537">
        <v>222030</v>
      </c>
      <c r="B67537" s="1">
        <v>44374.855365695788</v>
      </c>
      <c r="C67537">
        <v>157091</v>
      </c>
      <c r="D67537">
        <v>100603</v>
      </c>
    </row>
    <row r="67538" spans="1:4" x14ac:dyDescent="0.25">
      <c r="A67538">
        <v>222026</v>
      </c>
      <c r="B67538" s="1">
        <v>44374.854961165052</v>
      </c>
      <c r="C67538">
        <v>217097</v>
      </c>
      <c r="D67538">
        <v>411922</v>
      </c>
    </row>
    <row r="67539" spans="1:4" x14ac:dyDescent="0.25">
      <c r="A67539">
        <v>222021</v>
      </c>
      <c r="B67539" s="1">
        <v>44374.854152103559</v>
      </c>
      <c r="C67539">
        <v>132806</v>
      </c>
      <c r="D67539">
        <v>16315</v>
      </c>
    </row>
    <row r="67540" spans="1:4" x14ac:dyDescent="0.25">
      <c r="A67540">
        <v>222014</v>
      </c>
      <c r="B67540" s="1">
        <v>44374.853343042072</v>
      </c>
      <c r="C67540">
        <v>23517</v>
      </c>
      <c r="D67540">
        <v>387595</v>
      </c>
    </row>
    <row r="67541" spans="1:4" x14ac:dyDescent="0.25">
      <c r="A67541">
        <v>222018</v>
      </c>
      <c r="B67541" s="1">
        <v>44374.853343042072</v>
      </c>
      <c r="C67541">
        <v>310805</v>
      </c>
      <c r="D67541">
        <v>268009</v>
      </c>
    </row>
    <row r="67542" spans="1:4" x14ac:dyDescent="0.25">
      <c r="A67542">
        <v>222011</v>
      </c>
      <c r="B67542" s="1">
        <v>44374.8531449324</v>
      </c>
      <c r="C67542">
        <v>254425</v>
      </c>
      <c r="D67542">
        <v>23892</v>
      </c>
    </row>
    <row r="67543" spans="1:4" x14ac:dyDescent="0.25">
      <c r="A67543">
        <v>222010</v>
      </c>
      <c r="B67543" s="1">
        <v>44374.853000000003</v>
      </c>
      <c r="C67543">
        <v>171030</v>
      </c>
      <c r="D67543">
        <v>304128</v>
      </c>
    </row>
    <row r="67544" spans="1:4" x14ac:dyDescent="0.25">
      <c r="A67544">
        <v>222009</v>
      </c>
      <c r="B67544" s="1">
        <v>44374.852992339853</v>
      </c>
      <c r="C67544">
        <v>299004</v>
      </c>
      <c r="D67544">
        <v>86587</v>
      </c>
    </row>
    <row r="67545" spans="1:4" x14ac:dyDescent="0.25">
      <c r="A67545">
        <v>222005</v>
      </c>
      <c r="B67545" s="1">
        <v>44374.852938511329</v>
      </c>
      <c r="C67545">
        <v>237082</v>
      </c>
      <c r="D67545">
        <v>560</v>
      </c>
    </row>
    <row r="67546" spans="1:4" x14ac:dyDescent="0.25">
      <c r="A67546">
        <v>222003</v>
      </c>
      <c r="B67546" s="1">
        <v>44374.852809228796</v>
      </c>
      <c r="C67546">
        <v>19323</v>
      </c>
      <c r="D67546">
        <v>351192</v>
      </c>
    </row>
    <row r="67547" spans="1:4" x14ac:dyDescent="0.25">
      <c r="A67547">
        <v>222000</v>
      </c>
      <c r="B67547" s="1">
        <v>44374.851724919099</v>
      </c>
      <c r="C67547">
        <v>127391</v>
      </c>
      <c r="D67547">
        <v>37644</v>
      </c>
    </row>
    <row r="67548" spans="1:4" x14ac:dyDescent="0.25">
      <c r="A67548">
        <v>222001</v>
      </c>
      <c r="B67548" s="1">
        <v>44374.851724919099</v>
      </c>
      <c r="C67548">
        <v>214162</v>
      </c>
      <c r="D67548">
        <v>250679</v>
      </c>
    </row>
    <row r="67549" spans="1:4" x14ac:dyDescent="0.25">
      <c r="A67549">
        <v>221996</v>
      </c>
      <c r="B67549" s="1">
        <v>44374.851405377362</v>
      </c>
      <c r="C67549">
        <v>111525</v>
      </c>
      <c r="D67549">
        <v>17469</v>
      </c>
    </row>
    <row r="67550" spans="1:4" x14ac:dyDescent="0.25">
      <c r="A67550">
        <v>221989</v>
      </c>
      <c r="B67550" s="1">
        <v>44374.850106796119</v>
      </c>
      <c r="C67550">
        <v>93950</v>
      </c>
      <c r="D67550">
        <v>351192</v>
      </c>
    </row>
    <row r="67551" spans="1:4" x14ac:dyDescent="0.25">
      <c r="A67551">
        <v>221993</v>
      </c>
      <c r="B67551" s="1">
        <v>44374.850106796119</v>
      </c>
      <c r="C67551">
        <v>266372</v>
      </c>
      <c r="D67551">
        <v>284424</v>
      </c>
    </row>
    <row r="67552" spans="1:4" x14ac:dyDescent="0.25">
      <c r="A67552">
        <v>221984</v>
      </c>
      <c r="B67552" s="1">
        <v>44374.84984893338</v>
      </c>
      <c r="C67552">
        <v>53713</v>
      </c>
      <c r="D67552">
        <v>411922</v>
      </c>
    </row>
    <row r="67553" spans="1:4" x14ac:dyDescent="0.25">
      <c r="A67553">
        <v>221979</v>
      </c>
      <c r="B67553" s="1">
        <v>44374.849297734625</v>
      </c>
      <c r="C67553">
        <v>109194</v>
      </c>
      <c r="D67553">
        <v>151884</v>
      </c>
    </row>
    <row r="67554" spans="1:4" x14ac:dyDescent="0.25">
      <c r="A67554">
        <v>221977</v>
      </c>
      <c r="B67554" s="1">
        <v>44374.848536637473</v>
      </c>
      <c r="C67554">
        <v>343124</v>
      </c>
      <c r="D67554">
        <v>301890</v>
      </c>
    </row>
    <row r="67555" spans="1:4" x14ac:dyDescent="0.25">
      <c r="A67555">
        <v>221975</v>
      </c>
      <c r="B67555" s="1">
        <v>44374.847275080901</v>
      </c>
      <c r="C67555">
        <v>330592</v>
      </c>
      <c r="D67555">
        <v>308796</v>
      </c>
    </row>
    <row r="67556" spans="1:4" x14ac:dyDescent="0.25">
      <c r="A67556">
        <v>221967</v>
      </c>
      <c r="B67556" s="1">
        <v>44374.846870550165</v>
      </c>
      <c r="C67556">
        <v>81495</v>
      </c>
      <c r="D67556">
        <v>211577</v>
      </c>
    </row>
    <row r="67557" spans="1:4" x14ac:dyDescent="0.25">
      <c r="A67557">
        <v>221972</v>
      </c>
      <c r="B67557" s="1">
        <v>44374.846870550165</v>
      </c>
      <c r="C67557">
        <v>192664</v>
      </c>
      <c r="D67557">
        <v>158978</v>
      </c>
    </row>
    <row r="67558" spans="1:4" x14ac:dyDescent="0.25">
      <c r="A67558">
        <v>221973</v>
      </c>
      <c r="B67558" s="1">
        <v>44374.846870550165</v>
      </c>
      <c r="C67558">
        <v>233509</v>
      </c>
      <c r="D67558">
        <v>411922</v>
      </c>
    </row>
    <row r="67559" spans="1:4" x14ac:dyDescent="0.25">
      <c r="A67559">
        <v>221966</v>
      </c>
      <c r="B67559" s="1">
        <v>44374.845252427185</v>
      </c>
      <c r="C67559">
        <v>68889</v>
      </c>
      <c r="D67559">
        <v>20822</v>
      </c>
    </row>
    <row r="67560" spans="1:4" x14ac:dyDescent="0.25">
      <c r="A67560">
        <v>221965</v>
      </c>
      <c r="B67560" s="1">
        <v>44374.844782860804</v>
      </c>
      <c r="C67560">
        <v>329183</v>
      </c>
      <c r="D67560">
        <v>17483</v>
      </c>
    </row>
    <row r="67561" spans="1:4" x14ac:dyDescent="0.25">
      <c r="A67561">
        <v>221960</v>
      </c>
      <c r="B67561" s="1">
        <v>44374.844660786766</v>
      </c>
      <c r="C67561">
        <v>198002</v>
      </c>
      <c r="D67561">
        <v>196571</v>
      </c>
    </row>
    <row r="67562" spans="1:4" x14ac:dyDescent="0.25">
      <c r="A67562">
        <v>221955</v>
      </c>
      <c r="B67562" s="1">
        <v>44374.844038834948</v>
      </c>
      <c r="C67562">
        <v>63823</v>
      </c>
      <c r="D67562">
        <v>411922</v>
      </c>
    </row>
    <row r="67563" spans="1:4" x14ac:dyDescent="0.25">
      <c r="A67563">
        <v>221949</v>
      </c>
      <c r="B67563" s="1">
        <v>44374.843634304212</v>
      </c>
      <c r="C67563">
        <v>147599</v>
      </c>
      <c r="D67563">
        <v>301748</v>
      </c>
    </row>
    <row r="67564" spans="1:4" x14ac:dyDescent="0.25">
      <c r="A67564">
        <v>221954</v>
      </c>
      <c r="B67564" s="1">
        <v>44374.843634304212</v>
      </c>
      <c r="C67564">
        <v>166854</v>
      </c>
      <c r="D67564">
        <v>86587</v>
      </c>
    </row>
    <row r="67565" spans="1:4" x14ac:dyDescent="0.25">
      <c r="A67565">
        <v>221948</v>
      </c>
      <c r="B67565" s="1">
        <v>44374.842860194709</v>
      </c>
      <c r="C67565">
        <v>163223</v>
      </c>
      <c r="D67565">
        <v>227775</v>
      </c>
    </row>
    <row r="67566" spans="1:4" x14ac:dyDescent="0.25">
      <c r="A67566">
        <v>221945</v>
      </c>
      <c r="B67566" s="1">
        <v>44374.842825242718</v>
      </c>
      <c r="C67566">
        <v>34701</v>
      </c>
      <c r="D67566">
        <v>155428</v>
      </c>
    </row>
    <row r="67567" spans="1:4" x14ac:dyDescent="0.25">
      <c r="A67567">
        <v>221937</v>
      </c>
      <c r="B67567" s="1">
        <v>44374.842016181232</v>
      </c>
      <c r="C67567">
        <v>9853</v>
      </c>
      <c r="D67567">
        <v>180863</v>
      </c>
    </row>
    <row r="67568" spans="1:4" x14ac:dyDescent="0.25">
      <c r="A67568">
        <v>221942</v>
      </c>
      <c r="B67568" s="1">
        <v>44374.842016181232</v>
      </c>
      <c r="C67568">
        <v>154713</v>
      </c>
      <c r="D67568">
        <v>202791</v>
      </c>
    </row>
    <row r="67569" spans="1:4" x14ac:dyDescent="0.25">
      <c r="A67569">
        <v>221930</v>
      </c>
      <c r="B67569" s="1">
        <v>44374.841611650489</v>
      </c>
      <c r="C67569">
        <v>173756</v>
      </c>
      <c r="D67569">
        <v>158978</v>
      </c>
    </row>
    <row r="67570" spans="1:4" x14ac:dyDescent="0.25">
      <c r="A67570">
        <v>221934</v>
      </c>
      <c r="B67570" s="1">
        <v>44374.841611650489</v>
      </c>
      <c r="C67570">
        <v>272223</v>
      </c>
      <c r="D67570">
        <v>439981</v>
      </c>
    </row>
    <row r="67571" spans="1:4" x14ac:dyDescent="0.25">
      <c r="A67571">
        <v>221929</v>
      </c>
      <c r="B67571" s="1">
        <v>44374.840802588995</v>
      </c>
      <c r="C67571">
        <v>88952</v>
      </c>
      <c r="D67571">
        <v>194335</v>
      </c>
    </row>
    <row r="67572" spans="1:4" x14ac:dyDescent="0.25">
      <c r="A67572">
        <v>221927</v>
      </c>
      <c r="B67572" s="1">
        <v>44374.840398058252</v>
      </c>
      <c r="C67572">
        <v>198955</v>
      </c>
      <c r="D67572">
        <v>198326</v>
      </c>
    </row>
    <row r="67573" spans="1:4" x14ac:dyDescent="0.25">
      <c r="A67573">
        <v>221924</v>
      </c>
      <c r="B67573" s="1">
        <v>44374.839993527508</v>
      </c>
      <c r="C67573">
        <v>77286</v>
      </c>
      <c r="D67573">
        <v>82901</v>
      </c>
    </row>
    <row r="67574" spans="1:4" x14ac:dyDescent="0.25">
      <c r="A67574">
        <v>221923</v>
      </c>
      <c r="B67574" s="1">
        <v>44374.839442121644</v>
      </c>
      <c r="C67574">
        <v>135622</v>
      </c>
      <c r="D67574">
        <v>74638</v>
      </c>
    </row>
    <row r="67575" spans="1:4" x14ac:dyDescent="0.25">
      <c r="A67575">
        <v>221921</v>
      </c>
      <c r="B67575" s="1">
        <v>44374.839184466015</v>
      </c>
      <c r="C67575">
        <v>62075</v>
      </c>
      <c r="D67575">
        <v>219032</v>
      </c>
    </row>
    <row r="67576" spans="1:4" x14ac:dyDescent="0.25">
      <c r="A67576">
        <v>221915</v>
      </c>
      <c r="B67576" s="1">
        <v>44374.838779935279</v>
      </c>
      <c r="C67576">
        <v>99326</v>
      </c>
      <c r="D67576">
        <v>14862</v>
      </c>
    </row>
    <row r="67577" spans="1:4" x14ac:dyDescent="0.25">
      <c r="A67577">
        <v>221920</v>
      </c>
      <c r="B67577" s="1">
        <v>44374.838779935279</v>
      </c>
      <c r="C67577">
        <v>233926</v>
      </c>
      <c r="D67577">
        <v>182984</v>
      </c>
    </row>
    <row r="67578" spans="1:4" x14ac:dyDescent="0.25">
      <c r="A67578">
        <v>221910</v>
      </c>
      <c r="B67578" s="1">
        <v>44374.83797723319</v>
      </c>
      <c r="C67578">
        <v>161625</v>
      </c>
      <c r="D67578">
        <v>218037</v>
      </c>
    </row>
    <row r="67579" spans="1:4" x14ac:dyDescent="0.25">
      <c r="A67579">
        <v>221899</v>
      </c>
      <c r="B67579" s="1">
        <v>44374.837566343042</v>
      </c>
      <c r="C67579">
        <v>80287</v>
      </c>
      <c r="D67579">
        <v>373415</v>
      </c>
    </row>
    <row r="67580" spans="1:4" x14ac:dyDescent="0.25">
      <c r="A67580">
        <v>221903</v>
      </c>
      <c r="B67580" s="1">
        <v>44374.837566343042</v>
      </c>
      <c r="C67580">
        <v>214619</v>
      </c>
      <c r="D67580">
        <v>98921</v>
      </c>
    </row>
    <row r="67581" spans="1:4" x14ac:dyDescent="0.25">
      <c r="A67581">
        <v>221906</v>
      </c>
      <c r="B67581" s="1">
        <v>44374.837566343042</v>
      </c>
      <c r="C67581">
        <v>347819</v>
      </c>
      <c r="D67581">
        <v>23892</v>
      </c>
    </row>
    <row r="67582" spans="1:4" x14ac:dyDescent="0.25">
      <c r="A67582">
        <v>221894</v>
      </c>
      <c r="B67582" s="1">
        <v>44374.837161812298</v>
      </c>
      <c r="C67582">
        <v>233414</v>
      </c>
      <c r="D67582">
        <v>230507</v>
      </c>
    </row>
    <row r="67583" spans="1:4" x14ac:dyDescent="0.25">
      <c r="A67583">
        <v>221886</v>
      </c>
      <c r="B67583" s="1">
        <v>44374.836757281555</v>
      </c>
      <c r="C67583">
        <v>140642</v>
      </c>
      <c r="D67583">
        <v>82901</v>
      </c>
    </row>
    <row r="67584" spans="1:4" x14ac:dyDescent="0.25">
      <c r="A67584">
        <v>221891</v>
      </c>
      <c r="B67584" s="1">
        <v>44374.836757281555</v>
      </c>
      <c r="C67584">
        <v>342014</v>
      </c>
      <c r="D67584">
        <v>386837</v>
      </c>
    </row>
    <row r="67585" spans="1:4" x14ac:dyDescent="0.25">
      <c r="A67585">
        <v>221881</v>
      </c>
      <c r="B67585" s="1">
        <v>44374.836115604114</v>
      </c>
      <c r="C67585">
        <v>31576</v>
      </c>
      <c r="D67585">
        <v>458081</v>
      </c>
    </row>
    <row r="67586" spans="1:4" x14ac:dyDescent="0.25">
      <c r="A67586">
        <v>221876</v>
      </c>
      <c r="B67586" s="1">
        <v>44374.835948220061</v>
      </c>
      <c r="C67586">
        <v>185161</v>
      </c>
      <c r="D67586">
        <v>62149</v>
      </c>
    </row>
    <row r="67587" spans="1:4" x14ac:dyDescent="0.25">
      <c r="A67587">
        <v>221879</v>
      </c>
      <c r="B67587" s="1">
        <v>44374.835948220061</v>
      </c>
      <c r="C67587">
        <v>243404</v>
      </c>
      <c r="D67587">
        <v>230027</v>
      </c>
    </row>
    <row r="67588" spans="1:4" x14ac:dyDescent="0.25">
      <c r="A67588">
        <v>221872</v>
      </c>
      <c r="B67588" s="1">
        <v>44374.835543689325</v>
      </c>
      <c r="C67588">
        <v>185187</v>
      </c>
      <c r="D67588">
        <v>43842</v>
      </c>
    </row>
    <row r="67589" spans="1:4" x14ac:dyDescent="0.25">
      <c r="A67589">
        <v>221875</v>
      </c>
      <c r="B67589" s="1">
        <v>44374.835543689325</v>
      </c>
      <c r="C67589">
        <v>232825</v>
      </c>
      <c r="D67589">
        <v>4199</v>
      </c>
    </row>
    <row r="67590" spans="1:4" x14ac:dyDescent="0.25">
      <c r="A67590">
        <v>221867</v>
      </c>
      <c r="B67590" s="1">
        <v>44374.834734627831</v>
      </c>
      <c r="C67590">
        <v>269684</v>
      </c>
      <c r="D67590">
        <v>344775</v>
      </c>
    </row>
    <row r="67591" spans="1:4" x14ac:dyDescent="0.25">
      <c r="A67591">
        <v>221858</v>
      </c>
      <c r="B67591" s="1">
        <v>44374.833925566345</v>
      </c>
      <c r="C67591">
        <v>57036</v>
      </c>
      <c r="D67591">
        <v>411922</v>
      </c>
    </row>
    <row r="67592" spans="1:4" x14ac:dyDescent="0.25">
      <c r="A67592">
        <v>221862</v>
      </c>
      <c r="B67592" s="1">
        <v>44374.833925566345</v>
      </c>
      <c r="C67592">
        <v>187659</v>
      </c>
      <c r="D67592">
        <v>250679</v>
      </c>
    </row>
    <row r="67593" spans="1:4" x14ac:dyDescent="0.25">
      <c r="A67593">
        <v>221854</v>
      </c>
      <c r="B67593" s="1">
        <v>44374.833521035602</v>
      </c>
      <c r="C67593">
        <v>268432</v>
      </c>
      <c r="D67593">
        <v>130721</v>
      </c>
    </row>
    <row r="67594" spans="1:4" x14ac:dyDescent="0.25">
      <c r="A67594">
        <v>221853</v>
      </c>
      <c r="B67594" s="1">
        <v>44374.832711974108</v>
      </c>
      <c r="C67594">
        <v>334729</v>
      </c>
      <c r="D67594">
        <v>470762</v>
      </c>
    </row>
    <row r="67595" spans="1:4" x14ac:dyDescent="0.25">
      <c r="A67595">
        <v>221848</v>
      </c>
      <c r="B67595" s="1">
        <v>44374.832361827452</v>
      </c>
      <c r="C67595">
        <v>283278</v>
      </c>
      <c r="D67595">
        <v>226626</v>
      </c>
    </row>
    <row r="67596" spans="1:4" x14ac:dyDescent="0.25">
      <c r="A67596">
        <v>221843</v>
      </c>
      <c r="B67596" s="1">
        <v>44374.831093851128</v>
      </c>
      <c r="C67596">
        <v>203004</v>
      </c>
      <c r="D67596">
        <v>465849</v>
      </c>
    </row>
    <row r="67597" spans="1:4" x14ac:dyDescent="0.25">
      <c r="A67597">
        <v>221839</v>
      </c>
      <c r="B67597" s="1">
        <v>44374.829880258905</v>
      </c>
      <c r="C67597">
        <v>115264</v>
      </c>
      <c r="D67597">
        <v>470762</v>
      </c>
    </row>
    <row r="67598" spans="1:4" x14ac:dyDescent="0.25">
      <c r="A67598">
        <v>221838</v>
      </c>
      <c r="B67598" s="1">
        <v>44374.829475728155</v>
      </c>
      <c r="C67598">
        <v>341594</v>
      </c>
      <c r="D67598">
        <v>238334</v>
      </c>
    </row>
    <row r="67599" spans="1:4" x14ac:dyDescent="0.25">
      <c r="A67599">
        <v>221836</v>
      </c>
      <c r="B67599" s="1">
        <v>44374.829218420971</v>
      </c>
      <c r="C67599">
        <v>285760</v>
      </c>
      <c r="D67599">
        <v>196571</v>
      </c>
    </row>
    <row r="67600" spans="1:4" x14ac:dyDescent="0.25">
      <c r="A67600">
        <v>221834</v>
      </c>
      <c r="B67600" s="1">
        <v>44374.829071197411</v>
      </c>
      <c r="C67600">
        <v>326570</v>
      </c>
      <c r="D67600">
        <v>185535</v>
      </c>
    </row>
    <row r="67601" spans="1:4" x14ac:dyDescent="0.25">
      <c r="A67601">
        <v>221831</v>
      </c>
      <c r="B67601" s="1">
        <v>44374.828943754386</v>
      </c>
      <c r="C67601">
        <v>160374</v>
      </c>
      <c r="D67601">
        <v>250679</v>
      </c>
    </row>
    <row r="67602" spans="1:4" x14ac:dyDescent="0.25">
      <c r="A67602">
        <v>221829</v>
      </c>
      <c r="B67602" s="1">
        <v>44374.828666666668</v>
      </c>
      <c r="C67602">
        <v>157238</v>
      </c>
      <c r="D67602">
        <v>207760</v>
      </c>
    </row>
    <row r="67603" spans="1:4" x14ac:dyDescent="0.25">
      <c r="A67603">
        <v>221826</v>
      </c>
      <c r="B67603" s="1">
        <v>44374.827453074438</v>
      </c>
      <c r="C67603">
        <v>222295</v>
      </c>
      <c r="D67603">
        <v>29267</v>
      </c>
    </row>
    <row r="67604" spans="1:4" x14ac:dyDescent="0.25">
      <c r="A67604">
        <v>221821</v>
      </c>
      <c r="B67604" s="1">
        <v>44374.826644012945</v>
      </c>
      <c r="C67604">
        <v>298533</v>
      </c>
      <c r="D67604">
        <v>439981</v>
      </c>
    </row>
    <row r="67605" spans="1:4" x14ac:dyDescent="0.25">
      <c r="A67605">
        <v>221817</v>
      </c>
      <c r="B67605" s="1">
        <v>44374.826239482201</v>
      </c>
      <c r="C67605">
        <v>56403</v>
      </c>
      <c r="D67605">
        <v>118</v>
      </c>
    </row>
    <row r="67606" spans="1:4" x14ac:dyDescent="0.25">
      <c r="A67606">
        <v>221815</v>
      </c>
      <c r="B67606" s="1">
        <v>44374.825678273875</v>
      </c>
      <c r="C67606">
        <v>98352</v>
      </c>
      <c r="D67606">
        <v>388328</v>
      </c>
    </row>
    <row r="67607" spans="1:4" x14ac:dyDescent="0.25">
      <c r="A67607">
        <v>221814</v>
      </c>
      <c r="B67607" s="1">
        <v>44374.825025889964</v>
      </c>
      <c r="C67607">
        <v>225386</v>
      </c>
      <c r="D67607">
        <v>470762</v>
      </c>
    </row>
    <row r="67608" spans="1:4" x14ac:dyDescent="0.25">
      <c r="A67608">
        <v>221806</v>
      </c>
      <c r="B67608" s="1">
        <v>44374.824621359221</v>
      </c>
      <c r="C67608">
        <v>185098</v>
      </c>
      <c r="D67608">
        <v>60239</v>
      </c>
    </row>
    <row r="67609" spans="1:4" x14ac:dyDescent="0.25">
      <c r="A67609">
        <v>221809</v>
      </c>
      <c r="B67609" s="1">
        <v>44374.824621359221</v>
      </c>
      <c r="C67609">
        <v>185784</v>
      </c>
      <c r="D67609">
        <v>437897</v>
      </c>
    </row>
    <row r="67610" spans="1:4" x14ac:dyDescent="0.25">
      <c r="A67610">
        <v>221805</v>
      </c>
      <c r="B67610" s="1">
        <v>44374.824216828478</v>
      </c>
      <c r="C67610">
        <v>17089</v>
      </c>
      <c r="D67610">
        <v>112334</v>
      </c>
    </row>
    <row r="67611" spans="1:4" x14ac:dyDescent="0.25">
      <c r="A67611">
        <v>221803</v>
      </c>
      <c r="B67611" s="1">
        <v>44374.823572496716</v>
      </c>
      <c r="C67611">
        <v>184608</v>
      </c>
      <c r="D67611">
        <v>344487</v>
      </c>
    </row>
    <row r="67612" spans="1:4" x14ac:dyDescent="0.25">
      <c r="A67612">
        <v>221802</v>
      </c>
      <c r="B67612" s="1">
        <v>44374.823407766991</v>
      </c>
      <c r="C67612">
        <v>345956</v>
      </c>
      <c r="D67612">
        <v>114753</v>
      </c>
    </row>
    <row r="67613" spans="1:4" x14ac:dyDescent="0.25">
      <c r="A67613">
        <v>221797</v>
      </c>
      <c r="B67613" s="1">
        <v>44374.823003236241</v>
      </c>
      <c r="C67613">
        <v>27135</v>
      </c>
      <c r="D67613">
        <v>12149</v>
      </c>
    </row>
    <row r="67614" spans="1:4" x14ac:dyDescent="0.25">
      <c r="A67614">
        <v>221792</v>
      </c>
      <c r="B67614" s="1">
        <v>44374.822598705505</v>
      </c>
      <c r="C67614">
        <v>310733</v>
      </c>
      <c r="D67614">
        <v>189554</v>
      </c>
    </row>
    <row r="67615" spans="1:4" x14ac:dyDescent="0.25">
      <c r="A67615">
        <v>221791</v>
      </c>
      <c r="B67615" s="1">
        <v>44374.821893978697</v>
      </c>
      <c r="C67615">
        <v>238863</v>
      </c>
      <c r="D67615">
        <v>411922</v>
      </c>
    </row>
    <row r="67616" spans="1:4" x14ac:dyDescent="0.25">
      <c r="A67616">
        <v>221785</v>
      </c>
      <c r="B67616" s="1">
        <v>44374.820980582524</v>
      </c>
      <c r="C67616">
        <v>94120</v>
      </c>
      <c r="D67616">
        <v>182191</v>
      </c>
    </row>
    <row r="67617" spans="1:4" x14ac:dyDescent="0.25">
      <c r="A67617">
        <v>221789</v>
      </c>
      <c r="B67617" s="1">
        <v>44374.820980582524</v>
      </c>
      <c r="C67617">
        <v>275159</v>
      </c>
      <c r="D67617">
        <v>389335</v>
      </c>
    </row>
    <row r="67618" spans="1:4" x14ac:dyDescent="0.25">
      <c r="A67618">
        <v>221775</v>
      </c>
      <c r="B67618" s="1">
        <v>44374.820576051781</v>
      </c>
      <c r="C67618">
        <v>100117</v>
      </c>
      <c r="D67618">
        <v>146115</v>
      </c>
    </row>
    <row r="67619" spans="1:4" x14ac:dyDescent="0.25">
      <c r="A67619">
        <v>221776</v>
      </c>
      <c r="B67619" s="1">
        <v>44374.820576051781</v>
      </c>
      <c r="C67619">
        <v>174637</v>
      </c>
      <c r="D67619">
        <v>242428</v>
      </c>
    </row>
    <row r="67620" spans="1:4" x14ac:dyDescent="0.25">
      <c r="A67620">
        <v>221780</v>
      </c>
      <c r="B67620" s="1">
        <v>44374.820576051781</v>
      </c>
      <c r="C67620">
        <v>178949</v>
      </c>
      <c r="D67620">
        <v>137327</v>
      </c>
    </row>
    <row r="67621" spans="1:4" x14ac:dyDescent="0.25">
      <c r="A67621">
        <v>221760</v>
      </c>
      <c r="B67621" s="1">
        <v>44374.819362459551</v>
      </c>
      <c r="C67621">
        <v>27854</v>
      </c>
      <c r="D67621">
        <v>227775</v>
      </c>
    </row>
    <row r="67622" spans="1:4" x14ac:dyDescent="0.25">
      <c r="A67622">
        <v>221763</v>
      </c>
      <c r="B67622" s="1">
        <v>44374.819362459551</v>
      </c>
      <c r="C67622">
        <v>63408</v>
      </c>
      <c r="D67622">
        <v>362198</v>
      </c>
    </row>
    <row r="67623" spans="1:4" x14ac:dyDescent="0.25">
      <c r="A67623">
        <v>221768</v>
      </c>
      <c r="B67623" s="1">
        <v>44374.819362459551</v>
      </c>
      <c r="C67623">
        <v>113444</v>
      </c>
      <c r="D67623">
        <v>16029</v>
      </c>
    </row>
    <row r="67624" spans="1:4" x14ac:dyDescent="0.25">
      <c r="A67624">
        <v>221770</v>
      </c>
      <c r="B67624" s="1">
        <v>44374.819362459551</v>
      </c>
      <c r="C67624">
        <v>319880</v>
      </c>
      <c r="D67624">
        <v>411922</v>
      </c>
    </row>
    <row r="67625" spans="1:4" x14ac:dyDescent="0.25">
      <c r="A67625">
        <v>221753</v>
      </c>
      <c r="B67625" s="1">
        <v>44374.818957928801</v>
      </c>
      <c r="C67625">
        <v>86977</v>
      </c>
      <c r="D67625">
        <v>21760</v>
      </c>
    </row>
    <row r="67626" spans="1:4" x14ac:dyDescent="0.25">
      <c r="A67626">
        <v>221757</v>
      </c>
      <c r="B67626" s="1">
        <v>44374.818957928801</v>
      </c>
      <c r="C67626">
        <v>211343</v>
      </c>
      <c r="D67626">
        <v>411922</v>
      </c>
    </row>
    <row r="67627" spans="1:4" x14ac:dyDescent="0.25">
      <c r="A67627">
        <v>221749</v>
      </c>
      <c r="B67627" s="1">
        <v>44374.818148867314</v>
      </c>
      <c r="C67627">
        <v>62989</v>
      </c>
      <c r="D67627">
        <v>179296</v>
      </c>
    </row>
    <row r="67628" spans="1:4" x14ac:dyDescent="0.25">
      <c r="A67628">
        <v>221740</v>
      </c>
      <c r="B67628" s="1">
        <v>44374.817744336571</v>
      </c>
      <c r="C67628">
        <v>200218</v>
      </c>
      <c r="D67628">
        <v>406648</v>
      </c>
    </row>
    <row r="67629" spans="1:4" x14ac:dyDescent="0.25">
      <c r="A67629">
        <v>221741</v>
      </c>
      <c r="B67629" s="1">
        <v>44374.817744336571</v>
      </c>
      <c r="C67629">
        <v>298248</v>
      </c>
      <c r="D67629">
        <v>21407</v>
      </c>
    </row>
    <row r="67630" spans="1:4" x14ac:dyDescent="0.25">
      <c r="A67630">
        <v>221746</v>
      </c>
      <c r="B67630" s="1">
        <v>44374.817744336571</v>
      </c>
      <c r="C67630">
        <v>303046</v>
      </c>
      <c r="D67630">
        <v>221182</v>
      </c>
    </row>
    <row r="67631" spans="1:4" x14ac:dyDescent="0.25">
      <c r="A67631">
        <v>221738</v>
      </c>
      <c r="B67631" s="1">
        <v>44374.817224646751</v>
      </c>
      <c r="C67631">
        <v>182124</v>
      </c>
      <c r="D67631">
        <v>337058</v>
      </c>
    </row>
    <row r="67632" spans="1:4" x14ac:dyDescent="0.25">
      <c r="A67632">
        <v>221736</v>
      </c>
      <c r="B67632" s="1">
        <v>44374.816935275077</v>
      </c>
      <c r="C67632">
        <v>59218</v>
      </c>
      <c r="D67632">
        <v>150225</v>
      </c>
    </row>
    <row r="67633" spans="1:4" x14ac:dyDescent="0.25">
      <c r="A67633">
        <v>221732</v>
      </c>
      <c r="B67633" s="1">
        <v>44374.816919461657</v>
      </c>
      <c r="C67633">
        <v>148178</v>
      </c>
      <c r="D67633">
        <v>311565</v>
      </c>
    </row>
    <row r="67634" spans="1:4" x14ac:dyDescent="0.25">
      <c r="A67634">
        <v>221730</v>
      </c>
      <c r="B67634" s="1">
        <v>44374.816530744334</v>
      </c>
      <c r="C67634">
        <v>56763</v>
      </c>
      <c r="D67634">
        <v>381767</v>
      </c>
    </row>
    <row r="67635" spans="1:4" x14ac:dyDescent="0.25">
      <c r="A67635">
        <v>221729</v>
      </c>
      <c r="B67635" s="1">
        <v>44374.815317152104</v>
      </c>
      <c r="C67635">
        <v>253442</v>
      </c>
      <c r="D67635">
        <v>341333</v>
      </c>
    </row>
    <row r="67636" spans="1:4" x14ac:dyDescent="0.25">
      <c r="A67636">
        <v>221725</v>
      </c>
      <c r="B67636" s="1">
        <v>44374.814912621354</v>
      </c>
      <c r="C67636">
        <v>7857</v>
      </c>
      <c r="D67636">
        <v>517</v>
      </c>
    </row>
    <row r="67637" spans="1:4" x14ac:dyDescent="0.25">
      <c r="A67637">
        <v>221723</v>
      </c>
      <c r="B67637" s="1">
        <v>44374.813699029124</v>
      </c>
      <c r="C67637">
        <v>99950</v>
      </c>
      <c r="D67637">
        <v>32612</v>
      </c>
    </row>
    <row r="67638" spans="1:4" x14ac:dyDescent="0.25">
      <c r="A67638">
        <v>221718</v>
      </c>
      <c r="B67638" s="1">
        <v>44374.812889967638</v>
      </c>
      <c r="C67638">
        <v>42764</v>
      </c>
      <c r="D67638">
        <v>196571</v>
      </c>
    </row>
    <row r="67639" spans="1:4" x14ac:dyDescent="0.25">
      <c r="A67639">
        <v>221722</v>
      </c>
      <c r="B67639" s="1">
        <v>44374.812889967638</v>
      </c>
      <c r="C67639">
        <v>109161</v>
      </c>
      <c r="D67639">
        <v>118549</v>
      </c>
    </row>
    <row r="67640" spans="1:4" x14ac:dyDescent="0.25">
      <c r="A67640">
        <v>221713</v>
      </c>
      <c r="B67640" s="1">
        <v>44374.812485436894</v>
      </c>
      <c r="C67640">
        <v>56132</v>
      </c>
      <c r="D67640">
        <v>250679</v>
      </c>
    </row>
    <row r="67641" spans="1:4" x14ac:dyDescent="0.25">
      <c r="A67641">
        <v>221709</v>
      </c>
      <c r="B67641" s="1">
        <v>44374.812080906151</v>
      </c>
      <c r="C67641">
        <v>346785</v>
      </c>
      <c r="D67641">
        <v>351192</v>
      </c>
    </row>
    <row r="67642" spans="1:4" x14ac:dyDescent="0.25">
      <c r="A67642">
        <v>221694</v>
      </c>
      <c r="B67642" s="1">
        <v>44374.811271844665</v>
      </c>
      <c r="C67642">
        <v>32030</v>
      </c>
      <c r="D67642">
        <v>5151</v>
      </c>
    </row>
    <row r="67643" spans="1:4" x14ac:dyDescent="0.25">
      <c r="A67643">
        <v>221699</v>
      </c>
      <c r="B67643" s="1">
        <v>44374.811271844665</v>
      </c>
      <c r="C67643">
        <v>65342</v>
      </c>
      <c r="D67643">
        <v>3805</v>
      </c>
    </row>
    <row r="67644" spans="1:4" x14ac:dyDescent="0.25">
      <c r="A67644">
        <v>221700</v>
      </c>
      <c r="B67644" s="1">
        <v>44374.811271844665</v>
      </c>
      <c r="C67644">
        <v>102064</v>
      </c>
      <c r="D67644">
        <v>209122</v>
      </c>
    </row>
    <row r="67645" spans="1:4" x14ac:dyDescent="0.25">
      <c r="A67645">
        <v>221705</v>
      </c>
      <c r="B67645" s="1">
        <v>44374.811271844665</v>
      </c>
      <c r="C67645">
        <v>216763</v>
      </c>
      <c r="D67645">
        <v>463334</v>
      </c>
    </row>
    <row r="67646" spans="1:4" x14ac:dyDescent="0.25">
      <c r="A67646">
        <v>221691</v>
      </c>
      <c r="B67646" s="1">
        <v>44374.811151463364</v>
      </c>
      <c r="C67646">
        <v>65123</v>
      </c>
      <c r="D67646">
        <v>230507</v>
      </c>
    </row>
    <row r="67647" spans="1:4" x14ac:dyDescent="0.25">
      <c r="A67647">
        <v>221688</v>
      </c>
      <c r="B67647" s="1">
        <v>44374.810058252428</v>
      </c>
      <c r="C67647">
        <v>220213</v>
      </c>
      <c r="D67647">
        <v>376706</v>
      </c>
    </row>
    <row r="67648" spans="1:4" x14ac:dyDescent="0.25">
      <c r="A67648">
        <v>221683</v>
      </c>
      <c r="B67648" s="1">
        <v>44374.809653721684</v>
      </c>
      <c r="C67648">
        <v>345150</v>
      </c>
      <c r="D67648">
        <v>347008</v>
      </c>
    </row>
    <row r="67649" spans="1:4" x14ac:dyDescent="0.25">
      <c r="A67649">
        <v>221679</v>
      </c>
      <c r="B67649" s="1">
        <v>44374.809249190941</v>
      </c>
      <c r="C67649">
        <v>141211</v>
      </c>
      <c r="D67649">
        <v>154256</v>
      </c>
    </row>
    <row r="67650" spans="1:4" x14ac:dyDescent="0.25">
      <c r="A67650">
        <v>221680</v>
      </c>
      <c r="B67650" s="1">
        <v>44374.809249190941</v>
      </c>
      <c r="C67650">
        <v>246872</v>
      </c>
      <c r="D67650">
        <v>379466</v>
      </c>
    </row>
    <row r="67651" spans="1:4" x14ac:dyDescent="0.25">
      <c r="A67651">
        <v>221676</v>
      </c>
      <c r="B67651" s="1">
        <v>44374.808666666664</v>
      </c>
      <c r="C67651">
        <v>13193</v>
      </c>
      <c r="D67651">
        <v>411922</v>
      </c>
    </row>
    <row r="67652" spans="1:4" x14ac:dyDescent="0.25">
      <c r="A67652">
        <v>221670</v>
      </c>
      <c r="B67652" s="1">
        <v>44374.808440129447</v>
      </c>
      <c r="C67652">
        <v>202250</v>
      </c>
      <c r="D67652">
        <v>104958</v>
      </c>
    </row>
    <row r="67653" spans="1:4" x14ac:dyDescent="0.25">
      <c r="A67653">
        <v>221671</v>
      </c>
      <c r="B67653" s="1">
        <v>44374.808440129447</v>
      </c>
      <c r="C67653">
        <v>244982</v>
      </c>
      <c r="D67653">
        <v>258219</v>
      </c>
    </row>
    <row r="67654" spans="1:4" x14ac:dyDescent="0.25">
      <c r="A67654">
        <v>221668</v>
      </c>
      <c r="B67654" s="1">
        <v>44374.808313241978</v>
      </c>
      <c r="C67654">
        <v>102555</v>
      </c>
      <c r="D67654">
        <v>313721</v>
      </c>
    </row>
    <row r="67655" spans="1:4" x14ac:dyDescent="0.25">
      <c r="A67655">
        <v>221659</v>
      </c>
      <c r="B67655" s="1">
        <v>44374.808035598711</v>
      </c>
      <c r="C67655">
        <v>19642</v>
      </c>
      <c r="D67655">
        <v>411922</v>
      </c>
    </row>
    <row r="67656" spans="1:4" x14ac:dyDescent="0.25">
      <c r="A67656">
        <v>221662</v>
      </c>
      <c r="B67656" s="1">
        <v>44374.808035598711</v>
      </c>
      <c r="C67656">
        <v>21186</v>
      </c>
      <c r="D67656">
        <v>20000</v>
      </c>
    </row>
    <row r="67657" spans="1:4" x14ac:dyDescent="0.25">
      <c r="A67657">
        <v>221663</v>
      </c>
      <c r="B67657" s="1">
        <v>44374.808035598711</v>
      </c>
      <c r="C67657">
        <v>85516</v>
      </c>
      <c r="D67657">
        <v>336965</v>
      </c>
    </row>
    <row r="67658" spans="1:4" x14ac:dyDescent="0.25">
      <c r="A67658">
        <v>221667</v>
      </c>
      <c r="B67658" s="1">
        <v>44374.808035598711</v>
      </c>
      <c r="C67658">
        <v>103888</v>
      </c>
      <c r="D67658">
        <v>347393</v>
      </c>
    </row>
    <row r="67659" spans="1:4" x14ac:dyDescent="0.25">
      <c r="A67659">
        <v>221654</v>
      </c>
      <c r="B67659" s="1">
        <v>44374.807631067961</v>
      </c>
      <c r="C67659">
        <v>332755</v>
      </c>
      <c r="D67659">
        <v>189009</v>
      </c>
    </row>
    <row r="67660" spans="1:4" x14ac:dyDescent="0.25">
      <c r="A67660">
        <v>221650</v>
      </c>
      <c r="B67660" s="1">
        <v>44374.807226537218</v>
      </c>
      <c r="C67660">
        <v>328184</v>
      </c>
      <c r="D67660">
        <v>341333</v>
      </c>
    </row>
    <row r="67661" spans="1:4" x14ac:dyDescent="0.25">
      <c r="A67661">
        <v>221645</v>
      </c>
      <c r="B67661" s="1">
        <v>44374.806822006467</v>
      </c>
      <c r="C67661">
        <v>116044</v>
      </c>
      <c r="D67661">
        <v>17483</v>
      </c>
    </row>
    <row r="67662" spans="1:4" x14ac:dyDescent="0.25">
      <c r="A67662">
        <v>221648</v>
      </c>
      <c r="B67662" s="1">
        <v>44374.806822006467</v>
      </c>
      <c r="C67662">
        <v>251019</v>
      </c>
      <c r="D67662">
        <v>291822</v>
      </c>
    </row>
    <row r="67663" spans="1:4" x14ac:dyDescent="0.25">
      <c r="A67663">
        <v>221643</v>
      </c>
      <c r="B67663" s="1">
        <v>44374.806417475731</v>
      </c>
      <c r="C67663">
        <v>234787</v>
      </c>
      <c r="D67663">
        <v>111457</v>
      </c>
    </row>
    <row r="67664" spans="1:4" x14ac:dyDescent="0.25">
      <c r="A67664">
        <v>221644</v>
      </c>
      <c r="B67664" s="1">
        <v>44374.806417475731</v>
      </c>
      <c r="C67664">
        <v>285571</v>
      </c>
      <c r="D67664">
        <v>95782</v>
      </c>
    </row>
    <row r="67665" spans="1:4" x14ac:dyDescent="0.25">
      <c r="A67665">
        <v>221641</v>
      </c>
      <c r="B67665" s="1">
        <v>44374.806054872279</v>
      </c>
      <c r="C67665">
        <v>58071</v>
      </c>
      <c r="D67665">
        <v>304128</v>
      </c>
    </row>
    <row r="67666" spans="1:4" x14ac:dyDescent="0.25">
      <c r="A67666">
        <v>221639</v>
      </c>
      <c r="B67666" s="1">
        <v>44374.805608414237</v>
      </c>
      <c r="C67666">
        <v>267404</v>
      </c>
      <c r="D67666">
        <v>470762</v>
      </c>
    </row>
    <row r="67667" spans="1:4" x14ac:dyDescent="0.25">
      <c r="A67667">
        <v>221637</v>
      </c>
      <c r="B67667" s="1">
        <v>44374.805597094637</v>
      </c>
      <c r="C67667">
        <v>243287</v>
      </c>
      <c r="D67667">
        <v>153893</v>
      </c>
    </row>
    <row r="67668" spans="1:4" x14ac:dyDescent="0.25">
      <c r="A67668">
        <v>221634</v>
      </c>
      <c r="B67668" s="1">
        <v>44374.805203883494</v>
      </c>
      <c r="C67668">
        <v>105533</v>
      </c>
      <c r="D67668">
        <v>330333</v>
      </c>
    </row>
    <row r="67669" spans="1:4" x14ac:dyDescent="0.25">
      <c r="A67669">
        <v>221631</v>
      </c>
      <c r="B67669" s="1">
        <v>44374.805169835505</v>
      </c>
      <c r="C67669">
        <v>62672</v>
      </c>
      <c r="D67669">
        <v>356280</v>
      </c>
    </row>
    <row r="67670" spans="1:4" x14ac:dyDescent="0.25">
      <c r="A67670">
        <v>221629</v>
      </c>
      <c r="B67670" s="1">
        <v>44374.804799352751</v>
      </c>
      <c r="C67670">
        <v>212081</v>
      </c>
      <c r="D67670">
        <v>227775</v>
      </c>
    </row>
    <row r="67671" spans="1:4" x14ac:dyDescent="0.25">
      <c r="A67671">
        <v>221622</v>
      </c>
      <c r="B67671" s="1">
        <v>44374.803585760514</v>
      </c>
      <c r="C67671">
        <v>107318</v>
      </c>
      <c r="D67671">
        <v>304128</v>
      </c>
    </row>
    <row r="67672" spans="1:4" x14ac:dyDescent="0.25">
      <c r="A67672">
        <v>221627</v>
      </c>
      <c r="B67672" s="1">
        <v>44374.803585760514</v>
      </c>
      <c r="C67672">
        <v>109677</v>
      </c>
      <c r="D67672">
        <v>154256</v>
      </c>
    </row>
    <row r="67673" spans="1:4" x14ac:dyDescent="0.25">
      <c r="A67673">
        <v>221610</v>
      </c>
      <c r="B67673" s="1">
        <v>44374.803181229778</v>
      </c>
      <c r="C67673">
        <v>69182</v>
      </c>
      <c r="D67673">
        <v>21407</v>
      </c>
    </row>
    <row r="67674" spans="1:4" x14ac:dyDescent="0.25">
      <c r="A67674">
        <v>221611</v>
      </c>
      <c r="B67674" s="1">
        <v>44374.803181229778</v>
      </c>
      <c r="C67674">
        <v>156017</v>
      </c>
      <c r="D67674">
        <v>326304</v>
      </c>
    </row>
    <row r="67675" spans="1:4" x14ac:dyDescent="0.25">
      <c r="A67675">
        <v>221615</v>
      </c>
      <c r="B67675" s="1">
        <v>44374.803181229778</v>
      </c>
      <c r="C67675">
        <v>204133</v>
      </c>
      <c r="D67675">
        <v>142127</v>
      </c>
    </row>
    <row r="67676" spans="1:4" x14ac:dyDescent="0.25">
      <c r="A67676">
        <v>221619</v>
      </c>
      <c r="B67676" s="1">
        <v>44374.803181229778</v>
      </c>
      <c r="C67676">
        <v>287312</v>
      </c>
      <c r="D67676">
        <v>250679</v>
      </c>
    </row>
    <row r="67677" spans="1:4" x14ac:dyDescent="0.25">
      <c r="A67677">
        <v>221609</v>
      </c>
      <c r="B67677" s="1">
        <v>44374.802545243692</v>
      </c>
      <c r="C67677">
        <v>85371</v>
      </c>
      <c r="D67677">
        <v>112334</v>
      </c>
    </row>
    <row r="67678" spans="1:4" x14ac:dyDescent="0.25">
      <c r="A67678">
        <v>221602</v>
      </c>
      <c r="B67678" s="1">
        <v>44374.802372168284</v>
      </c>
      <c r="C67678">
        <v>39637</v>
      </c>
      <c r="D67678">
        <v>411922</v>
      </c>
    </row>
    <row r="67679" spans="1:4" x14ac:dyDescent="0.25">
      <c r="A67679">
        <v>221606</v>
      </c>
      <c r="B67679" s="1">
        <v>44374.802372168284</v>
      </c>
      <c r="C67679">
        <v>69072</v>
      </c>
      <c r="D67679">
        <v>413828</v>
      </c>
    </row>
    <row r="67680" spans="1:4" x14ac:dyDescent="0.25">
      <c r="A67680">
        <v>221608</v>
      </c>
      <c r="B67680" s="1">
        <v>44374.802372168284</v>
      </c>
      <c r="C67680">
        <v>172356</v>
      </c>
      <c r="D67680">
        <v>232500</v>
      </c>
    </row>
    <row r="67681" spans="1:4" x14ac:dyDescent="0.25">
      <c r="A67681">
        <v>221599</v>
      </c>
      <c r="B67681" s="1">
        <v>44374.801158576054</v>
      </c>
      <c r="C67681">
        <v>245227</v>
      </c>
      <c r="D67681">
        <v>250679</v>
      </c>
    </row>
    <row r="67682" spans="1:4" x14ac:dyDescent="0.25">
      <c r="A67682">
        <v>221595</v>
      </c>
      <c r="B67682" s="1">
        <v>44374.80034951456</v>
      </c>
      <c r="C67682">
        <v>16519</v>
      </c>
      <c r="D67682">
        <v>305874</v>
      </c>
    </row>
    <row r="67683" spans="1:4" x14ac:dyDescent="0.25">
      <c r="A67683">
        <v>221592</v>
      </c>
      <c r="B67683" s="1">
        <v>44374.798999999999</v>
      </c>
      <c r="C67683">
        <v>154833</v>
      </c>
      <c r="D67683">
        <v>227775</v>
      </c>
    </row>
    <row r="67684" spans="1:4" x14ac:dyDescent="0.25">
      <c r="A67684">
        <v>221588</v>
      </c>
      <c r="B67684" s="1">
        <v>44374.79873139158</v>
      </c>
      <c r="C67684">
        <v>64694</v>
      </c>
      <c r="D67684">
        <v>159247</v>
      </c>
    </row>
    <row r="67685" spans="1:4" x14ac:dyDescent="0.25">
      <c r="A67685">
        <v>221589</v>
      </c>
      <c r="B67685" s="1">
        <v>44374.79873139158</v>
      </c>
      <c r="C67685">
        <v>211042</v>
      </c>
      <c r="D67685">
        <v>411922</v>
      </c>
    </row>
    <row r="67686" spans="1:4" x14ac:dyDescent="0.25">
      <c r="A67686">
        <v>221581</v>
      </c>
      <c r="B67686" s="1">
        <v>44374.798326860844</v>
      </c>
      <c r="C67686">
        <v>56198</v>
      </c>
      <c r="D67686">
        <v>146529</v>
      </c>
    </row>
    <row r="67687" spans="1:4" x14ac:dyDescent="0.25">
      <c r="A67687">
        <v>221585</v>
      </c>
      <c r="B67687" s="1">
        <v>44374.798326860844</v>
      </c>
      <c r="C67687">
        <v>163364</v>
      </c>
      <c r="D67687">
        <v>48738</v>
      </c>
    </row>
    <row r="67688" spans="1:4" x14ac:dyDescent="0.25">
      <c r="A67688">
        <v>221577</v>
      </c>
      <c r="B67688" s="1">
        <v>44374.797922330094</v>
      </c>
      <c r="C67688">
        <v>118036</v>
      </c>
      <c r="D67688">
        <v>58504</v>
      </c>
    </row>
    <row r="67689" spans="1:4" x14ac:dyDescent="0.25">
      <c r="A67689">
        <v>221578</v>
      </c>
      <c r="B67689" s="1">
        <v>44374.797922330094</v>
      </c>
      <c r="C67689">
        <v>320812</v>
      </c>
      <c r="D67689">
        <v>298909</v>
      </c>
    </row>
    <row r="67690" spans="1:4" x14ac:dyDescent="0.25">
      <c r="A67690">
        <v>221574</v>
      </c>
      <c r="B67690" s="1">
        <v>44374.797113268607</v>
      </c>
      <c r="C67690">
        <v>159972</v>
      </c>
      <c r="D67690">
        <v>304128</v>
      </c>
    </row>
    <row r="67691" spans="1:4" x14ac:dyDescent="0.25">
      <c r="A67691">
        <v>221568</v>
      </c>
      <c r="B67691" s="1">
        <v>44374.796708737864</v>
      </c>
      <c r="C67691">
        <v>172023</v>
      </c>
      <c r="D67691">
        <v>118549</v>
      </c>
    </row>
    <row r="67692" spans="1:4" x14ac:dyDescent="0.25">
      <c r="A67692">
        <v>221572</v>
      </c>
      <c r="B67692" s="1">
        <v>44374.796708737864</v>
      </c>
      <c r="C67692">
        <v>199490</v>
      </c>
      <c r="D67692">
        <v>91120</v>
      </c>
    </row>
    <row r="67693" spans="1:4" x14ac:dyDescent="0.25">
      <c r="A67693">
        <v>221566</v>
      </c>
      <c r="B67693" s="1">
        <v>44374.795899676377</v>
      </c>
      <c r="C67693">
        <v>346932</v>
      </c>
      <c r="D67693">
        <v>249086</v>
      </c>
    </row>
    <row r="67694" spans="1:4" x14ac:dyDescent="0.25">
      <c r="A67694">
        <v>221562</v>
      </c>
      <c r="B67694" s="1">
        <v>44374.795495145627</v>
      </c>
      <c r="C67694">
        <v>87677</v>
      </c>
      <c r="D67694">
        <v>54565</v>
      </c>
    </row>
    <row r="67695" spans="1:4" x14ac:dyDescent="0.25">
      <c r="A67695">
        <v>221559</v>
      </c>
      <c r="B67695" s="1">
        <v>44374.794999999998</v>
      </c>
      <c r="C67695">
        <v>320472</v>
      </c>
      <c r="D67695">
        <v>8805</v>
      </c>
    </row>
    <row r="67696" spans="1:4" x14ac:dyDescent="0.25">
      <c r="A67696">
        <v>221553</v>
      </c>
      <c r="B67696" s="1">
        <v>44374.794281553397</v>
      </c>
      <c r="C67696">
        <v>10640</v>
      </c>
      <c r="D67696">
        <v>227775</v>
      </c>
    </row>
    <row r="67697" spans="1:4" x14ac:dyDescent="0.25">
      <c r="A67697">
        <v>221554</v>
      </c>
      <c r="B67697" s="1">
        <v>44374.794281553397</v>
      </c>
      <c r="C67697">
        <v>252053</v>
      </c>
      <c r="D67697">
        <v>57209</v>
      </c>
    </row>
    <row r="67698" spans="1:4" x14ac:dyDescent="0.25">
      <c r="A67698">
        <v>221557</v>
      </c>
      <c r="B67698" s="1">
        <v>44374.794281553397</v>
      </c>
      <c r="C67698">
        <v>337093</v>
      </c>
      <c r="D67698">
        <v>351192</v>
      </c>
    </row>
    <row r="67699" spans="1:4" x14ac:dyDescent="0.25">
      <c r="A67699">
        <v>221547</v>
      </c>
      <c r="B67699" s="1">
        <v>44374.793877022654</v>
      </c>
      <c r="C67699">
        <v>92142</v>
      </c>
      <c r="D67699">
        <v>399760</v>
      </c>
    </row>
    <row r="67700" spans="1:4" x14ac:dyDescent="0.25">
      <c r="A67700">
        <v>221551</v>
      </c>
      <c r="B67700" s="1">
        <v>44374.793877022654</v>
      </c>
      <c r="C67700">
        <v>196321</v>
      </c>
      <c r="D67700">
        <v>158978</v>
      </c>
    </row>
    <row r="67701" spans="1:4" x14ac:dyDescent="0.25">
      <c r="A67701">
        <v>221542</v>
      </c>
      <c r="B67701" s="1">
        <v>44374.793472491911</v>
      </c>
      <c r="C67701">
        <v>230046</v>
      </c>
      <c r="D67701">
        <v>439981</v>
      </c>
    </row>
    <row r="67702" spans="1:4" x14ac:dyDescent="0.25">
      <c r="A67702">
        <v>221539</v>
      </c>
      <c r="B67702" s="1">
        <v>44374.793067961167</v>
      </c>
      <c r="C67702">
        <v>185301</v>
      </c>
      <c r="D67702">
        <v>158978</v>
      </c>
    </row>
    <row r="67703" spans="1:4" x14ac:dyDescent="0.25">
      <c r="A67703">
        <v>221541</v>
      </c>
      <c r="B67703" s="1">
        <v>44374.793067961167</v>
      </c>
      <c r="C67703">
        <v>234938</v>
      </c>
      <c r="D67703">
        <v>86587</v>
      </c>
    </row>
    <row r="67704" spans="1:4" x14ac:dyDescent="0.25">
      <c r="A67704">
        <v>221534</v>
      </c>
      <c r="B67704" s="1">
        <v>44374.792663430424</v>
      </c>
      <c r="C67704">
        <v>114604</v>
      </c>
      <c r="D67704">
        <v>357547</v>
      </c>
    </row>
    <row r="67705" spans="1:4" x14ac:dyDescent="0.25">
      <c r="A67705">
        <v>221530</v>
      </c>
      <c r="B67705" s="1">
        <v>44374.792258899673</v>
      </c>
      <c r="C67705">
        <v>191450</v>
      </c>
      <c r="D67705">
        <v>1019</v>
      </c>
    </row>
    <row r="67706" spans="1:4" x14ac:dyDescent="0.25">
      <c r="A67706">
        <v>221532</v>
      </c>
      <c r="B67706" s="1">
        <v>44374.792258899673</v>
      </c>
      <c r="C67706">
        <v>308876</v>
      </c>
      <c r="D67706">
        <v>81226</v>
      </c>
    </row>
    <row r="67707" spans="1:4" x14ac:dyDescent="0.25">
      <c r="A67707">
        <v>221521</v>
      </c>
      <c r="B67707" s="1">
        <v>44374.791854368937</v>
      </c>
      <c r="C67707">
        <v>132001</v>
      </c>
      <c r="D67707">
        <v>325852</v>
      </c>
    </row>
    <row r="67708" spans="1:4" x14ac:dyDescent="0.25">
      <c r="A67708">
        <v>221525</v>
      </c>
      <c r="B67708" s="1">
        <v>44374.791854368937</v>
      </c>
      <c r="C67708">
        <v>320046</v>
      </c>
      <c r="D67708">
        <v>346056</v>
      </c>
    </row>
    <row r="67709" spans="1:4" x14ac:dyDescent="0.25">
      <c r="A67709">
        <v>221519</v>
      </c>
      <c r="B67709" s="1">
        <v>44374.791131321144</v>
      </c>
      <c r="C67709">
        <v>338928</v>
      </c>
      <c r="D67709">
        <v>151496</v>
      </c>
    </row>
    <row r="67710" spans="1:4" x14ac:dyDescent="0.25">
      <c r="A67710">
        <v>221516</v>
      </c>
      <c r="B67710" s="1">
        <v>44374.790666666668</v>
      </c>
      <c r="C67710">
        <v>203104</v>
      </c>
      <c r="D67710">
        <v>312954</v>
      </c>
    </row>
    <row r="67711" spans="1:4" x14ac:dyDescent="0.25">
      <c r="A67711">
        <v>221511</v>
      </c>
      <c r="B67711" s="1">
        <v>44374.790368358408</v>
      </c>
      <c r="C67711">
        <v>109804</v>
      </c>
      <c r="D67711">
        <v>411922</v>
      </c>
    </row>
    <row r="67712" spans="1:4" x14ac:dyDescent="0.25">
      <c r="A67712">
        <v>221508</v>
      </c>
      <c r="B67712" s="1">
        <v>44374.789831715214</v>
      </c>
      <c r="C67712">
        <v>36857</v>
      </c>
      <c r="D67712">
        <v>90383</v>
      </c>
    </row>
    <row r="67713" spans="1:4" x14ac:dyDescent="0.25">
      <c r="A67713">
        <v>221510</v>
      </c>
      <c r="B67713" s="1">
        <v>44374.789831715214</v>
      </c>
      <c r="C67713">
        <v>137227</v>
      </c>
      <c r="D67713">
        <v>230507</v>
      </c>
    </row>
    <row r="67714" spans="1:4" x14ac:dyDescent="0.25">
      <c r="A67714">
        <v>221504</v>
      </c>
      <c r="B67714" s="1">
        <v>44374.788618122977</v>
      </c>
      <c r="C67714">
        <v>46838</v>
      </c>
      <c r="D67714">
        <v>81226</v>
      </c>
    </row>
    <row r="67715" spans="1:4" x14ac:dyDescent="0.25">
      <c r="A67715">
        <v>221502</v>
      </c>
      <c r="B67715" s="1">
        <v>44374.788213592234</v>
      </c>
      <c r="C67715">
        <v>335143</v>
      </c>
      <c r="D67715">
        <v>411922</v>
      </c>
    </row>
    <row r="67716" spans="1:4" x14ac:dyDescent="0.25">
      <c r="A67716">
        <v>221498</v>
      </c>
      <c r="B67716" s="1">
        <v>44374.788201544237</v>
      </c>
      <c r="C67716">
        <v>205127</v>
      </c>
      <c r="D67716">
        <v>309648</v>
      </c>
    </row>
    <row r="67717" spans="1:4" x14ac:dyDescent="0.25">
      <c r="A67717">
        <v>221494</v>
      </c>
      <c r="B67717" s="1">
        <v>44374.78780906149</v>
      </c>
      <c r="C67717">
        <v>272359</v>
      </c>
      <c r="D67717">
        <v>324743</v>
      </c>
    </row>
    <row r="67718" spans="1:4" x14ac:dyDescent="0.25">
      <c r="A67718">
        <v>221489</v>
      </c>
      <c r="B67718" s="1">
        <v>44374.787809061483</v>
      </c>
      <c r="C67718">
        <v>187165</v>
      </c>
      <c r="D67718">
        <v>154256</v>
      </c>
    </row>
    <row r="67719" spans="1:4" x14ac:dyDescent="0.25">
      <c r="A67719">
        <v>221486</v>
      </c>
      <c r="B67719" s="1">
        <v>44374.78753013703</v>
      </c>
      <c r="C67719">
        <v>312558</v>
      </c>
      <c r="D67719">
        <v>229106</v>
      </c>
    </row>
    <row r="67720" spans="1:4" x14ac:dyDescent="0.25">
      <c r="A67720">
        <v>221483</v>
      </c>
      <c r="B67720" s="1">
        <v>44374.78740453074</v>
      </c>
      <c r="C67720">
        <v>124087</v>
      </c>
      <c r="D67720">
        <v>317833</v>
      </c>
    </row>
    <row r="67721" spans="1:4" x14ac:dyDescent="0.25">
      <c r="A67721">
        <v>221478</v>
      </c>
      <c r="B67721" s="1">
        <v>44374.787000000004</v>
      </c>
      <c r="C67721">
        <v>10099</v>
      </c>
      <c r="D67721">
        <v>244574</v>
      </c>
    </row>
    <row r="67722" spans="1:4" x14ac:dyDescent="0.25">
      <c r="A67722">
        <v>221480</v>
      </c>
      <c r="B67722" s="1">
        <v>44374.787000000004</v>
      </c>
      <c r="C67722">
        <v>146303</v>
      </c>
      <c r="D67722">
        <v>104958</v>
      </c>
    </row>
    <row r="67723" spans="1:4" x14ac:dyDescent="0.25">
      <c r="A67723">
        <v>221481</v>
      </c>
      <c r="B67723" s="1">
        <v>44374.787000000004</v>
      </c>
      <c r="C67723">
        <v>214268</v>
      </c>
      <c r="D67723">
        <v>204394</v>
      </c>
    </row>
    <row r="67724" spans="1:4" x14ac:dyDescent="0.25">
      <c r="A67724">
        <v>221477</v>
      </c>
      <c r="B67724" s="1">
        <v>44374.785786407767</v>
      </c>
      <c r="C67724">
        <v>117718</v>
      </c>
      <c r="D67724">
        <v>192331</v>
      </c>
    </row>
    <row r="67725" spans="1:4" x14ac:dyDescent="0.25">
      <c r="A67725">
        <v>221471</v>
      </c>
      <c r="B67725" s="1">
        <v>44374.785381877024</v>
      </c>
      <c r="C67725">
        <v>167163</v>
      </c>
      <c r="D67725">
        <v>303258</v>
      </c>
    </row>
    <row r="67726" spans="1:4" x14ac:dyDescent="0.25">
      <c r="A67726">
        <v>221475</v>
      </c>
      <c r="B67726" s="1">
        <v>44374.785381877024</v>
      </c>
      <c r="C67726">
        <v>277677</v>
      </c>
      <c r="D67726">
        <v>182191</v>
      </c>
    </row>
    <row r="67727" spans="1:4" x14ac:dyDescent="0.25">
      <c r="A67727">
        <v>221469</v>
      </c>
      <c r="B67727" s="1">
        <v>44374.7848750267</v>
      </c>
      <c r="C67727">
        <v>190840</v>
      </c>
      <c r="D67727">
        <v>288529</v>
      </c>
    </row>
    <row r="67728" spans="1:4" x14ac:dyDescent="0.25">
      <c r="A67728">
        <v>221467</v>
      </c>
      <c r="B67728" s="1">
        <v>44374.784572815537</v>
      </c>
      <c r="C67728">
        <v>45247</v>
      </c>
      <c r="D67728">
        <v>250771</v>
      </c>
    </row>
    <row r="67729" spans="1:4" x14ac:dyDescent="0.25">
      <c r="A67729">
        <v>221456</v>
      </c>
      <c r="B67729" s="1">
        <v>44374.784168284787</v>
      </c>
      <c r="C67729">
        <v>50265</v>
      </c>
      <c r="D67729">
        <v>185131</v>
      </c>
    </row>
    <row r="67730" spans="1:4" x14ac:dyDescent="0.25">
      <c r="A67730">
        <v>221459</v>
      </c>
      <c r="B67730" s="1">
        <v>44374.784168284787</v>
      </c>
      <c r="C67730">
        <v>69686</v>
      </c>
      <c r="D67730">
        <v>161398</v>
      </c>
    </row>
    <row r="67731" spans="1:4" x14ac:dyDescent="0.25">
      <c r="A67731">
        <v>221463</v>
      </c>
      <c r="B67731" s="1">
        <v>44374.784168284787</v>
      </c>
      <c r="C67731">
        <v>275998</v>
      </c>
      <c r="D67731">
        <v>227425</v>
      </c>
    </row>
    <row r="67732" spans="1:4" x14ac:dyDescent="0.25">
      <c r="A67732">
        <v>221453</v>
      </c>
      <c r="B67732" s="1">
        <v>44374.783763754051</v>
      </c>
      <c r="C67732">
        <v>138320</v>
      </c>
      <c r="D67732">
        <v>78646</v>
      </c>
    </row>
    <row r="67733" spans="1:4" x14ac:dyDescent="0.25">
      <c r="A67733">
        <v>221445</v>
      </c>
      <c r="B67733" s="1">
        <v>44374.7833592233</v>
      </c>
      <c r="C67733">
        <v>114307</v>
      </c>
      <c r="D67733">
        <v>182913</v>
      </c>
    </row>
    <row r="67734" spans="1:4" x14ac:dyDescent="0.25">
      <c r="A67734">
        <v>221448</v>
      </c>
      <c r="B67734" s="1">
        <v>44374.7833592233</v>
      </c>
      <c r="C67734">
        <v>335480</v>
      </c>
      <c r="D67734">
        <v>347008</v>
      </c>
    </row>
    <row r="67735" spans="1:4" x14ac:dyDescent="0.25">
      <c r="A67735">
        <v>221436</v>
      </c>
      <c r="B67735" s="1">
        <v>44374.781336569577</v>
      </c>
      <c r="C67735">
        <v>175138</v>
      </c>
      <c r="D67735">
        <v>122982</v>
      </c>
    </row>
    <row r="67736" spans="1:4" x14ac:dyDescent="0.25">
      <c r="A67736">
        <v>221440</v>
      </c>
      <c r="B67736" s="1">
        <v>44374.781336569577</v>
      </c>
      <c r="C67736">
        <v>336216</v>
      </c>
      <c r="D67736">
        <v>347008</v>
      </c>
    </row>
    <row r="67737" spans="1:4" x14ac:dyDescent="0.25">
      <c r="A67737">
        <v>221434</v>
      </c>
      <c r="B67737" s="1">
        <v>44374.78052750809</v>
      </c>
      <c r="C67737">
        <v>244419</v>
      </c>
      <c r="D67737">
        <v>70091</v>
      </c>
    </row>
    <row r="67738" spans="1:4" x14ac:dyDescent="0.25">
      <c r="A67738">
        <v>221430</v>
      </c>
      <c r="B67738" s="1">
        <v>44374.78044984283</v>
      </c>
      <c r="C67738">
        <v>185215</v>
      </c>
      <c r="D67738">
        <v>258219</v>
      </c>
    </row>
    <row r="67739" spans="1:4" x14ac:dyDescent="0.25">
      <c r="A67739">
        <v>221428</v>
      </c>
      <c r="B67739" s="1">
        <v>44374.780053102208</v>
      </c>
      <c r="C67739">
        <v>51310</v>
      </c>
      <c r="D67739">
        <v>192331</v>
      </c>
    </row>
    <row r="67740" spans="1:4" x14ac:dyDescent="0.25">
      <c r="A67740">
        <v>221427</v>
      </c>
      <c r="B67740" s="1">
        <v>44374.779747917113</v>
      </c>
      <c r="C67740">
        <v>163288</v>
      </c>
      <c r="D67740">
        <v>46386</v>
      </c>
    </row>
    <row r="67741" spans="1:4" x14ac:dyDescent="0.25">
      <c r="A67741">
        <v>221423</v>
      </c>
      <c r="B67741" s="1">
        <v>44374.779718446604</v>
      </c>
      <c r="C67741">
        <v>5053</v>
      </c>
      <c r="D67741">
        <v>455878</v>
      </c>
    </row>
    <row r="67742" spans="1:4" x14ac:dyDescent="0.25">
      <c r="A67742">
        <v>221418</v>
      </c>
      <c r="B67742" s="1">
        <v>44374.779666666662</v>
      </c>
      <c r="C67742">
        <v>265900</v>
      </c>
      <c r="D67742">
        <v>200576</v>
      </c>
    </row>
    <row r="67743" spans="1:4" x14ac:dyDescent="0.25">
      <c r="A67743">
        <v>221414</v>
      </c>
      <c r="B67743" s="1">
        <v>44374.779412213509</v>
      </c>
      <c r="C67743">
        <v>226470</v>
      </c>
      <c r="D67743">
        <v>137327</v>
      </c>
    </row>
    <row r="67744" spans="1:4" x14ac:dyDescent="0.25">
      <c r="A67744">
        <v>221410</v>
      </c>
      <c r="B67744" s="1">
        <v>44374.779313915853</v>
      </c>
      <c r="C67744">
        <v>293209</v>
      </c>
      <c r="D67744">
        <v>185535</v>
      </c>
    </row>
    <row r="67745" spans="1:4" x14ac:dyDescent="0.25">
      <c r="A67745">
        <v>221406</v>
      </c>
      <c r="B67745" s="1">
        <v>44374.778909385117</v>
      </c>
      <c r="C67745">
        <v>224612</v>
      </c>
      <c r="D67745">
        <v>104958</v>
      </c>
    </row>
    <row r="67746" spans="1:4" x14ac:dyDescent="0.25">
      <c r="A67746">
        <v>221402</v>
      </c>
      <c r="B67746" s="1">
        <v>44374.778504854366</v>
      </c>
      <c r="C67746">
        <v>346079</v>
      </c>
      <c r="D67746">
        <v>155280</v>
      </c>
    </row>
    <row r="67747" spans="1:4" x14ac:dyDescent="0.25">
      <c r="A67747">
        <v>221396</v>
      </c>
      <c r="B67747" s="1">
        <v>44374.77769579288</v>
      </c>
      <c r="C67747">
        <v>79411</v>
      </c>
      <c r="D67747">
        <v>441799</v>
      </c>
    </row>
    <row r="67748" spans="1:4" x14ac:dyDescent="0.25">
      <c r="A67748">
        <v>221398</v>
      </c>
      <c r="B67748" s="1">
        <v>44374.77769579288</v>
      </c>
      <c r="C67748">
        <v>97748</v>
      </c>
      <c r="D67748">
        <v>396828</v>
      </c>
    </row>
    <row r="67749" spans="1:4" x14ac:dyDescent="0.25">
      <c r="A67749">
        <v>221387</v>
      </c>
      <c r="B67749" s="1">
        <v>44374.777291262137</v>
      </c>
      <c r="C67749">
        <v>161870</v>
      </c>
      <c r="D67749">
        <v>254768</v>
      </c>
    </row>
    <row r="67750" spans="1:4" x14ac:dyDescent="0.25">
      <c r="A67750">
        <v>221392</v>
      </c>
      <c r="B67750" s="1">
        <v>44374.777291262137</v>
      </c>
      <c r="C67750">
        <v>210191</v>
      </c>
      <c r="D67750">
        <v>163865</v>
      </c>
    </row>
    <row r="67751" spans="1:4" x14ac:dyDescent="0.25">
      <c r="A67751">
        <v>221382</v>
      </c>
      <c r="B67751" s="1">
        <v>44374.776940214237</v>
      </c>
      <c r="C67751">
        <v>310292</v>
      </c>
      <c r="D67751">
        <v>21760</v>
      </c>
    </row>
    <row r="67752" spans="1:4" x14ac:dyDescent="0.25">
      <c r="A67752">
        <v>221379</v>
      </c>
      <c r="B67752" s="1">
        <v>44374.776886731393</v>
      </c>
      <c r="C67752">
        <v>287866</v>
      </c>
      <c r="D67752">
        <v>396575</v>
      </c>
    </row>
    <row r="67753" spans="1:4" x14ac:dyDescent="0.25">
      <c r="A67753">
        <v>221370</v>
      </c>
      <c r="B67753" s="1">
        <v>44374.7760776699</v>
      </c>
      <c r="C67753">
        <v>180571</v>
      </c>
      <c r="D67753">
        <v>151932</v>
      </c>
    </row>
    <row r="67754" spans="1:4" x14ac:dyDescent="0.25">
      <c r="A67754">
        <v>221374</v>
      </c>
      <c r="B67754" s="1">
        <v>44374.7760776699</v>
      </c>
      <c r="C67754">
        <v>318948</v>
      </c>
      <c r="D67754">
        <v>264316</v>
      </c>
    </row>
    <row r="67755" spans="1:4" x14ac:dyDescent="0.25">
      <c r="A67755">
        <v>221358</v>
      </c>
      <c r="B67755" s="1">
        <v>44374.775673139164</v>
      </c>
      <c r="C67755">
        <v>2587</v>
      </c>
      <c r="D67755">
        <v>250679</v>
      </c>
    </row>
    <row r="67756" spans="1:4" x14ac:dyDescent="0.25">
      <c r="A67756">
        <v>221363</v>
      </c>
      <c r="B67756" s="1">
        <v>44374.775673139164</v>
      </c>
      <c r="C67756">
        <v>33860</v>
      </c>
      <c r="D67756">
        <v>411922</v>
      </c>
    </row>
    <row r="67757" spans="1:4" x14ac:dyDescent="0.25">
      <c r="A67757">
        <v>221365</v>
      </c>
      <c r="B67757" s="1">
        <v>44374.775673139164</v>
      </c>
      <c r="C67757">
        <v>139477</v>
      </c>
      <c r="D67757">
        <v>343712</v>
      </c>
    </row>
    <row r="67758" spans="1:4" x14ac:dyDescent="0.25">
      <c r="A67758">
        <v>221366</v>
      </c>
      <c r="B67758" s="1">
        <v>44374.775673139164</v>
      </c>
      <c r="C67758">
        <v>188135</v>
      </c>
      <c r="D67758">
        <v>351192</v>
      </c>
    </row>
    <row r="67759" spans="1:4" x14ac:dyDescent="0.25">
      <c r="A67759">
        <v>221354</v>
      </c>
      <c r="B67759" s="1">
        <v>44374.77510910367</v>
      </c>
      <c r="C67759">
        <v>18753</v>
      </c>
      <c r="D67759">
        <v>191893</v>
      </c>
    </row>
    <row r="67760" spans="1:4" x14ac:dyDescent="0.25">
      <c r="A67760">
        <v>221350</v>
      </c>
      <c r="B67760" s="1">
        <v>44374.774459546927</v>
      </c>
      <c r="C67760">
        <v>333322</v>
      </c>
      <c r="D67760">
        <v>223759</v>
      </c>
    </row>
    <row r="67761" spans="1:4" x14ac:dyDescent="0.25">
      <c r="A67761">
        <v>221347</v>
      </c>
      <c r="B67761" s="1">
        <v>44374.774040955839</v>
      </c>
      <c r="C67761">
        <v>13834</v>
      </c>
      <c r="D67761">
        <v>191238</v>
      </c>
    </row>
    <row r="67762" spans="1:4" x14ac:dyDescent="0.25">
      <c r="A67762">
        <v>221342</v>
      </c>
      <c r="B67762" s="1">
        <v>44374.77397991882</v>
      </c>
      <c r="C67762">
        <v>24993</v>
      </c>
      <c r="D67762">
        <v>179296</v>
      </c>
    </row>
    <row r="67763" spans="1:4" x14ac:dyDescent="0.25">
      <c r="A67763">
        <v>221341</v>
      </c>
      <c r="B67763" s="1">
        <v>44374.773666666668</v>
      </c>
      <c r="C67763">
        <v>28248</v>
      </c>
      <c r="D67763">
        <v>433247</v>
      </c>
    </row>
    <row r="67764" spans="1:4" x14ac:dyDescent="0.25">
      <c r="A67764">
        <v>221336</v>
      </c>
      <c r="B67764" s="1">
        <v>44374.77324595469</v>
      </c>
      <c r="C67764">
        <v>328470</v>
      </c>
      <c r="D67764">
        <v>5830</v>
      </c>
    </row>
    <row r="67765" spans="1:4" x14ac:dyDescent="0.25">
      <c r="A67765">
        <v>221334</v>
      </c>
      <c r="B67765" s="1">
        <v>44374.772666666664</v>
      </c>
      <c r="C67765">
        <v>233343</v>
      </c>
      <c r="D67765">
        <v>473327</v>
      </c>
    </row>
    <row r="67766" spans="1:4" x14ac:dyDescent="0.25">
      <c r="A67766">
        <v>221330</v>
      </c>
      <c r="B67766" s="1">
        <v>44374.772436893203</v>
      </c>
      <c r="C67766">
        <v>335561</v>
      </c>
      <c r="D67766">
        <v>477440</v>
      </c>
    </row>
    <row r="67767" spans="1:4" x14ac:dyDescent="0.25">
      <c r="A67767">
        <v>221326</v>
      </c>
      <c r="B67767" s="1">
        <v>44374.771935178687</v>
      </c>
      <c r="C67767">
        <v>287098</v>
      </c>
      <c r="D67767">
        <v>62068</v>
      </c>
    </row>
    <row r="67768" spans="1:4" x14ac:dyDescent="0.25">
      <c r="A67768">
        <v>221325</v>
      </c>
      <c r="B67768" s="1">
        <v>44374.771627831717</v>
      </c>
      <c r="C67768">
        <v>25336</v>
      </c>
      <c r="D67768">
        <v>182627</v>
      </c>
    </row>
    <row r="67769" spans="1:4" x14ac:dyDescent="0.25">
      <c r="A67769">
        <v>221323</v>
      </c>
      <c r="B67769" s="1">
        <v>44374.771223300973</v>
      </c>
      <c r="C67769">
        <v>171244</v>
      </c>
      <c r="D67769">
        <v>383738</v>
      </c>
    </row>
    <row r="67770" spans="1:4" x14ac:dyDescent="0.25">
      <c r="A67770">
        <v>221322</v>
      </c>
      <c r="B67770" s="1">
        <v>44374.771223300966</v>
      </c>
      <c r="C67770">
        <v>157389</v>
      </c>
      <c r="D67770">
        <v>459455</v>
      </c>
    </row>
    <row r="67771" spans="1:4" x14ac:dyDescent="0.25">
      <c r="A67771">
        <v>221310</v>
      </c>
      <c r="B67771" s="1">
        <v>44374.77081877023</v>
      </c>
      <c r="C67771">
        <v>178999</v>
      </c>
      <c r="D67771">
        <v>474478</v>
      </c>
    </row>
    <row r="67772" spans="1:4" x14ac:dyDescent="0.25">
      <c r="A67772">
        <v>221315</v>
      </c>
      <c r="B67772" s="1">
        <v>44374.77081877023</v>
      </c>
      <c r="C67772">
        <v>244769</v>
      </c>
      <c r="D67772">
        <v>118549</v>
      </c>
    </row>
    <row r="67773" spans="1:4" x14ac:dyDescent="0.25">
      <c r="A67773">
        <v>221320</v>
      </c>
      <c r="B67773" s="1">
        <v>44374.77081877023</v>
      </c>
      <c r="C67773">
        <v>305750</v>
      </c>
      <c r="D67773">
        <v>392434</v>
      </c>
    </row>
    <row r="67774" spans="1:4" x14ac:dyDescent="0.25">
      <c r="A67774">
        <v>221305</v>
      </c>
      <c r="B67774" s="1">
        <v>44374.770414239487</v>
      </c>
      <c r="C67774">
        <v>309726</v>
      </c>
      <c r="D67774">
        <v>304128</v>
      </c>
    </row>
    <row r="67775" spans="1:4" x14ac:dyDescent="0.25">
      <c r="A67775">
        <v>221304</v>
      </c>
      <c r="B67775" s="1">
        <v>44374.77041423948</v>
      </c>
      <c r="C67775">
        <v>38830</v>
      </c>
      <c r="D67775">
        <v>230507</v>
      </c>
    </row>
    <row r="67776" spans="1:4" x14ac:dyDescent="0.25">
      <c r="A67776">
        <v>221300</v>
      </c>
      <c r="B67776" s="1">
        <v>44374.770378734705</v>
      </c>
      <c r="C67776">
        <v>344262</v>
      </c>
      <c r="D67776">
        <v>56195</v>
      </c>
    </row>
    <row r="67777" spans="1:4" x14ac:dyDescent="0.25">
      <c r="A67777">
        <v>221294</v>
      </c>
      <c r="B67777" s="1">
        <v>44374.770009708736</v>
      </c>
      <c r="C67777">
        <v>104764</v>
      </c>
      <c r="D67777">
        <v>242428</v>
      </c>
    </row>
    <row r="67778" spans="1:4" x14ac:dyDescent="0.25">
      <c r="A67778">
        <v>221298</v>
      </c>
      <c r="B67778" s="1">
        <v>44374.770009708736</v>
      </c>
      <c r="C67778">
        <v>187511</v>
      </c>
      <c r="D67778">
        <v>336616</v>
      </c>
    </row>
    <row r="67779" spans="1:4" x14ac:dyDescent="0.25">
      <c r="A67779">
        <v>221289</v>
      </c>
      <c r="B67779" s="1">
        <v>44374.769605177993</v>
      </c>
      <c r="C67779">
        <v>108808</v>
      </c>
      <c r="D67779">
        <v>250524</v>
      </c>
    </row>
    <row r="67780" spans="1:4" x14ac:dyDescent="0.25">
      <c r="A67780">
        <v>221292</v>
      </c>
      <c r="B67780" s="1">
        <v>44374.769605177993</v>
      </c>
      <c r="C67780">
        <v>286741</v>
      </c>
      <c r="D67780">
        <v>470762</v>
      </c>
    </row>
    <row r="67781" spans="1:4" x14ac:dyDescent="0.25">
      <c r="A67781">
        <v>221284</v>
      </c>
      <c r="B67781" s="1">
        <v>44374.769524216434</v>
      </c>
      <c r="C67781">
        <v>254311</v>
      </c>
      <c r="D67781">
        <v>472908</v>
      </c>
    </row>
    <row r="67782" spans="1:4" x14ac:dyDescent="0.25">
      <c r="A67782">
        <v>221281</v>
      </c>
      <c r="B67782" s="1">
        <v>44374.769280068358</v>
      </c>
      <c r="C67782">
        <v>97225</v>
      </c>
      <c r="D67782">
        <v>228461</v>
      </c>
    </row>
    <row r="67783" spans="1:4" x14ac:dyDescent="0.25">
      <c r="A67783">
        <v>221272</v>
      </c>
      <c r="B67783" s="1">
        <v>44374.76920064725</v>
      </c>
      <c r="C67783">
        <v>228957</v>
      </c>
      <c r="D67783">
        <v>394154</v>
      </c>
    </row>
    <row r="67784" spans="1:4" x14ac:dyDescent="0.25">
      <c r="A67784">
        <v>221277</v>
      </c>
      <c r="B67784" s="1">
        <v>44374.76920064725</v>
      </c>
      <c r="C67784">
        <v>334857</v>
      </c>
      <c r="D67784">
        <v>4199</v>
      </c>
    </row>
    <row r="67785" spans="1:4" x14ac:dyDescent="0.25">
      <c r="A67785">
        <v>221267</v>
      </c>
      <c r="B67785" s="1">
        <v>44374.769066438792</v>
      </c>
      <c r="C67785">
        <v>338078</v>
      </c>
      <c r="D67785">
        <v>396686</v>
      </c>
    </row>
    <row r="67786" spans="1:4" x14ac:dyDescent="0.25">
      <c r="A67786">
        <v>221262</v>
      </c>
      <c r="B67786" s="1">
        <v>44374.76860866115</v>
      </c>
      <c r="C67786">
        <v>39190</v>
      </c>
      <c r="D67786">
        <v>21760</v>
      </c>
    </row>
    <row r="67787" spans="1:4" x14ac:dyDescent="0.25">
      <c r="A67787">
        <v>221257</v>
      </c>
      <c r="B67787" s="1">
        <v>44374.767582524277</v>
      </c>
      <c r="C67787">
        <v>197460</v>
      </c>
      <c r="D67787">
        <v>411922</v>
      </c>
    </row>
    <row r="67788" spans="1:4" x14ac:dyDescent="0.25">
      <c r="A67788">
        <v>221256</v>
      </c>
      <c r="B67788" s="1">
        <v>44374.76641132847</v>
      </c>
      <c r="C67788">
        <v>195420</v>
      </c>
      <c r="D67788">
        <v>198326</v>
      </c>
    </row>
    <row r="67789" spans="1:4" x14ac:dyDescent="0.25">
      <c r="A67789">
        <v>221255</v>
      </c>
      <c r="B67789" s="1">
        <v>44374.766000000003</v>
      </c>
      <c r="C67789">
        <v>149271</v>
      </c>
      <c r="D67789">
        <v>47419</v>
      </c>
    </row>
    <row r="67790" spans="1:4" x14ac:dyDescent="0.25">
      <c r="A67790">
        <v>221252</v>
      </c>
      <c r="B67790" s="1">
        <v>44374.765964401297</v>
      </c>
      <c r="C67790">
        <v>141181</v>
      </c>
      <c r="D67790">
        <v>397390</v>
      </c>
    </row>
    <row r="67791" spans="1:4" x14ac:dyDescent="0.25">
      <c r="A67791">
        <v>221253</v>
      </c>
      <c r="B67791" s="1">
        <v>44374.765964401297</v>
      </c>
      <c r="C67791">
        <v>314241</v>
      </c>
      <c r="D67791">
        <v>477969</v>
      </c>
    </row>
    <row r="67792" spans="1:4" x14ac:dyDescent="0.25">
      <c r="A67792">
        <v>221250</v>
      </c>
      <c r="B67792" s="1">
        <v>44374.765434736168</v>
      </c>
      <c r="C67792">
        <v>260718</v>
      </c>
      <c r="D67792">
        <v>157711</v>
      </c>
    </row>
    <row r="67793" spans="1:4" x14ac:dyDescent="0.25">
      <c r="A67793">
        <v>221248</v>
      </c>
      <c r="B67793" s="1">
        <v>44374.765155339803</v>
      </c>
      <c r="C67793">
        <v>310330</v>
      </c>
      <c r="D67793">
        <v>230507</v>
      </c>
    </row>
    <row r="67794" spans="1:4" x14ac:dyDescent="0.25">
      <c r="A67794">
        <v>221243</v>
      </c>
      <c r="B67794" s="1">
        <v>44374.764750809059</v>
      </c>
      <c r="C67794">
        <v>197175</v>
      </c>
      <c r="D67794">
        <v>158978</v>
      </c>
    </row>
    <row r="67795" spans="1:4" x14ac:dyDescent="0.25">
      <c r="A67795">
        <v>221242</v>
      </c>
      <c r="B67795" s="1">
        <v>44374.764346278316</v>
      </c>
      <c r="C67795">
        <v>180540</v>
      </c>
      <c r="D67795">
        <v>204735</v>
      </c>
    </row>
    <row r="67796" spans="1:4" x14ac:dyDescent="0.25">
      <c r="A67796">
        <v>221240</v>
      </c>
      <c r="B67796" s="1">
        <v>44374.764244514299</v>
      </c>
      <c r="C67796">
        <v>91413</v>
      </c>
      <c r="D67796">
        <v>25795</v>
      </c>
    </row>
    <row r="67797" spans="1:4" x14ac:dyDescent="0.25">
      <c r="A67797">
        <v>221238</v>
      </c>
      <c r="B67797" s="1">
        <v>44374.763132686079</v>
      </c>
      <c r="C67797">
        <v>270984</v>
      </c>
      <c r="D67797">
        <v>54532</v>
      </c>
    </row>
    <row r="67798" spans="1:4" x14ac:dyDescent="0.25">
      <c r="A67798">
        <v>221234</v>
      </c>
      <c r="B67798" s="1">
        <v>44374.762728155343</v>
      </c>
      <c r="C67798">
        <v>61407</v>
      </c>
      <c r="D67798">
        <v>369021</v>
      </c>
    </row>
    <row r="67799" spans="1:4" x14ac:dyDescent="0.25">
      <c r="A67799">
        <v>221229</v>
      </c>
      <c r="B67799" s="1">
        <v>44374.761110032363</v>
      </c>
      <c r="C67799">
        <v>46357</v>
      </c>
      <c r="D67799">
        <v>250679</v>
      </c>
    </row>
    <row r="67800" spans="1:4" x14ac:dyDescent="0.25">
      <c r="A67800">
        <v>221228</v>
      </c>
      <c r="B67800" s="1">
        <v>44374.760429700611</v>
      </c>
      <c r="C67800">
        <v>338922</v>
      </c>
      <c r="D67800">
        <v>118549</v>
      </c>
    </row>
    <row r="67801" spans="1:4" x14ac:dyDescent="0.25">
      <c r="A67801">
        <v>221226</v>
      </c>
      <c r="B67801" s="1">
        <v>44374.760277108064</v>
      </c>
      <c r="C67801">
        <v>88926</v>
      </c>
      <c r="D67801">
        <v>86728</v>
      </c>
    </row>
    <row r="67802" spans="1:4" x14ac:dyDescent="0.25">
      <c r="A67802">
        <v>221224</v>
      </c>
      <c r="B67802" s="1">
        <v>44374.757866145817</v>
      </c>
      <c r="C67802">
        <v>224081</v>
      </c>
      <c r="D67802">
        <v>360667</v>
      </c>
    </row>
    <row r="67803" spans="1:4" x14ac:dyDescent="0.25">
      <c r="A67803">
        <v>221219</v>
      </c>
      <c r="B67803" s="1">
        <v>44374.755058442948</v>
      </c>
      <c r="C67803">
        <v>22656</v>
      </c>
      <c r="D67803">
        <v>208822</v>
      </c>
    </row>
    <row r="67804" spans="1:4" x14ac:dyDescent="0.25">
      <c r="A67804">
        <v>221215</v>
      </c>
      <c r="B67804" s="1">
        <v>44374.754233009706</v>
      </c>
      <c r="C67804">
        <v>211207</v>
      </c>
      <c r="D67804">
        <v>439981</v>
      </c>
    </row>
    <row r="67805" spans="1:4" x14ac:dyDescent="0.25">
      <c r="A67805">
        <v>221213</v>
      </c>
      <c r="B67805" s="1">
        <v>44374.753196813865</v>
      </c>
      <c r="C67805">
        <v>73091</v>
      </c>
      <c r="D67805">
        <v>411922</v>
      </c>
    </row>
    <row r="67806" spans="1:4" x14ac:dyDescent="0.25">
      <c r="A67806">
        <v>221212</v>
      </c>
      <c r="B67806" s="1">
        <v>44374.752586443676</v>
      </c>
      <c r="C67806">
        <v>280496</v>
      </c>
      <c r="D67806">
        <v>411922</v>
      </c>
    </row>
    <row r="67807" spans="1:4" x14ac:dyDescent="0.25">
      <c r="A67807">
        <v>221208</v>
      </c>
      <c r="B67807" s="1">
        <v>44374.750996763752</v>
      </c>
      <c r="C67807">
        <v>6898</v>
      </c>
      <c r="D67807">
        <v>182191</v>
      </c>
    </row>
    <row r="67808" spans="1:4" x14ac:dyDescent="0.25">
      <c r="A67808">
        <v>221209</v>
      </c>
      <c r="B67808" s="1">
        <v>44374.750996763752</v>
      </c>
      <c r="C67808">
        <v>128903</v>
      </c>
      <c r="D67808">
        <v>384325</v>
      </c>
    </row>
    <row r="67809" spans="1:4" x14ac:dyDescent="0.25">
      <c r="A67809">
        <v>221204</v>
      </c>
      <c r="B67809" s="1">
        <v>44374.750633259071</v>
      </c>
      <c r="C67809">
        <v>297780</v>
      </c>
      <c r="D67809">
        <v>54929</v>
      </c>
    </row>
    <row r="67810" spans="1:4" x14ac:dyDescent="0.25">
      <c r="A67810">
        <v>221200</v>
      </c>
      <c r="B67810" s="1">
        <v>44374.749378640779</v>
      </c>
      <c r="C67810">
        <v>171728</v>
      </c>
      <c r="D67810">
        <v>137327</v>
      </c>
    </row>
    <row r="67811" spans="1:4" x14ac:dyDescent="0.25">
      <c r="A67811">
        <v>221196</v>
      </c>
      <c r="B67811" s="1">
        <v>44374.747978148749</v>
      </c>
      <c r="C67811">
        <v>110566</v>
      </c>
      <c r="D67811">
        <v>158978</v>
      </c>
    </row>
    <row r="67812" spans="1:4" x14ac:dyDescent="0.25">
      <c r="A67812">
        <v>221194</v>
      </c>
      <c r="B67812" s="1">
        <v>44374.747520371107</v>
      </c>
      <c r="C67812">
        <v>239527</v>
      </c>
      <c r="D67812">
        <v>114057</v>
      </c>
    </row>
    <row r="67813" spans="1:4" x14ac:dyDescent="0.25">
      <c r="A67813">
        <v>221191</v>
      </c>
      <c r="B67813" s="1">
        <v>44374.747062593466</v>
      </c>
      <c r="C67813">
        <v>169691</v>
      </c>
      <c r="D67813">
        <v>411922</v>
      </c>
    </row>
    <row r="67814" spans="1:4" x14ac:dyDescent="0.25">
      <c r="A67814">
        <v>221188</v>
      </c>
      <c r="B67814" s="1">
        <v>44374.745567186495</v>
      </c>
      <c r="C67814">
        <v>74264</v>
      </c>
      <c r="D67814">
        <v>306742</v>
      </c>
    </row>
    <row r="67815" spans="1:4" x14ac:dyDescent="0.25">
      <c r="A67815">
        <v>221186</v>
      </c>
      <c r="B67815" s="1">
        <v>44374.745333333332</v>
      </c>
      <c r="C67815">
        <v>242276</v>
      </c>
      <c r="D67815">
        <v>21760</v>
      </c>
    </row>
    <row r="67816" spans="1:4" x14ac:dyDescent="0.25">
      <c r="A67816">
        <v>221183</v>
      </c>
      <c r="B67816" s="1">
        <v>44374.744590594193</v>
      </c>
      <c r="C67816">
        <v>340613</v>
      </c>
      <c r="D67816">
        <v>119030</v>
      </c>
    </row>
    <row r="67817" spans="1:4" x14ac:dyDescent="0.25">
      <c r="A67817">
        <v>221178</v>
      </c>
      <c r="B67817" s="1">
        <v>44374.740623187965</v>
      </c>
      <c r="C67817">
        <v>283571</v>
      </c>
      <c r="D67817">
        <v>21842</v>
      </c>
    </row>
    <row r="67818" spans="1:4" x14ac:dyDescent="0.25">
      <c r="A67818">
        <v>221175</v>
      </c>
      <c r="B67818" s="1">
        <v>44374.739669902912</v>
      </c>
      <c r="C67818">
        <v>93315</v>
      </c>
      <c r="D67818">
        <v>58674</v>
      </c>
    </row>
    <row r="67819" spans="1:4" x14ac:dyDescent="0.25">
      <c r="A67819">
        <v>221174</v>
      </c>
      <c r="B67819" s="1">
        <v>44374.739524521625</v>
      </c>
      <c r="C67819">
        <v>84591</v>
      </c>
      <c r="D67819">
        <v>112334</v>
      </c>
    </row>
    <row r="67820" spans="1:4" x14ac:dyDescent="0.25">
      <c r="A67820">
        <v>221171</v>
      </c>
      <c r="B67820" s="1">
        <v>44374.737571337013</v>
      </c>
      <c r="C67820">
        <v>186257</v>
      </c>
      <c r="D67820">
        <v>347393</v>
      </c>
    </row>
    <row r="67821" spans="1:4" x14ac:dyDescent="0.25">
      <c r="A67821">
        <v>221170</v>
      </c>
      <c r="B67821" s="1">
        <v>44374.736838187702</v>
      </c>
      <c r="C67821">
        <v>276976</v>
      </c>
      <c r="D67821">
        <v>291822</v>
      </c>
    </row>
    <row r="67822" spans="1:4" x14ac:dyDescent="0.25">
      <c r="A67822">
        <v>221169</v>
      </c>
      <c r="B67822" s="1">
        <v>44374.736228522597</v>
      </c>
      <c r="C67822">
        <v>212557</v>
      </c>
      <c r="D67822">
        <v>180863</v>
      </c>
    </row>
    <row r="67823" spans="1:4" x14ac:dyDescent="0.25">
      <c r="A67823">
        <v>221164</v>
      </c>
      <c r="B67823" s="1">
        <v>44374.735624595465</v>
      </c>
      <c r="C67823">
        <v>224094</v>
      </c>
      <c r="D67823">
        <v>347008</v>
      </c>
    </row>
    <row r="67824" spans="1:4" x14ac:dyDescent="0.25">
      <c r="A67824">
        <v>221162</v>
      </c>
      <c r="B67824" s="1">
        <v>44374.73497726371</v>
      </c>
      <c r="C67824">
        <v>188385</v>
      </c>
      <c r="D67824">
        <v>104958</v>
      </c>
    </row>
    <row r="67825" spans="1:4" x14ac:dyDescent="0.25">
      <c r="A67825">
        <v>221161</v>
      </c>
      <c r="B67825" s="1">
        <v>44374.733601941749</v>
      </c>
      <c r="C67825">
        <v>23007</v>
      </c>
      <c r="D67825">
        <v>75550</v>
      </c>
    </row>
    <row r="67826" spans="1:4" x14ac:dyDescent="0.25">
      <c r="A67826">
        <v>221159</v>
      </c>
      <c r="B67826" s="1">
        <v>44374.732388349512</v>
      </c>
      <c r="C67826">
        <v>295988</v>
      </c>
      <c r="D67826">
        <v>118549</v>
      </c>
    </row>
    <row r="67827" spans="1:4" x14ac:dyDescent="0.25">
      <c r="A67827">
        <v>221157</v>
      </c>
      <c r="B67827" s="1">
        <v>44374.732016968293</v>
      </c>
      <c r="C67827">
        <v>133201</v>
      </c>
      <c r="D67827">
        <v>439981</v>
      </c>
    </row>
    <row r="67828" spans="1:4" x14ac:dyDescent="0.25">
      <c r="A67828">
        <v>221155</v>
      </c>
      <c r="B67828" s="1">
        <v>44374.729556634302</v>
      </c>
      <c r="C67828">
        <v>111695</v>
      </c>
      <c r="D67828">
        <v>182191</v>
      </c>
    </row>
    <row r="67829" spans="1:4" x14ac:dyDescent="0.25">
      <c r="A67829">
        <v>221150</v>
      </c>
      <c r="B67829" s="1">
        <v>44374.727195043793</v>
      </c>
      <c r="C67829">
        <v>134514</v>
      </c>
      <c r="D67829">
        <v>347008</v>
      </c>
    </row>
    <row r="67830" spans="1:4" x14ac:dyDescent="0.25">
      <c r="A67830">
        <v>221149</v>
      </c>
      <c r="B67830" s="1">
        <v>44374.726126895963</v>
      </c>
      <c r="C67830">
        <v>259850</v>
      </c>
      <c r="D67830">
        <v>351192</v>
      </c>
    </row>
    <row r="67831" spans="1:4" x14ac:dyDescent="0.25">
      <c r="A67831">
        <v>221148</v>
      </c>
      <c r="B67831" s="1">
        <v>44374.725547044283</v>
      </c>
      <c r="C67831">
        <v>6453</v>
      </c>
      <c r="D67831">
        <v>140885</v>
      </c>
    </row>
    <row r="67832" spans="1:4" x14ac:dyDescent="0.25">
      <c r="A67832">
        <v>221145</v>
      </c>
      <c r="B67832" s="1">
        <v>44374.725106796119</v>
      </c>
      <c r="C67832">
        <v>63404</v>
      </c>
      <c r="D67832">
        <v>118549</v>
      </c>
    </row>
    <row r="67833" spans="1:4" x14ac:dyDescent="0.25">
      <c r="A67833">
        <v>221138</v>
      </c>
      <c r="B67833" s="1">
        <v>44374.724297734625</v>
      </c>
      <c r="C67833">
        <v>234786</v>
      </c>
      <c r="D67833">
        <v>237461</v>
      </c>
    </row>
    <row r="67834" spans="1:4" x14ac:dyDescent="0.25">
      <c r="A67834">
        <v>221141</v>
      </c>
      <c r="B67834" s="1">
        <v>44374.724297734625</v>
      </c>
      <c r="C67834">
        <v>305629</v>
      </c>
      <c r="D67834">
        <v>293657</v>
      </c>
    </row>
    <row r="67835" spans="1:4" x14ac:dyDescent="0.25">
      <c r="A67835">
        <v>221133</v>
      </c>
      <c r="B67835" s="1">
        <v>44374.723893203889</v>
      </c>
      <c r="C67835">
        <v>262998</v>
      </c>
      <c r="D67835">
        <v>192331</v>
      </c>
    </row>
    <row r="67836" spans="1:4" x14ac:dyDescent="0.25">
      <c r="A67836">
        <v>221131</v>
      </c>
      <c r="B67836" s="1">
        <v>44374.72295297098</v>
      </c>
      <c r="C67836">
        <v>142021</v>
      </c>
      <c r="D67836">
        <v>254768</v>
      </c>
    </row>
    <row r="67837" spans="1:4" x14ac:dyDescent="0.25">
      <c r="A67837">
        <v>221127</v>
      </c>
      <c r="B67837" s="1">
        <v>44374.721701712086</v>
      </c>
      <c r="C67837">
        <v>45120</v>
      </c>
      <c r="D67837">
        <v>405774</v>
      </c>
    </row>
    <row r="67838" spans="1:4" x14ac:dyDescent="0.25">
      <c r="A67838">
        <v>221122</v>
      </c>
      <c r="B67838" s="1">
        <v>44374.721466019415</v>
      </c>
      <c r="C67838">
        <v>139550</v>
      </c>
      <c r="D67838">
        <v>439190</v>
      </c>
    </row>
    <row r="67839" spans="1:4" x14ac:dyDescent="0.25">
      <c r="A67839">
        <v>221121</v>
      </c>
      <c r="B67839" s="1">
        <v>44374.721243934444</v>
      </c>
      <c r="C67839">
        <v>248043</v>
      </c>
      <c r="D67839">
        <v>301748</v>
      </c>
    </row>
    <row r="67840" spans="1:4" x14ac:dyDescent="0.25">
      <c r="A67840">
        <v>221118</v>
      </c>
      <c r="B67840" s="1">
        <v>44374.721061488672</v>
      </c>
      <c r="C67840">
        <v>13268</v>
      </c>
      <c r="D67840">
        <v>388561</v>
      </c>
    </row>
    <row r="67841" spans="1:4" x14ac:dyDescent="0.25">
      <c r="A67841">
        <v>221117</v>
      </c>
      <c r="B67841" s="1">
        <v>44374.720633564255</v>
      </c>
      <c r="C67841">
        <v>54146</v>
      </c>
      <c r="D67841">
        <v>32088</v>
      </c>
    </row>
    <row r="67842" spans="1:4" x14ac:dyDescent="0.25">
      <c r="A67842">
        <v>221113</v>
      </c>
      <c r="B67842" s="1">
        <v>44374.720252427185</v>
      </c>
      <c r="C67842">
        <v>172997</v>
      </c>
      <c r="D67842">
        <v>153893</v>
      </c>
    </row>
    <row r="67843" spans="1:4" x14ac:dyDescent="0.25">
      <c r="A67843">
        <v>221110</v>
      </c>
      <c r="B67843" s="1">
        <v>44374.719847896442</v>
      </c>
      <c r="C67843">
        <v>153782</v>
      </c>
      <c r="D67843">
        <v>90912</v>
      </c>
    </row>
    <row r="67844" spans="1:4" x14ac:dyDescent="0.25">
      <c r="A67844">
        <v>221109</v>
      </c>
      <c r="B67844" s="1">
        <v>44374.719443365691</v>
      </c>
      <c r="C67844">
        <v>165143</v>
      </c>
      <c r="D67844">
        <v>217307</v>
      </c>
    </row>
    <row r="67845" spans="1:4" x14ac:dyDescent="0.25">
      <c r="A67845">
        <v>221105</v>
      </c>
      <c r="B67845" s="1">
        <v>44374.719038834955</v>
      </c>
      <c r="C67845">
        <v>286455</v>
      </c>
      <c r="D67845">
        <v>351192</v>
      </c>
    </row>
    <row r="67846" spans="1:4" x14ac:dyDescent="0.25">
      <c r="A67846">
        <v>221104</v>
      </c>
      <c r="B67846" s="1">
        <v>44374.718832972198</v>
      </c>
      <c r="C67846">
        <v>73717</v>
      </c>
      <c r="D67846">
        <v>111368</v>
      </c>
    </row>
    <row r="67847" spans="1:4" x14ac:dyDescent="0.25">
      <c r="A67847">
        <v>221100</v>
      </c>
      <c r="B67847" s="1">
        <v>44374.718229773462</v>
      </c>
      <c r="C67847">
        <v>301832</v>
      </c>
      <c r="D67847">
        <v>439190</v>
      </c>
    </row>
    <row r="67848" spans="1:4" x14ac:dyDescent="0.25">
      <c r="A67848">
        <v>221096</v>
      </c>
      <c r="B67848" s="1">
        <v>44374.717825242718</v>
      </c>
      <c r="C67848">
        <v>80287</v>
      </c>
      <c r="D67848">
        <v>351192</v>
      </c>
    </row>
    <row r="67849" spans="1:4" x14ac:dyDescent="0.25">
      <c r="A67849">
        <v>221099</v>
      </c>
      <c r="B67849" s="1">
        <v>44374.717825242718</v>
      </c>
      <c r="C67849">
        <v>282541</v>
      </c>
      <c r="D67849">
        <v>118549</v>
      </c>
    </row>
    <row r="67850" spans="1:4" x14ac:dyDescent="0.25">
      <c r="A67850">
        <v>221094</v>
      </c>
      <c r="B67850" s="1">
        <v>44374.717420711975</v>
      </c>
      <c r="C67850">
        <v>329838</v>
      </c>
      <c r="D67850">
        <v>294433</v>
      </c>
    </row>
    <row r="67851" spans="1:4" x14ac:dyDescent="0.25">
      <c r="A67851">
        <v>221090</v>
      </c>
      <c r="B67851" s="1">
        <v>44374.717016181225</v>
      </c>
      <c r="C67851">
        <v>74452</v>
      </c>
      <c r="D67851">
        <v>190995</v>
      </c>
    </row>
    <row r="67852" spans="1:4" x14ac:dyDescent="0.25">
      <c r="A67852">
        <v>221088</v>
      </c>
      <c r="B67852" s="1">
        <v>44374.716999999997</v>
      </c>
      <c r="C67852">
        <v>202490</v>
      </c>
      <c r="D67852">
        <v>76511</v>
      </c>
    </row>
    <row r="67853" spans="1:4" x14ac:dyDescent="0.25">
      <c r="A67853">
        <v>221084</v>
      </c>
      <c r="B67853" s="1">
        <v>44374.716849269083</v>
      </c>
      <c r="C67853">
        <v>300499</v>
      </c>
      <c r="D67853">
        <v>26408</v>
      </c>
    </row>
    <row r="67854" spans="1:4" x14ac:dyDescent="0.25">
      <c r="A67854">
        <v>221075</v>
      </c>
      <c r="B67854" s="1">
        <v>44374.716207119738</v>
      </c>
      <c r="C67854">
        <v>15813</v>
      </c>
      <c r="D67854">
        <v>51162</v>
      </c>
    </row>
    <row r="67855" spans="1:4" x14ac:dyDescent="0.25">
      <c r="A67855">
        <v>221080</v>
      </c>
      <c r="B67855" s="1">
        <v>44374.716207119738</v>
      </c>
      <c r="C67855">
        <v>33075</v>
      </c>
      <c r="D67855">
        <v>250679</v>
      </c>
    </row>
    <row r="67856" spans="1:4" x14ac:dyDescent="0.25">
      <c r="A67856">
        <v>221081</v>
      </c>
      <c r="B67856" s="1">
        <v>44374.716207119738</v>
      </c>
      <c r="C67856">
        <v>82079</v>
      </c>
      <c r="D67856">
        <v>242428</v>
      </c>
    </row>
    <row r="67857" spans="1:4" x14ac:dyDescent="0.25">
      <c r="A67857">
        <v>221073</v>
      </c>
      <c r="B67857" s="1">
        <v>44374.715666666663</v>
      </c>
      <c r="C67857">
        <v>80188</v>
      </c>
      <c r="D67857">
        <v>100412</v>
      </c>
    </row>
    <row r="67858" spans="1:4" x14ac:dyDescent="0.25">
      <c r="A67858">
        <v>221068</v>
      </c>
      <c r="B67858" s="1">
        <v>44374.714993527508</v>
      </c>
      <c r="C67858">
        <v>209536</v>
      </c>
      <c r="D67858">
        <v>239565</v>
      </c>
    </row>
    <row r="67859" spans="1:4" x14ac:dyDescent="0.25">
      <c r="A67859">
        <v>221070</v>
      </c>
      <c r="B67859" s="1">
        <v>44374.714993527508</v>
      </c>
      <c r="C67859">
        <v>298445</v>
      </c>
      <c r="D67859">
        <v>180863</v>
      </c>
    </row>
    <row r="67860" spans="1:4" x14ac:dyDescent="0.25">
      <c r="A67860">
        <v>221065</v>
      </c>
      <c r="B67860" s="1">
        <v>44374.714957121498</v>
      </c>
      <c r="C67860">
        <v>201701</v>
      </c>
      <c r="D67860">
        <v>328888</v>
      </c>
    </row>
    <row r="67861" spans="1:4" x14ac:dyDescent="0.25">
      <c r="A67861">
        <v>221058</v>
      </c>
      <c r="B67861" s="1">
        <v>44374.714588996758</v>
      </c>
      <c r="C67861">
        <v>196538</v>
      </c>
      <c r="D67861">
        <v>347393</v>
      </c>
    </row>
    <row r="67862" spans="1:4" x14ac:dyDescent="0.25">
      <c r="A67862">
        <v>221061</v>
      </c>
      <c r="B67862" s="1">
        <v>44374.714588996758</v>
      </c>
      <c r="C67862">
        <v>206536</v>
      </c>
      <c r="D67862">
        <v>452568</v>
      </c>
    </row>
    <row r="67863" spans="1:4" x14ac:dyDescent="0.25">
      <c r="A67863">
        <v>221056</v>
      </c>
      <c r="B67863" s="1">
        <v>44374.71385845515</v>
      </c>
      <c r="C67863">
        <v>237904</v>
      </c>
      <c r="D67863">
        <v>134888</v>
      </c>
    </row>
    <row r="67864" spans="1:4" x14ac:dyDescent="0.25">
      <c r="A67864">
        <v>221053</v>
      </c>
      <c r="B67864" s="1">
        <v>44374.713375404528</v>
      </c>
      <c r="C67864">
        <v>283148</v>
      </c>
      <c r="D67864">
        <v>230507</v>
      </c>
    </row>
    <row r="67865" spans="1:4" x14ac:dyDescent="0.25">
      <c r="A67865">
        <v>221047</v>
      </c>
      <c r="B67865" s="1">
        <v>44374.712970873785</v>
      </c>
      <c r="C67865">
        <v>116600</v>
      </c>
      <c r="D67865">
        <v>154228</v>
      </c>
    </row>
    <row r="67866" spans="1:4" x14ac:dyDescent="0.25">
      <c r="A67866">
        <v>221052</v>
      </c>
      <c r="B67866" s="1">
        <v>44374.712970873785</v>
      </c>
      <c r="C67866">
        <v>334469</v>
      </c>
      <c r="D67866">
        <v>436070</v>
      </c>
    </row>
    <row r="67867" spans="1:4" x14ac:dyDescent="0.25">
      <c r="A67867">
        <v>221043</v>
      </c>
      <c r="B67867" s="1">
        <v>44374.712566343042</v>
      </c>
      <c r="C67867">
        <v>190656</v>
      </c>
      <c r="D67867">
        <v>83136</v>
      </c>
    </row>
    <row r="67868" spans="1:4" x14ac:dyDescent="0.25">
      <c r="A67868">
        <v>221039</v>
      </c>
      <c r="B67868" s="1">
        <v>44374.712161812298</v>
      </c>
      <c r="C67868">
        <v>277999</v>
      </c>
      <c r="D67868">
        <v>250679</v>
      </c>
    </row>
    <row r="67869" spans="1:4" x14ac:dyDescent="0.25">
      <c r="A67869">
        <v>221036</v>
      </c>
      <c r="B67869" s="1">
        <v>44374.710543689325</v>
      </c>
      <c r="C67869">
        <v>237752</v>
      </c>
      <c r="D67869">
        <v>470762</v>
      </c>
    </row>
    <row r="67870" spans="1:4" x14ac:dyDescent="0.25">
      <c r="A67870">
        <v>221034</v>
      </c>
      <c r="B67870" s="1">
        <v>44374.710543689318</v>
      </c>
      <c r="C67870">
        <v>205754</v>
      </c>
      <c r="D67870">
        <v>411922</v>
      </c>
    </row>
    <row r="67871" spans="1:4" x14ac:dyDescent="0.25">
      <c r="A67871">
        <v>221032</v>
      </c>
      <c r="B67871" s="1">
        <v>44374.710287789545</v>
      </c>
      <c r="C67871">
        <v>281067</v>
      </c>
      <c r="D67871">
        <v>158978</v>
      </c>
    </row>
    <row r="67872" spans="1:4" x14ac:dyDescent="0.25">
      <c r="A67872">
        <v>221030</v>
      </c>
      <c r="B67872" s="1">
        <v>44374.710139158582</v>
      </c>
      <c r="C67872">
        <v>313358</v>
      </c>
      <c r="D67872">
        <v>472712</v>
      </c>
    </row>
    <row r="67873" spans="1:4" x14ac:dyDescent="0.25">
      <c r="A67873">
        <v>221028</v>
      </c>
      <c r="B67873" s="1">
        <v>44374.710139158575</v>
      </c>
      <c r="C67873">
        <v>62153</v>
      </c>
      <c r="D67873">
        <v>187920</v>
      </c>
    </row>
    <row r="67874" spans="1:4" x14ac:dyDescent="0.25">
      <c r="A67874">
        <v>221023</v>
      </c>
      <c r="B67874" s="1">
        <v>44374.709330097088</v>
      </c>
      <c r="C67874">
        <v>19625</v>
      </c>
      <c r="D67874">
        <v>158978</v>
      </c>
    </row>
    <row r="67875" spans="1:4" x14ac:dyDescent="0.25">
      <c r="A67875">
        <v>221020</v>
      </c>
      <c r="B67875" s="1">
        <v>44374.708521035602</v>
      </c>
      <c r="C67875">
        <v>211915</v>
      </c>
      <c r="D67875">
        <v>240687</v>
      </c>
    </row>
    <row r="67876" spans="1:4" x14ac:dyDescent="0.25">
      <c r="A67876">
        <v>221017</v>
      </c>
      <c r="B67876" s="1">
        <v>44374.707754753261</v>
      </c>
      <c r="C67876">
        <v>180065</v>
      </c>
      <c r="D67876">
        <v>4316</v>
      </c>
    </row>
    <row r="67877" spans="1:4" x14ac:dyDescent="0.25">
      <c r="A67877">
        <v>221013</v>
      </c>
      <c r="B67877" s="1">
        <v>44374.707711974115</v>
      </c>
      <c r="C67877">
        <v>31680</v>
      </c>
      <c r="D67877">
        <v>154256</v>
      </c>
    </row>
    <row r="67878" spans="1:4" x14ac:dyDescent="0.25">
      <c r="A67878">
        <v>221014</v>
      </c>
      <c r="B67878" s="1">
        <v>44374.707711974115</v>
      </c>
      <c r="C67878">
        <v>133358</v>
      </c>
      <c r="D67878">
        <v>60239</v>
      </c>
    </row>
    <row r="67879" spans="1:4" x14ac:dyDescent="0.25">
      <c r="A67879">
        <v>221012</v>
      </c>
      <c r="B67879" s="1">
        <v>44374.707307443365</v>
      </c>
      <c r="C67879">
        <v>169831</v>
      </c>
      <c r="D67879">
        <v>301748</v>
      </c>
    </row>
    <row r="67880" spans="1:4" x14ac:dyDescent="0.25">
      <c r="A67880">
        <v>221010</v>
      </c>
      <c r="B67880" s="1">
        <v>44374.70726645711</v>
      </c>
      <c r="C67880">
        <v>190715</v>
      </c>
      <c r="D67880">
        <v>363126</v>
      </c>
    </row>
    <row r="67881" spans="1:4" x14ac:dyDescent="0.25">
      <c r="A67881">
        <v>221006</v>
      </c>
      <c r="B67881" s="1">
        <v>44374.707052827544</v>
      </c>
      <c r="C67881">
        <v>54775</v>
      </c>
      <c r="D67881">
        <v>439981</v>
      </c>
    </row>
    <row r="67882" spans="1:4" x14ac:dyDescent="0.25">
      <c r="A67882">
        <v>221004</v>
      </c>
      <c r="B67882" s="1">
        <v>44374.706498381878</v>
      </c>
      <c r="C67882">
        <v>130933</v>
      </c>
      <c r="D67882">
        <v>184771</v>
      </c>
    </row>
    <row r="67883" spans="1:4" x14ac:dyDescent="0.25">
      <c r="A67883">
        <v>221002</v>
      </c>
      <c r="B67883" s="1">
        <v>44374.706093851135</v>
      </c>
      <c r="C67883">
        <v>295418</v>
      </c>
      <c r="D67883">
        <v>470762</v>
      </c>
    </row>
    <row r="67884" spans="1:4" x14ac:dyDescent="0.25">
      <c r="A67884">
        <v>221001</v>
      </c>
      <c r="B67884" s="1">
        <v>44374.706045716724</v>
      </c>
      <c r="C67884">
        <v>219314</v>
      </c>
      <c r="D67884">
        <v>317835</v>
      </c>
    </row>
    <row r="67885" spans="1:4" x14ac:dyDescent="0.25">
      <c r="A67885">
        <v>220996</v>
      </c>
      <c r="B67885" s="1">
        <v>44374.705374309517</v>
      </c>
      <c r="C67885">
        <v>112175</v>
      </c>
      <c r="D67885">
        <v>330333</v>
      </c>
    </row>
    <row r="67886" spans="1:4" x14ac:dyDescent="0.25">
      <c r="A67886">
        <v>220995</v>
      </c>
      <c r="B67886" s="1">
        <v>44374.705069124422</v>
      </c>
      <c r="C67886">
        <v>137367</v>
      </c>
      <c r="D67886">
        <v>341081</v>
      </c>
    </row>
    <row r="67887" spans="1:4" x14ac:dyDescent="0.25">
      <c r="A67887">
        <v>220993</v>
      </c>
      <c r="B67887" s="1">
        <v>44374.704880258898</v>
      </c>
      <c r="C67887">
        <v>144017</v>
      </c>
      <c r="D67887">
        <v>116857</v>
      </c>
    </row>
    <row r="67888" spans="1:4" x14ac:dyDescent="0.25">
      <c r="A67888">
        <v>220990</v>
      </c>
      <c r="B67888" s="1">
        <v>44374.704475728155</v>
      </c>
      <c r="C67888">
        <v>7167</v>
      </c>
      <c r="D67888">
        <v>149755</v>
      </c>
    </row>
    <row r="67889" spans="1:4" x14ac:dyDescent="0.25">
      <c r="A67889">
        <v>220987</v>
      </c>
      <c r="B67889" s="1">
        <v>44374.704071197411</v>
      </c>
      <c r="C67889">
        <v>131732</v>
      </c>
      <c r="D67889">
        <v>118549</v>
      </c>
    </row>
    <row r="67890" spans="1:4" x14ac:dyDescent="0.25">
      <c r="A67890">
        <v>220985</v>
      </c>
      <c r="B67890" s="1">
        <v>44374.703695791497</v>
      </c>
      <c r="C67890">
        <v>53223</v>
      </c>
      <c r="D67890">
        <v>43842</v>
      </c>
    </row>
    <row r="67891" spans="1:4" x14ac:dyDescent="0.25">
      <c r="A67891">
        <v>220983</v>
      </c>
      <c r="B67891" s="1">
        <v>44374.703666666668</v>
      </c>
      <c r="C67891">
        <v>186705</v>
      </c>
      <c r="D67891">
        <v>439981</v>
      </c>
    </row>
    <row r="67892" spans="1:4" x14ac:dyDescent="0.25">
      <c r="A67892">
        <v>220980</v>
      </c>
      <c r="B67892" s="1">
        <v>44374.703262135918</v>
      </c>
      <c r="C67892">
        <v>340647</v>
      </c>
      <c r="D67892">
        <v>411922</v>
      </c>
    </row>
    <row r="67893" spans="1:4" x14ac:dyDescent="0.25">
      <c r="A67893">
        <v>220979</v>
      </c>
      <c r="B67893" s="1">
        <v>44374.703000000001</v>
      </c>
      <c r="C67893">
        <v>303007</v>
      </c>
      <c r="D67893">
        <v>172251</v>
      </c>
    </row>
    <row r="67894" spans="1:4" x14ac:dyDescent="0.25">
      <c r="A67894">
        <v>220977</v>
      </c>
      <c r="B67894" s="1">
        <v>44374.702453074431</v>
      </c>
      <c r="C67894">
        <v>9110</v>
      </c>
      <c r="D67894">
        <v>168465</v>
      </c>
    </row>
    <row r="67895" spans="1:4" x14ac:dyDescent="0.25">
      <c r="A67895">
        <v>220972</v>
      </c>
      <c r="B67895" s="1">
        <v>44374.701467940307</v>
      </c>
      <c r="C67895">
        <v>272617</v>
      </c>
      <c r="D67895">
        <v>108167</v>
      </c>
    </row>
    <row r="67896" spans="1:4" x14ac:dyDescent="0.25">
      <c r="A67896">
        <v>220967</v>
      </c>
      <c r="B67896" s="1">
        <v>44374.700834951458</v>
      </c>
      <c r="C67896">
        <v>148820</v>
      </c>
      <c r="D67896">
        <v>88863</v>
      </c>
    </row>
    <row r="67897" spans="1:4" x14ac:dyDescent="0.25">
      <c r="A67897">
        <v>220964</v>
      </c>
      <c r="B67897" s="1">
        <v>44374.700033570363</v>
      </c>
      <c r="C67897">
        <v>80166</v>
      </c>
      <c r="D67897">
        <v>312954</v>
      </c>
    </row>
    <row r="67898" spans="1:4" x14ac:dyDescent="0.25">
      <c r="A67898">
        <v>220962</v>
      </c>
      <c r="B67898" s="1">
        <v>44374.699621359228</v>
      </c>
      <c r="C67898">
        <v>13176</v>
      </c>
      <c r="D67898">
        <v>4316</v>
      </c>
    </row>
    <row r="67899" spans="1:4" x14ac:dyDescent="0.25">
      <c r="A67899">
        <v>220963</v>
      </c>
      <c r="B67899" s="1">
        <v>44374.699621359228</v>
      </c>
      <c r="C67899">
        <v>346141</v>
      </c>
      <c r="D67899">
        <v>244365</v>
      </c>
    </row>
    <row r="67900" spans="1:4" x14ac:dyDescent="0.25">
      <c r="A67900">
        <v>220957</v>
      </c>
      <c r="B67900" s="1">
        <v>44374.699216828478</v>
      </c>
      <c r="C67900">
        <v>55283</v>
      </c>
      <c r="D67900">
        <v>383352</v>
      </c>
    </row>
    <row r="67901" spans="1:4" x14ac:dyDescent="0.25">
      <c r="A67901">
        <v>220960</v>
      </c>
      <c r="B67901" s="1">
        <v>44374.699216828478</v>
      </c>
      <c r="C67901">
        <v>185736</v>
      </c>
      <c r="D67901">
        <v>347393</v>
      </c>
    </row>
    <row r="67902" spans="1:4" x14ac:dyDescent="0.25">
      <c r="A67902">
        <v>220953</v>
      </c>
      <c r="B67902" s="1">
        <v>44374.698407766991</v>
      </c>
      <c r="C67902">
        <v>175995</v>
      </c>
      <c r="D67902">
        <v>76405</v>
      </c>
    </row>
    <row r="67903" spans="1:4" x14ac:dyDescent="0.25">
      <c r="A67903">
        <v>220950</v>
      </c>
      <c r="B67903" s="1">
        <v>44374.697598705505</v>
      </c>
      <c r="C67903">
        <v>125889</v>
      </c>
      <c r="D67903">
        <v>411922</v>
      </c>
    </row>
    <row r="67904" spans="1:4" x14ac:dyDescent="0.25">
      <c r="A67904">
        <v>220945</v>
      </c>
      <c r="B67904" s="1">
        <v>44374.697194174754</v>
      </c>
      <c r="C67904">
        <v>271611</v>
      </c>
      <c r="D67904">
        <v>154228</v>
      </c>
    </row>
    <row r="67905" spans="1:4" x14ac:dyDescent="0.25">
      <c r="A67905">
        <v>220940</v>
      </c>
      <c r="B67905" s="1">
        <v>44374.696920682392</v>
      </c>
      <c r="C67905">
        <v>522</v>
      </c>
      <c r="D67905">
        <v>128701</v>
      </c>
    </row>
    <row r="67906" spans="1:4" x14ac:dyDescent="0.25">
      <c r="A67906">
        <v>220930</v>
      </c>
      <c r="B67906" s="1">
        <v>44374.696385113268</v>
      </c>
      <c r="C67906">
        <v>26022</v>
      </c>
      <c r="D67906">
        <v>42035</v>
      </c>
    </row>
    <row r="67907" spans="1:4" x14ac:dyDescent="0.25">
      <c r="A67907">
        <v>220934</v>
      </c>
      <c r="B67907" s="1">
        <v>44374.696385113268</v>
      </c>
      <c r="C67907">
        <v>125787</v>
      </c>
      <c r="D67907">
        <v>409782</v>
      </c>
    </row>
    <row r="67908" spans="1:4" x14ac:dyDescent="0.25">
      <c r="A67908">
        <v>220938</v>
      </c>
      <c r="B67908" s="1">
        <v>44374.696385113268</v>
      </c>
      <c r="C67908">
        <v>183354</v>
      </c>
      <c r="D67908">
        <v>16360</v>
      </c>
    </row>
    <row r="67909" spans="1:4" x14ac:dyDescent="0.25">
      <c r="A67909">
        <v>220939</v>
      </c>
      <c r="B67909" s="1">
        <v>44374.696385113268</v>
      </c>
      <c r="C67909">
        <v>225119</v>
      </c>
      <c r="D67909">
        <v>472908</v>
      </c>
    </row>
    <row r="67910" spans="1:4" x14ac:dyDescent="0.25">
      <c r="A67910">
        <v>220927</v>
      </c>
      <c r="B67910" s="1">
        <v>44374.695576051781</v>
      </c>
      <c r="C67910">
        <v>87278</v>
      </c>
      <c r="D67910">
        <v>11448</v>
      </c>
    </row>
    <row r="67911" spans="1:4" x14ac:dyDescent="0.25">
      <c r="A67911">
        <v>220922</v>
      </c>
      <c r="B67911" s="1">
        <v>44374.695171521031</v>
      </c>
      <c r="C67911">
        <v>28384</v>
      </c>
      <c r="D67911">
        <v>353381</v>
      </c>
    </row>
    <row r="67912" spans="1:4" x14ac:dyDescent="0.25">
      <c r="A67912">
        <v>220923</v>
      </c>
      <c r="B67912" s="1">
        <v>44374.695171521031</v>
      </c>
      <c r="C67912">
        <v>226432</v>
      </c>
      <c r="D67912">
        <v>248634</v>
      </c>
    </row>
    <row r="67913" spans="1:4" x14ac:dyDescent="0.25">
      <c r="A67913">
        <v>220919</v>
      </c>
      <c r="B67913" s="1">
        <v>44374.694362459544</v>
      </c>
      <c r="C67913">
        <v>133047</v>
      </c>
      <c r="D67913">
        <v>238134</v>
      </c>
    </row>
    <row r="67914" spans="1:4" x14ac:dyDescent="0.25">
      <c r="A67914">
        <v>220915</v>
      </c>
      <c r="B67914" s="1">
        <v>44374.693148867314</v>
      </c>
      <c r="C67914">
        <v>124546</v>
      </c>
      <c r="D67914">
        <v>154228</v>
      </c>
    </row>
    <row r="67915" spans="1:4" x14ac:dyDescent="0.25">
      <c r="A67915">
        <v>220913</v>
      </c>
      <c r="B67915" s="1">
        <v>44374.691530744341</v>
      </c>
      <c r="C67915">
        <v>195885</v>
      </c>
      <c r="D67915">
        <v>191706</v>
      </c>
    </row>
    <row r="67916" spans="1:4" x14ac:dyDescent="0.25">
      <c r="A67916">
        <v>220910</v>
      </c>
      <c r="B67916" s="1">
        <v>44374.691335795156</v>
      </c>
      <c r="C67916">
        <v>283559</v>
      </c>
      <c r="D67916">
        <v>107303</v>
      </c>
    </row>
    <row r="67917" spans="1:4" x14ac:dyDescent="0.25">
      <c r="A67917">
        <v>220905</v>
      </c>
      <c r="B67917" s="1">
        <v>44374.690317152104</v>
      </c>
      <c r="C67917">
        <v>5861</v>
      </c>
      <c r="D67917">
        <v>158978</v>
      </c>
    </row>
    <row r="67918" spans="1:4" x14ac:dyDescent="0.25">
      <c r="A67918">
        <v>220902</v>
      </c>
      <c r="B67918" s="1">
        <v>44374.689912621361</v>
      </c>
      <c r="C67918">
        <v>88379</v>
      </c>
      <c r="D67918">
        <v>180863</v>
      </c>
    </row>
    <row r="67919" spans="1:4" x14ac:dyDescent="0.25">
      <c r="A67919">
        <v>220895</v>
      </c>
      <c r="B67919" s="1">
        <v>44374.689508090618</v>
      </c>
      <c r="C67919">
        <v>75817</v>
      </c>
      <c r="D67919">
        <v>470762</v>
      </c>
    </row>
    <row r="67920" spans="1:4" x14ac:dyDescent="0.25">
      <c r="A67920">
        <v>220899</v>
      </c>
      <c r="B67920" s="1">
        <v>44374.689508090618</v>
      </c>
      <c r="C67920">
        <v>224554</v>
      </c>
      <c r="D67920">
        <v>202914</v>
      </c>
    </row>
    <row r="67921" spans="1:4" x14ac:dyDescent="0.25">
      <c r="A67921">
        <v>220894</v>
      </c>
      <c r="B67921" s="1">
        <v>44374.689230018004</v>
      </c>
      <c r="C67921">
        <v>194850</v>
      </c>
      <c r="D67921">
        <v>250679</v>
      </c>
    </row>
    <row r="67922" spans="1:4" x14ac:dyDescent="0.25">
      <c r="A67922">
        <v>220885</v>
      </c>
      <c r="B67922" s="1">
        <v>44374.689103559867</v>
      </c>
      <c r="C67922">
        <v>90720</v>
      </c>
      <c r="D67922">
        <v>122902</v>
      </c>
    </row>
    <row r="67923" spans="1:4" x14ac:dyDescent="0.25">
      <c r="A67923">
        <v>220889</v>
      </c>
      <c r="B67923" s="1">
        <v>44374.689103559867</v>
      </c>
      <c r="C67923">
        <v>138344</v>
      </c>
      <c r="D67923">
        <v>326533</v>
      </c>
    </row>
    <row r="67924" spans="1:4" x14ac:dyDescent="0.25">
      <c r="A67924">
        <v>220884</v>
      </c>
      <c r="B67924" s="1">
        <v>44374.689077425457</v>
      </c>
      <c r="C67924">
        <v>249252</v>
      </c>
      <c r="D67924">
        <v>347008</v>
      </c>
    </row>
    <row r="67925" spans="1:4" x14ac:dyDescent="0.25">
      <c r="A67925">
        <v>220882</v>
      </c>
      <c r="B67925" s="1">
        <v>44374.688699029124</v>
      </c>
      <c r="C67925">
        <v>215093</v>
      </c>
      <c r="D67925">
        <v>136029</v>
      </c>
    </row>
    <row r="67926" spans="1:4" x14ac:dyDescent="0.25">
      <c r="A67926">
        <v>220881</v>
      </c>
      <c r="B67926" s="1">
        <v>44374.687889967638</v>
      </c>
      <c r="C67926">
        <v>187110</v>
      </c>
      <c r="D67926">
        <v>198146</v>
      </c>
    </row>
    <row r="67927" spans="1:4" x14ac:dyDescent="0.25">
      <c r="A67927">
        <v>220873</v>
      </c>
      <c r="B67927" s="1">
        <v>44374.686676375408</v>
      </c>
      <c r="C67927">
        <v>24224</v>
      </c>
      <c r="D67927">
        <v>347008</v>
      </c>
    </row>
    <row r="67928" spans="1:4" x14ac:dyDescent="0.25">
      <c r="A67928">
        <v>220877</v>
      </c>
      <c r="B67928" s="1">
        <v>44374.686676375408</v>
      </c>
      <c r="C67928">
        <v>182286</v>
      </c>
      <c r="D67928">
        <v>138582</v>
      </c>
    </row>
    <row r="67929" spans="1:4" x14ac:dyDescent="0.25">
      <c r="A67929">
        <v>220880</v>
      </c>
      <c r="B67929" s="1">
        <v>44374.686676375408</v>
      </c>
      <c r="C67929">
        <v>334510</v>
      </c>
      <c r="D67929">
        <v>158978</v>
      </c>
    </row>
    <row r="67930" spans="1:4" x14ac:dyDescent="0.25">
      <c r="A67930">
        <v>220865</v>
      </c>
      <c r="B67930" s="1">
        <v>44374.686271844657</v>
      </c>
      <c r="C67930">
        <v>47070</v>
      </c>
      <c r="D67930">
        <v>37467</v>
      </c>
    </row>
    <row r="67931" spans="1:4" x14ac:dyDescent="0.25">
      <c r="A67931">
        <v>220870</v>
      </c>
      <c r="B67931" s="1">
        <v>44374.686271844657</v>
      </c>
      <c r="C67931">
        <v>336573</v>
      </c>
      <c r="D67931">
        <v>60239</v>
      </c>
    </row>
    <row r="67932" spans="1:4" x14ac:dyDescent="0.25">
      <c r="A67932">
        <v>220861</v>
      </c>
      <c r="B67932" s="1">
        <v>44374.685872981965</v>
      </c>
      <c r="C67932">
        <v>21901</v>
      </c>
      <c r="D67932">
        <v>202914</v>
      </c>
    </row>
    <row r="67933" spans="1:4" x14ac:dyDescent="0.25">
      <c r="A67933">
        <v>220856</v>
      </c>
      <c r="B67933" s="1">
        <v>44374.685462783171</v>
      </c>
      <c r="C67933">
        <v>80042</v>
      </c>
      <c r="D67933">
        <v>279337</v>
      </c>
    </row>
    <row r="67934" spans="1:4" x14ac:dyDescent="0.25">
      <c r="A67934">
        <v>220848</v>
      </c>
      <c r="B67934" s="1">
        <v>44374.685058252428</v>
      </c>
      <c r="C67934">
        <v>119898</v>
      </c>
      <c r="D67934">
        <v>154256</v>
      </c>
    </row>
    <row r="67935" spans="1:4" x14ac:dyDescent="0.25">
      <c r="A67935">
        <v>220849</v>
      </c>
      <c r="B67935" s="1">
        <v>44374.685058252428</v>
      </c>
      <c r="C67935">
        <v>201577</v>
      </c>
      <c r="D67935">
        <v>182627</v>
      </c>
    </row>
    <row r="67936" spans="1:4" x14ac:dyDescent="0.25">
      <c r="A67936">
        <v>220852</v>
      </c>
      <c r="B67936" s="1">
        <v>44374.685058252428</v>
      </c>
      <c r="C67936">
        <v>342585</v>
      </c>
      <c r="D67936">
        <v>87048</v>
      </c>
    </row>
    <row r="67937" spans="1:4" x14ac:dyDescent="0.25">
      <c r="A67937">
        <v>220846</v>
      </c>
      <c r="B67937" s="1">
        <v>44374.684774315625</v>
      </c>
      <c r="C67937">
        <v>182871</v>
      </c>
      <c r="D67937">
        <v>411922</v>
      </c>
    </row>
    <row r="67938" spans="1:4" x14ac:dyDescent="0.25">
      <c r="A67938">
        <v>220840</v>
      </c>
      <c r="B67938" s="1">
        <v>44374.684653721684</v>
      </c>
      <c r="C67938">
        <v>322309</v>
      </c>
      <c r="D67938">
        <v>330333</v>
      </c>
    </row>
    <row r="67939" spans="1:4" x14ac:dyDescent="0.25">
      <c r="A67939">
        <v>220842</v>
      </c>
      <c r="B67939" s="1">
        <v>44374.684653721684</v>
      </c>
      <c r="C67939">
        <v>342578</v>
      </c>
      <c r="D67939">
        <v>170007</v>
      </c>
    </row>
    <row r="67940" spans="1:4" x14ac:dyDescent="0.25">
      <c r="A67940">
        <v>220836</v>
      </c>
      <c r="B67940" s="1">
        <v>44374.684249190941</v>
      </c>
      <c r="C67940">
        <v>276572</v>
      </c>
      <c r="D67940">
        <v>274276</v>
      </c>
    </row>
    <row r="67941" spans="1:4" x14ac:dyDescent="0.25">
      <c r="A67941">
        <v>220833</v>
      </c>
      <c r="B67941" s="1">
        <v>44374.683844660191</v>
      </c>
      <c r="C67941">
        <v>137270</v>
      </c>
      <c r="D67941">
        <v>112334</v>
      </c>
    </row>
    <row r="67942" spans="1:4" x14ac:dyDescent="0.25">
      <c r="A67942">
        <v>220832</v>
      </c>
      <c r="B67942" s="1">
        <v>44374.683035598711</v>
      </c>
      <c r="C67942">
        <v>34520</v>
      </c>
      <c r="D67942">
        <v>408587</v>
      </c>
    </row>
    <row r="67943" spans="1:4" x14ac:dyDescent="0.25">
      <c r="A67943">
        <v>220831</v>
      </c>
      <c r="B67943" s="1">
        <v>44374.683034760579</v>
      </c>
      <c r="C67943">
        <v>32199</v>
      </c>
      <c r="D67943">
        <v>21760</v>
      </c>
    </row>
    <row r="67944" spans="1:4" x14ac:dyDescent="0.25">
      <c r="A67944">
        <v>220829</v>
      </c>
      <c r="B67944" s="1">
        <v>44374.682302316352</v>
      </c>
      <c r="C67944">
        <v>277171</v>
      </c>
      <c r="D67944">
        <v>214224</v>
      </c>
    </row>
    <row r="67945" spans="1:4" x14ac:dyDescent="0.25">
      <c r="A67945">
        <v>220825</v>
      </c>
      <c r="B67945" s="1">
        <v>44374.682226537218</v>
      </c>
      <c r="C67945">
        <v>284025</v>
      </c>
      <c r="D67945">
        <v>324410</v>
      </c>
    </row>
    <row r="67946" spans="1:4" x14ac:dyDescent="0.25">
      <c r="A67946">
        <v>220822</v>
      </c>
      <c r="B67946" s="1">
        <v>44374.678585760521</v>
      </c>
      <c r="C67946">
        <v>210602</v>
      </c>
      <c r="D67946">
        <v>432277</v>
      </c>
    </row>
    <row r="67947" spans="1:4" x14ac:dyDescent="0.25">
      <c r="A67947">
        <v>220817</v>
      </c>
      <c r="B67947" s="1">
        <v>44374.678333333337</v>
      </c>
      <c r="C67947">
        <v>143057</v>
      </c>
      <c r="D67947">
        <v>394819</v>
      </c>
    </row>
    <row r="67948" spans="1:4" x14ac:dyDescent="0.25">
      <c r="A67948">
        <v>220815</v>
      </c>
      <c r="B67948" s="1">
        <v>44374.677776699034</v>
      </c>
      <c r="C67948">
        <v>41074</v>
      </c>
      <c r="D67948">
        <v>458081</v>
      </c>
    </row>
    <row r="67949" spans="1:4" x14ac:dyDescent="0.25">
      <c r="A67949">
        <v>220812</v>
      </c>
      <c r="B67949" s="1">
        <v>44374.677372168284</v>
      </c>
      <c r="C67949">
        <v>267054</v>
      </c>
      <c r="D67949">
        <v>129210</v>
      </c>
    </row>
    <row r="67950" spans="1:4" x14ac:dyDescent="0.25">
      <c r="A67950">
        <v>220808</v>
      </c>
      <c r="B67950" s="1">
        <v>44374.677000000003</v>
      </c>
      <c r="C67950">
        <v>260478</v>
      </c>
      <c r="D67950">
        <v>471403</v>
      </c>
    </row>
    <row r="67951" spans="1:4" x14ac:dyDescent="0.25">
      <c r="A67951">
        <v>220802</v>
      </c>
      <c r="B67951" s="1">
        <v>44374.675754045304</v>
      </c>
      <c r="C67951">
        <v>23910</v>
      </c>
      <c r="D67951">
        <v>321129</v>
      </c>
    </row>
    <row r="67952" spans="1:4" x14ac:dyDescent="0.25">
      <c r="A67952">
        <v>220807</v>
      </c>
      <c r="B67952" s="1">
        <v>44374.675754045304</v>
      </c>
      <c r="C67952">
        <v>198761</v>
      </c>
      <c r="D67952">
        <v>111368</v>
      </c>
    </row>
    <row r="67953" spans="1:4" x14ac:dyDescent="0.25">
      <c r="A67953">
        <v>220791</v>
      </c>
      <c r="B67953" s="1">
        <v>44374.674944983817</v>
      </c>
      <c r="C67953">
        <v>214727</v>
      </c>
      <c r="D67953">
        <v>357547</v>
      </c>
    </row>
    <row r="67954" spans="1:4" x14ac:dyDescent="0.25">
      <c r="A67954">
        <v>220796</v>
      </c>
      <c r="B67954" s="1">
        <v>44374.674944983817</v>
      </c>
      <c r="C67954">
        <v>282391</v>
      </c>
      <c r="D67954">
        <v>294042</v>
      </c>
    </row>
    <row r="67955" spans="1:4" x14ac:dyDescent="0.25">
      <c r="A67955">
        <v>220797</v>
      </c>
      <c r="B67955" s="1">
        <v>44374.674944983817</v>
      </c>
      <c r="C67955">
        <v>341695</v>
      </c>
      <c r="D67955">
        <v>347008</v>
      </c>
    </row>
    <row r="67956" spans="1:4" x14ac:dyDescent="0.25">
      <c r="A67956">
        <v>220786</v>
      </c>
      <c r="B67956" s="1">
        <v>44374.673326860844</v>
      </c>
      <c r="C67956">
        <v>43065</v>
      </c>
      <c r="D67956">
        <v>411922</v>
      </c>
    </row>
    <row r="67957" spans="1:4" x14ac:dyDescent="0.25">
      <c r="A67957">
        <v>220787</v>
      </c>
      <c r="B67957" s="1">
        <v>44374.673326860844</v>
      </c>
      <c r="C67957">
        <v>159843</v>
      </c>
      <c r="D67957">
        <v>278351</v>
      </c>
    </row>
    <row r="67958" spans="1:4" x14ac:dyDescent="0.25">
      <c r="A67958">
        <v>220783</v>
      </c>
      <c r="B67958" s="1">
        <v>44374.67251779935</v>
      </c>
      <c r="C67958">
        <v>233924</v>
      </c>
      <c r="D67958">
        <v>179887</v>
      </c>
    </row>
    <row r="67959" spans="1:4" x14ac:dyDescent="0.25">
      <c r="A67959">
        <v>220780</v>
      </c>
      <c r="B67959" s="1">
        <v>44374.672170171209</v>
      </c>
      <c r="C67959">
        <v>107102</v>
      </c>
      <c r="D67959">
        <v>304128</v>
      </c>
    </row>
    <row r="67960" spans="1:4" x14ac:dyDescent="0.25">
      <c r="A67960">
        <v>220779</v>
      </c>
      <c r="B67960" s="1">
        <v>44374.672113268614</v>
      </c>
      <c r="C67960">
        <v>122426</v>
      </c>
      <c r="D67960">
        <v>129210</v>
      </c>
    </row>
    <row r="67961" spans="1:4" x14ac:dyDescent="0.25">
      <c r="A67961">
        <v>220775</v>
      </c>
      <c r="B67961" s="1">
        <v>44374.671834467605</v>
      </c>
      <c r="C67961">
        <v>148840</v>
      </c>
      <c r="D67961">
        <v>438887</v>
      </c>
    </row>
    <row r="67962" spans="1:4" x14ac:dyDescent="0.25">
      <c r="A67962">
        <v>220773</v>
      </c>
      <c r="B67962" s="1">
        <v>44374.670495145634</v>
      </c>
      <c r="C67962">
        <v>210937</v>
      </c>
      <c r="D67962">
        <v>367087</v>
      </c>
    </row>
    <row r="67963" spans="1:4" x14ac:dyDescent="0.25">
      <c r="A67963">
        <v>220771</v>
      </c>
      <c r="B67963" s="1">
        <v>44374.669576097906</v>
      </c>
      <c r="C67963">
        <v>330179</v>
      </c>
      <c r="D67963">
        <v>38593</v>
      </c>
    </row>
    <row r="67964" spans="1:4" x14ac:dyDescent="0.25">
      <c r="A67964">
        <v>220768</v>
      </c>
      <c r="B67964" s="1">
        <v>44374.669281553397</v>
      </c>
      <c r="C67964">
        <v>114366</v>
      </c>
      <c r="D67964">
        <v>41578</v>
      </c>
    </row>
    <row r="67965" spans="1:4" x14ac:dyDescent="0.25">
      <c r="A67965">
        <v>220770</v>
      </c>
      <c r="B67965" s="1">
        <v>44374.669281553397</v>
      </c>
      <c r="C67965">
        <v>214389</v>
      </c>
      <c r="D67965">
        <v>21407</v>
      </c>
    </row>
    <row r="67966" spans="1:4" x14ac:dyDescent="0.25">
      <c r="A67966">
        <v>220765</v>
      </c>
      <c r="B67966" s="1">
        <v>44374.669240394302</v>
      </c>
      <c r="C67966">
        <v>189156</v>
      </c>
      <c r="D67966">
        <v>154256</v>
      </c>
    </row>
    <row r="67967" spans="1:4" x14ac:dyDescent="0.25">
      <c r="A67967">
        <v>220761</v>
      </c>
      <c r="B67967" s="1">
        <v>44374.668935209207</v>
      </c>
      <c r="C67967">
        <v>240387</v>
      </c>
      <c r="D67967">
        <v>407207</v>
      </c>
    </row>
    <row r="67968" spans="1:4" x14ac:dyDescent="0.25">
      <c r="A67968">
        <v>220757</v>
      </c>
      <c r="B67968" s="1">
        <v>44374.668877022654</v>
      </c>
      <c r="C67968">
        <v>91184</v>
      </c>
      <c r="D67968">
        <v>230507</v>
      </c>
    </row>
    <row r="67969" spans="1:4" x14ac:dyDescent="0.25">
      <c r="A67969">
        <v>220752</v>
      </c>
      <c r="B67969" s="1">
        <v>44374.667663430417</v>
      </c>
      <c r="C67969">
        <v>130384</v>
      </c>
      <c r="D67969">
        <v>179296</v>
      </c>
    </row>
    <row r="67970" spans="1:4" x14ac:dyDescent="0.25">
      <c r="A67970">
        <v>220753</v>
      </c>
      <c r="B67970" s="1">
        <v>44374.667663430417</v>
      </c>
      <c r="C67970">
        <v>231937</v>
      </c>
      <c r="D67970">
        <v>250679</v>
      </c>
    </row>
    <row r="67971" spans="1:4" x14ac:dyDescent="0.25">
      <c r="A67971">
        <v>220750</v>
      </c>
      <c r="B67971" s="1">
        <v>44374.667258899673</v>
      </c>
      <c r="C67971">
        <v>274744</v>
      </c>
      <c r="D67971">
        <v>456134</v>
      </c>
    </row>
    <row r="67972" spans="1:4" x14ac:dyDescent="0.25">
      <c r="A67972">
        <v>220746</v>
      </c>
      <c r="B67972" s="1">
        <v>44374.666449838187</v>
      </c>
      <c r="C67972">
        <v>50839</v>
      </c>
      <c r="D67972">
        <v>404226</v>
      </c>
    </row>
    <row r="67973" spans="1:4" x14ac:dyDescent="0.25">
      <c r="A67973">
        <v>220745</v>
      </c>
      <c r="B67973" s="1">
        <v>44374.666045307444</v>
      </c>
      <c r="C67973">
        <v>199762</v>
      </c>
      <c r="D67973">
        <v>446092</v>
      </c>
    </row>
    <row r="67974" spans="1:4" x14ac:dyDescent="0.25">
      <c r="A67974">
        <v>220738</v>
      </c>
      <c r="B67974" s="1">
        <v>44374.6656407767</v>
      </c>
      <c r="C67974">
        <v>28852</v>
      </c>
      <c r="D67974">
        <v>351192</v>
      </c>
    </row>
    <row r="67975" spans="1:4" x14ac:dyDescent="0.25">
      <c r="A67975">
        <v>220739</v>
      </c>
      <c r="B67975" s="1">
        <v>44374.6656407767</v>
      </c>
      <c r="C67975">
        <v>36811</v>
      </c>
      <c r="D67975">
        <v>75550</v>
      </c>
    </row>
    <row r="67976" spans="1:4" x14ac:dyDescent="0.25">
      <c r="A67976">
        <v>220741</v>
      </c>
      <c r="B67976" s="1">
        <v>44374.6656407767</v>
      </c>
      <c r="C67976">
        <v>315173</v>
      </c>
      <c r="D67976">
        <v>189009</v>
      </c>
    </row>
    <row r="67977" spans="1:4" x14ac:dyDescent="0.25">
      <c r="A67977">
        <v>220736</v>
      </c>
      <c r="B67977" s="1">
        <v>44374.665236245957</v>
      </c>
      <c r="C67977">
        <v>6001</v>
      </c>
      <c r="D67977">
        <v>25268</v>
      </c>
    </row>
    <row r="67978" spans="1:4" x14ac:dyDescent="0.25">
      <c r="A67978">
        <v>220733</v>
      </c>
      <c r="B67978" s="1">
        <v>44374.664831715214</v>
      </c>
      <c r="C67978">
        <v>105124</v>
      </c>
      <c r="D67978">
        <v>158978</v>
      </c>
    </row>
    <row r="67979" spans="1:4" x14ac:dyDescent="0.25">
      <c r="A67979">
        <v>220732</v>
      </c>
      <c r="B67979" s="1">
        <v>44374.664022653727</v>
      </c>
      <c r="C67979">
        <v>150096</v>
      </c>
      <c r="D67979">
        <v>332857</v>
      </c>
    </row>
    <row r="67980" spans="1:4" x14ac:dyDescent="0.25">
      <c r="A67980">
        <v>220730</v>
      </c>
      <c r="B67980" s="1">
        <v>44374.663213592234</v>
      </c>
      <c r="C67980">
        <v>126132</v>
      </c>
      <c r="D67980">
        <v>392434</v>
      </c>
    </row>
    <row r="67981" spans="1:4" x14ac:dyDescent="0.25">
      <c r="A67981">
        <v>220726</v>
      </c>
      <c r="B67981" s="1">
        <v>44374.662770470291</v>
      </c>
      <c r="C67981">
        <v>339208</v>
      </c>
      <c r="D67981">
        <v>21760</v>
      </c>
    </row>
    <row r="67982" spans="1:4" x14ac:dyDescent="0.25">
      <c r="A67982">
        <v>220725</v>
      </c>
      <c r="B67982" s="1">
        <v>44374.662373729669</v>
      </c>
      <c r="C67982">
        <v>296548</v>
      </c>
      <c r="D67982">
        <v>146775</v>
      </c>
    </row>
    <row r="67983" spans="1:4" x14ac:dyDescent="0.25">
      <c r="A67983">
        <v>220722</v>
      </c>
      <c r="B67983" s="1">
        <v>44374.661999999997</v>
      </c>
      <c r="C67983">
        <v>9365</v>
      </c>
      <c r="D67983">
        <v>347008</v>
      </c>
    </row>
    <row r="67984" spans="1:4" x14ac:dyDescent="0.25">
      <c r="A67984">
        <v>220718</v>
      </c>
      <c r="B67984" s="1">
        <v>44374.661595469253</v>
      </c>
      <c r="C67984">
        <v>264009</v>
      </c>
      <c r="D67984">
        <v>183290</v>
      </c>
    </row>
    <row r="67985" spans="1:4" x14ac:dyDescent="0.25">
      <c r="A67985">
        <v>220717</v>
      </c>
      <c r="B67985" s="1">
        <v>44374.66119093851</v>
      </c>
      <c r="C67985">
        <v>95519</v>
      </c>
      <c r="D67985">
        <v>158978</v>
      </c>
    </row>
    <row r="67986" spans="1:4" x14ac:dyDescent="0.25">
      <c r="A67986">
        <v>220715</v>
      </c>
      <c r="B67986" s="1">
        <v>44374.660847804196</v>
      </c>
      <c r="C67986">
        <v>256740</v>
      </c>
      <c r="D67986">
        <v>58674</v>
      </c>
    </row>
    <row r="67987" spans="1:4" x14ac:dyDescent="0.25">
      <c r="A67987">
        <v>220711</v>
      </c>
      <c r="B67987" s="1">
        <v>44374.660786407767</v>
      </c>
      <c r="C67987">
        <v>279065</v>
      </c>
      <c r="D67987">
        <v>230507</v>
      </c>
    </row>
    <row r="67988" spans="1:4" x14ac:dyDescent="0.25">
      <c r="A67988">
        <v>220709</v>
      </c>
      <c r="B67988" s="1">
        <v>44374.660381877024</v>
      </c>
      <c r="C67988">
        <v>192404</v>
      </c>
      <c r="D67988">
        <v>447933</v>
      </c>
    </row>
    <row r="67989" spans="1:4" x14ac:dyDescent="0.25">
      <c r="A67989">
        <v>220710</v>
      </c>
      <c r="B67989" s="1">
        <v>44374.660381877024</v>
      </c>
      <c r="C67989">
        <v>293339</v>
      </c>
      <c r="D67989">
        <v>347008</v>
      </c>
    </row>
    <row r="67990" spans="1:4" x14ac:dyDescent="0.25">
      <c r="A67990">
        <v>220707</v>
      </c>
      <c r="B67990" s="1">
        <v>44374.65997734628</v>
      </c>
      <c r="C67990">
        <v>261296</v>
      </c>
      <c r="D67990">
        <v>12149</v>
      </c>
    </row>
    <row r="67991" spans="1:4" x14ac:dyDescent="0.25">
      <c r="A67991">
        <v>220704</v>
      </c>
      <c r="B67991" s="1">
        <v>44374.65957281553</v>
      </c>
      <c r="C67991">
        <v>271482</v>
      </c>
      <c r="D67991">
        <v>343712</v>
      </c>
    </row>
    <row r="67992" spans="1:4" x14ac:dyDescent="0.25">
      <c r="A67992">
        <v>220703</v>
      </c>
      <c r="B67992" s="1">
        <v>44374.659474471264</v>
      </c>
      <c r="C67992">
        <v>310339</v>
      </c>
      <c r="D67992">
        <v>165492</v>
      </c>
    </row>
    <row r="67993" spans="1:4" x14ac:dyDescent="0.25">
      <c r="A67993">
        <v>220700</v>
      </c>
      <c r="B67993" s="1">
        <v>44374.659230323188</v>
      </c>
      <c r="C67993">
        <v>14626</v>
      </c>
      <c r="D67993">
        <v>56396</v>
      </c>
    </row>
    <row r="67994" spans="1:4" x14ac:dyDescent="0.25">
      <c r="A67994">
        <v>220695</v>
      </c>
      <c r="B67994" s="1">
        <v>44374.659168284794</v>
      </c>
      <c r="C67994">
        <v>115558</v>
      </c>
      <c r="D67994">
        <v>118549</v>
      </c>
    </row>
    <row r="67995" spans="1:4" x14ac:dyDescent="0.25">
      <c r="A67995">
        <v>220696</v>
      </c>
      <c r="B67995" s="1">
        <v>44374.659168284794</v>
      </c>
      <c r="C67995">
        <v>326507</v>
      </c>
      <c r="D67995">
        <v>327968</v>
      </c>
    </row>
    <row r="67996" spans="1:4" x14ac:dyDescent="0.25">
      <c r="A67996">
        <v>220688</v>
      </c>
      <c r="B67996" s="1">
        <v>44374.657954692557</v>
      </c>
      <c r="C67996">
        <v>182621</v>
      </c>
      <c r="D67996">
        <v>266342</v>
      </c>
    </row>
    <row r="67997" spans="1:4" x14ac:dyDescent="0.25">
      <c r="A67997">
        <v>220691</v>
      </c>
      <c r="B67997" s="1">
        <v>44374.657954692557</v>
      </c>
      <c r="C67997">
        <v>247188</v>
      </c>
      <c r="D67997">
        <v>401945</v>
      </c>
    </row>
    <row r="67998" spans="1:4" x14ac:dyDescent="0.25">
      <c r="A67998">
        <v>220687</v>
      </c>
      <c r="B67998" s="1">
        <v>44374.65714563107</v>
      </c>
      <c r="C67998">
        <v>130654</v>
      </c>
      <c r="D67998">
        <v>437440</v>
      </c>
    </row>
    <row r="67999" spans="1:4" x14ac:dyDescent="0.25">
      <c r="A67999">
        <v>220682</v>
      </c>
      <c r="B67999" s="1">
        <v>44374.657124546036</v>
      </c>
      <c r="C67999">
        <v>329890</v>
      </c>
      <c r="D67999">
        <v>227775</v>
      </c>
    </row>
    <row r="68000" spans="1:4" x14ac:dyDescent="0.25">
      <c r="A68000">
        <v>220681</v>
      </c>
      <c r="B68000" s="1">
        <v>44374.656422620319</v>
      </c>
      <c r="C68000">
        <v>237851</v>
      </c>
      <c r="D68000">
        <v>347393</v>
      </c>
    </row>
    <row r="68001" spans="1:4" x14ac:dyDescent="0.25">
      <c r="A68001">
        <v>220673</v>
      </c>
      <c r="B68001" s="1">
        <v>44374.656336569577</v>
      </c>
      <c r="C68001">
        <v>76298</v>
      </c>
      <c r="D68001">
        <v>178412</v>
      </c>
    </row>
    <row r="68002" spans="1:4" x14ac:dyDescent="0.25">
      <c r="A68002">
        <v>220677</v>
      </c>
      <c r="B68002" s="1">
        <v>44374.656336569577</v>
      </c>
      <c r="C68002">
        <v>265060</v>
      </c>
      <c r="D68002">
        <v>471403</v>
      </c>
    </row>
    <row r="68003" spans="1:4" x14ac:dyDescent="0.25">
      <c r="A68003">
        <v>220665</v>
      </c>
      <c r="B68003" s="1">
        <v>44374.655932038841</v>
      </c>
      <c r="C68003">
        <v>282695</v>
      </c>
      <c r="D68003">
        <v>347393</v>
      </c>
    </row>
    <row r="68004" spans="1:4" x14ac:dyDescent="0.25">
      <c r="A68004">
        <v>220668</v>
      </c>
      <c r="B68004" s="1">
        <v>44374.655932038841</v>
      </c>
      <c r="C68004">
        <v>283693</v>
      </c>
      <c r="D68004">
        <v>311670</v>
      </c>
    </row>
    <row r="68005" spans="1:4" x14ac:dyDescent="0.25">
      <c r="A68005">
        <v>220663</v>
      </c>
      <c r="B68005" s="1">
        <v>44374.65552750809</v>
      </c>
      <c r="C68005">
        <v>333532</v>
      </c>
      <c r="D68005">
        <v>228415</v>
      </c>
    </row>
    <row r="68006" spans="1:4" x14ac:dyDescent="0.25">
      <c r="A68006">
        <v>220658</v>
      </c>
      <c r="B68006" s="1">
        <v>44374.655446028017</v>
      </c>
      <c r="C68006">
        <v>188278</v>
      </c>
      <c r="D68006">
        <v>158978</v>
      </c>
    </row>
    <row r="68007" spans="1:4" x14ac:dyDescent="0.25">
      <c r="A68007">
        <v>220657</v>
      </c>
      <c r="B68007" s="1">
        <v>44374.654718446604</v>
      </c>
      <c r="C68007">
        <v>239425</v>
      </c>
      <c r="D68007">
        <v>251823</v>
      </c>
    </row>
    <row r="68008" spans="1:4" x14ac:dyDescent="0.25">
      <c r="A68008">
        <v>220656</v>
      </c>
      <c r="B68008" s="1">
        <v>44374.654718446596</v>
      </c>
      <c r="C68008">
        <v>115755</v>
      </c>
      <c r="D68008">
        <v>411922</v>
      </c>
    </row>
    <row r="68009" spans="1:4" x14ac:dyDescent="0.25">
      <c r="A68009">
        <v>220653</v>
      </c>
      <c r="B68009" s="1">
        <v>44374.654313915853</v>
      </c>
      <c r="C68009">
        <v>66996</v>
      </c>
      <c r="D68009">
        <v>285680</v>
      </c>
    </row>
    <row r="68010" spans="1:4" x14ac:dyDescent="0.25">
      <c r="A68010">
        <v>220649</v>
      </c>
      <c r="B68010" s="1">
        <v>44374.65390938511</v>
      </c>
      <c r="C68010">
        <v>32484</v>
      </c>
      <c r="D68010">
        <v>104958</v>
      </c>
    </row>
    <row r="68011" spans="1:4" x14ac:dyDescent="0.25">
      <c r="A68011">
        <v>220646</v>
      </c>
      <c r="B68011" s="1">
        <v>44374.653333333335</v>
      </c>
      <c r="C68011">
        <v>283023</v>
      </c>
      <c r="D68011">
        <v>172251</v>
      </c>
    </row>
    <row r="68012" spans="1:4" x14ac:dyDescent="0.25">
      <c r="A68012">
        <v>220645</v>
      </c>
      <c r="B68012" s="1">
        <v>44374.653157139808</v>
      </c>
      <c r="C68012">
        <v>41033</v>
      </c>
      <c r="D68012">
        <v>189296</v>
      </c>
    </row>
    <row r="68013" spans="1:4" x14ac:dyDescent="0.25">
      <c r="A68013">
        <v>220641</v>
      </c>
      <c r="B68013" s="1">
        <v>44374.653126621299</v>
      </c>
      <c r="C68013">
        <v>57074</v>
      </c>
      <c r="D68013">
        <v>182984</v>
      </c>
    </row>
    <row r="68014" spans="1:4" x14ac:dyDescent="0.25">
      <c r="A68014">
        <v>220638</v>
      </c>
      <c r="B68014" s="1">
        <v>44374.653100323623</v>
      </c>
      <c r="C68014">
        <v>60904</v>
      </c>
      <c r="D68014">
        <v>227775</v>
      </c>
    </row>
    <row r="68015" spans="1:4" x14ac:dyDescent="0.25">
      <c r="A68015">
        <v>220629</v>
      </c>
      <c r="B68015" s="1">
        <v>44374.65269579288</v>
      </c>
      <c r="C68015">
        <v>14878</v>
      </c>
      <c r="D68015">
        <v>330333</v>
      </c>
    </row>
    <row r="68016" spans="1:4" x14ac:dyDescent="0.25">
      <c r="A68016">
        <v>220634</v>
      </c>
      <c r="B68016" s="1">
        <v>44374.65269579288</v>
      </c>
      <c r="C68016">
        <v>60084</v>
      </c>
      <c r="D68016">
        <v>182191</v>
      </c>
    </row>
    <row r="68017" spans="1:4" x14ac:dyDescent="0.25">
      <c r="A68017">
        <v>220635</v>
      </c>
      <c r="B68017" s="1">
        <v>44374.65269579288</v>
      </c>
      <c r="C68017">
        <v>118584</v>
      </c>
      <c r="D68017">
        <v>250679</v>
      </c>
    </row>
    <row r="68018" spans="1:4" x14ac:dyDescent="0.25">
      <c r="A68018">
        <v>220619</v>
      </c>
      <c r="B68018" s="1">
        <v>44374.650673139156</v>
      </c>
      <c r="C68018">
        <v>92939</v>
      </c>
      <c r="D68018">
        <v>411922</v>
      </c>
    </row>
    <row r="68019" spans="1:4" x14ac:dyDescent="0.25">
      <c r="A68019">
        <v>220624</v>
      </c>
      <c r="B68019" s="1">
        <v>44374.650673139156</v>
      </c>
      <c r="C68019">
        <v>339538</v>
      </c>
      <c r="D68019">
        <v>227775</v>
      </c>
    </row>
    <row r="68020" spans="1:4" x14ac:dyDescent="0.25">
      <c r="A68020">
        <v>220614</v>
      </c>
      <c r="B68020" s="1">
        <v>44374.650268608413</v>
      </c>
      <c r="C68020">
        <v>327915</v>
      </c>
      <c r="D68020">
        <v>405774</v>
      </c>
    </row>
    <row r="68021" spans="1:4" x14ac:dyDescent="0.25">
      <c r="A68021">
        <v>220604</v>
      </c>
      <c r="B68021" s="1">
        <v>44374.64986407767</v>
      </c>
      <c r="C68021">
        <v>10872</v>
      </c>
      <c r="D68021">
        <v>154256</v>
      </c>
    </row>
    <row r="68022" spans="1:4" x14ac:dyDescent="0.25">
      <c r="A68022">
        <v>220609</v>
      </c>
      <c r="B68022" s="1">
        <v>44374.64986407767</v>
      </c>
      <c r="C68022">
        <v>334482</v>
      </c>
      <c r="D68022">
        <v>3922</v>
      </c>
    </row>
    <row r="68023" spans="1:4" x14ac:dyDescent="0.25">
      <c r="A68023">
        <v>220600</v>
      </c>
      <c r="B68023" s="1">
        <v>44374.649464400158</v>
      </c>
      <c r="C68023">
        <v>273538</v>
      </c>
      <c r="D68023">
        <v>351192</v>
      </c>
    </row>
    <row r="68024" spans="1:4" x14ac:dyDescent="0.25">
      <c r="A68024">
        <v>220597</v>
      </c>
      <c r="B68024" s="1">
        <v>44374.649459546927</v>
      </c>
      <c r="C68024">
        <v>120235</v>
      </c>
      <c r="D68024">
        <v>336356</v>
      </c>
    </row>
    <row r="68025" spans="1:4" x14ac:dyDescent="0.25">
      <c r="A68025">
        <v>220593</v>
      </c>
      <c r="B68025" s="1">
        <v>44374.649128696554</v>
      </c>
      <c r="C68025">
        <v>104812</v>
      </c>
      <c r="D68025">
        <v>426784</v>
      </c>
    </row>
    <row r="68026" spans="1:4" x14ac:dyDescent="0.25">
      <c r="A68026">
        <v>220588</v>
      </c>
      <c r="B68026" s="1">
        <v>44374.64865048544</v>
      </c>
      <c r="C68026">
        <v>314326</v>
      </c>
      <c r="D68026">
        <v>82901</v>
      </c>
    </row>
    <row r="68027" spans="1:4" x14ac:dyDescent="0.25">
      <c r="A68027">
        <v>220582</v>
      </c>
      <c r="B68027" s="1">
        <v>44374.64824595469</v>
      </c>
      <c r="C68027">
        <v>124831</v>
      </c>
      <c r="D68027">
        <v>450900</v>
      </c>
    </row>
    <row r="68028" spans="1:4" x14ac:dyDescent="0.25">
      <c r="A68028">
        <v>220583</v>
      </c>
      <c r="B68028" s="1">
        <v>44374.64824595469</v>
      </c>
      <c r="C68028">
        <v>139422</v>
      </c>
      <c r="D68028">
        <v>389070</v>
      </c>
    </row>
    <row r="68029" spans="1:4" x14ac:dyDescent="0.25">
      <c r="A68029">
        <v>220580</v>
      </c>
      <c r="B68029" s="1">
        <v>44374.647846919157</v>
      </c>
      <c r="C68029">
        <v>340853</v>
      </c>
      <c r="D68029">
        <v>4316</v>
      </c>
    </row>
    <row r="68030" spans="1:4" x14ac:dyDescent="0.25">
      <c r="A68030">
        <v>220575</v>
      </c>
      <c r="B68030" s="1">
        <v>44374.647436893203</v>
      </c>
      <c r="C68030">
        <v>284504</v>
      </c>
      <c r="D68030">
        <v>102086</v>
      </c>
    </row>
    <row r="68031" spans="1:4" x14ac:dyDescent="0.25">
      <c r="A68031">
        <v>220574</v>
      </c>
      <c r="B68031" s="1">
        <v>44374.647297585987</v>
      </c>
      <c r="C68031">
        <v>154620</v>
      </c>
      <c r="D68031">
        <v>5151</v>
      </c>
    </row>
    <row r="68032" spans="1:4" x14ac:dyDescent="0.25">
      <c r="A68032">
        <v>220570</v>
      </c>
      <c r="B68032" s="1">
        <v>44374.64711447493</v>
      </c>
      <c r="C68032">
        <v>329506</v>
      </c>
      <c r="D68032">
        <v>228405</v>
      </c>
    </row>
    <row r="68033" spans="1:4" x14ac:dyDescent="0.25">
      <c r="A68033">
        <v>220564</v>
      </c>
      <c r="B68033" s="1">
        <v>44374.64703236246</v>
      </c>
      <c r="C68033">
        <v>18346</v>
      </c>
      <c r="D68033">
        <v>386066</v>
      </c>
    </row>
    <row r="68034" spans="1:4" x14ac:dyDescent="0.25">
      <c r="A68034">
        <v>220568</v>
      </c>
      <c r="B68034" s="1">
        <v>44374.64703236246</v>
      </c>
      <c r="C68034">
        <v>87670</v>
      </c>
      <c r="D68034">
        <v>118549</v>
      </c>
    </row>
    <row r="68035" spans="1:4" x14ac:dyDescent="0.25">
      <c r="A68035">
        <v>220569</v>
      </c>
      <c r="B68035" s="1">
        <v>44374.64703236246</v>
      </c>
      <c r="C68035">
        <v>258377</v>
      </c>
      <c r="D68035">
        <v>473323</v>
      </c>
    </row>
    <row r="68036" spans="1:4" x14ac:dyDescent="0.25">
      <c r="A68036">
        <v>220563</v>
      </c>
      <c r="B68036" s="1">
        <v>44374.646627831709</v>
      </c>
      <c r="C68036">
        <v>273650</v>
      </c>
      <c r="D68036">
        <v>230507</v>
      </c>
    </row>
    <row r="68037" spans="1:4" x14ac:dyDescent="0.25">
      <c r="A68037">
        <v>220560</v>
      </c>
      <c r="B68037" s="1">
        <v>44374.646382030704</v>
      </c>
      <c r="C68037">
        <v>213100</v>
      </c>
      <c r="D68037">
        <v>439981</v>
      </c>
    </row>
    <row r="68038" spans="1:4" x14ac:dyDescent="0.25">
      <c r="A68038">
        <v>220555</v>
      </c>
      <c r="B68038" s="1">
        <v>44374.6460463271</v>
      </c>
      <c r="C68038">
        <v>57834</v>
      </c>
      <c r="D68038">
        <v>262755</v>
      </c>
    </row>
    <row r="68039" spans="1:4" x14ac:dyDescent="0.25">
      <c r="A68039">
        <v>220559</v>
      </c>
      <c r="B68039" s="1">
        <v>44374.6460463271</v>
      </c>
      <c r="C68039">
        <v>130233</v>
      </c>
      <c r="D68039">
        <v>158978</v>
      </c>
    </row>
    <row r="68040" spans="1:4" x14ac:dyDescent="0.25">
      <c r="A68040">
        <v>220553</v>
      </c>
      <c r="B68040" s="1">
        <v>44374.645893734552</v>
      </c>
      <c r="C68040">
        <v>177253</v>
      </c>
      <c r="D68040">
        <v>316541</v>
      </c>
    </row>
    <row r="68041" spans="1:4" x14ac:dyDescent="0.25">
      <c r="A68041">
        <v>220552</v>
      </c>
      <c r="B68041" s="1">
        <v>44374.64581877023</v>
      </c>
      <c r="C68041">
        <v>131472</v>
      </c>
      <c r="D68041">
        <v>389689</v>
      </c>
    </row>
    <row r="68042" spans="1:4" x14ac:dyDescent="0.25">
      <c r="A68042">
        <v>220550</v>
      </c>
      <c r="B68042" s="1">
        <v>44374.64541423948</v>
      </c>
      <c r="C68042">
        <v>199401</v>
      </c>
      <c r="D68042">
        <v>394819</v>
      </c>
    </row>
    <row r="68043" spans="1:4" x14ac:dyDescent="0.25">
      <c r="A68043">
        <v>220548</v>
      </c>
      <c r="B68043" s="1">
        <v>44374.645009708736</v>
      </c>
      <c r="C68043">
        <v>118622</v>
      </c>
      <c r="D68043">
        <v>347008</v>
      </c>
    </row>
    <row r="68044" spans="1:4" x14ac:dyDescent="0.25">
      <c r="A68044">
        <v>220543</v>
      </c>
      <c r="B68044" s="1">
        <v>44374.644666666667</v>
      </c>
      <c r="C68044">
        <v>8791</v>
      </c>
      <c r="D68044">
        <v>87897</v>
      </c>
    </row>
    <row r="68045" spans="1:4" x14ac:dyDescent="0.25">
      <c r="A68045">
        <v>220539</v>
      </c>
      <c r="B68045" s="1">
        <v>44374.643796116507</v>
      </c>
      <c r="C68045">
        <v>300035</v>
      </c>
      <c r="D68045">
        <v>405774</v>
      </c>
    </row>
    <row r="68046" spans="1:4" x14ac:dyDescent="0.25">
      <c r="A68046">
        <v>220534</v>
      </c>
      <c r="B68046" s="1">
        <v>44374.641773462783</v>
      </c>
      <c r="C68046">
        <v>303488</v>
      </c>
      <c r="D68046">
        <v>146496</v>
      </c>
    </row>
    <row r="68047" spans="1:4" x14ac:dyDescent="0.25">
      <c r="A68047">
        <v>220524</v>
      </c>
      <c r="B68047" s="1">
        <v>44374.640278328807</v>
      </c>
      <c r="C68047">
        <v>47487</v>
      </c>
      <c r="D68047">
        <v>304128</v>
      </c>
    </row>
    <row r="68048" spans="1:4" x14ac:dyDescent="0.25">
      <c r="A68048">
        <v>220529</v>
      </c>
      <c r="B68048" s="1">
        <v>44374.640278328807</v>
      </c>
      <c r="C68048">
        <v>156508</v>
      </c>
      <c r="D68048">
        <v>154256</v>
      </c>
    </row>
    <row r="68049" spans="1:4" x14ac:dyDescent="0.25">
      <c r="A68049">
        <v>220521</v>
      </c>
      <c r="B68049" s="1">
        <v>44374.640155339803</v>
      </c>
      <c r="C68049">
        <v>243240</v>
      </c>
      <c r="D68049">
        <v>183565</v>
      </c>
    </row>
    <row r="68050" spans="1:4" x14ac:dyDescent="0.25">
      <c r="A68050">
        <v>220516</v>
      </c>
      <c r="B68050" s="1">
        <v>44374.639750809059</v>
      </c>
      <c r="C68050">
        <v>307045</v>
      </c>
      <c r="D68050">
        <v>304128</v>
      </c>
    </row>
    <row r="68051" spans="1:4" x14ac:dyDescent="0.25">
      <c r="A68051">
        <v>220512</v>
      </c>
      <c r="B68051" s="1">
        <v>44374.638941747573</v>
      </c>
      <c r="C68051">
        <v>195290</v>
      </c>
      <c r="D68051">
        <v>411922</v>
      </c>
    </row>
    <row r="68052" spans="1:4" x14ac:dyDescent="0.25">
      <c r="A68052">
        <v>220510</v>
      </c>
      <c r="B68052" s="1">
        <v>44374.63853721683</v>
      </c>
      <c r="C68052">
        <v>39146</v>
      </c>
      <c r="D68052">
        <v>242428</v>
      </c>
    </row>
    <row r="68053" spans="1:4" x14ac:dyDescent="0.25">
      <c r="A68053">
        <v>220505</v>
      </c>
      <c r="B68053" s="1">
        <v>44374.638537216822</v>
      </c>
      <c r="C68053">
        <v>167385</v>
      </c>
      <c r="D68053">
        <v>230507</v>
      </c>
    </row>
    <row r="68054" spans="1:4" x14ac:dyDescent="0.25">
      <c r="A68054">
        <v>220507</v>
      </c>
      <c r="B68054" s="1">
        <v>44374.638537216822</v>
      </c>
      <c r="C68054">
        <v>210479</v>
      </c>
      <c r="D68054">
        <v>241927</v>
      </c>
    </row>
    <row r="68055" spans="1:4" x14ac:dyDescent="0.25">
      <c r="A68055">
        <v>220504</v>
      </c>
      <c r="B68055" s="1">
        <v>44374.638264107183</v>
      </c>
      <c r="C68055">
        <v>136466</v>
      </c>
      <c r="D68055">
        <v>343491</v>
      </c>
    </row>
    <row r="68056" spans="1:4" x14ac:dyDescent="0.25">
      <c r="A68056">
        <v>220502</v>
      </c>
      <c r="B68056" s="1">
        <v>44374.638132686086</v>
      </c>
      <c r="C68056">
        <v>244942</v>
      </c>
      <c r="D68056">
        <v>241927</v>
      </c>
    </row>
    <row r="68057" spans="1:4" x14ac:dyDescent="0.25">
      <c r="A68057">
        <v>220497</v>
      </c>
      <c r="B68057" s="1">
        <v>44374.637836848051</v>
      </c>
      <c r="C68057">
        <v>27078</v>
      </c>
      <c r="D68057">
        <v>19714</v>
      </c>
    </row>
    <row r="68058" spans="1:4" x14ac:dyDescent="0.25">
      <c r="A68058">
        <v>220494</v>
      </c>
      <c r="B68058" s="1">
        <v>44374.637531662956</v>
      </c>
      <c r="C68058">
        <v>182580</v>
      </c>
      <c r="D68058">
        <v>343491</v>
      </c>
    </row>
    <row r="68059" spans="1:4" x14ac:dyDescent="0.25">
      <c r="A68059">
        <v>220489</v>
      </c>
      <c r="B68059" s="1">
        <v>44374.637470625938</v>
      </c>
      <c r="C68059">
        <v>246990</v>
      </c>
      <c r="D68059">
        <v>227775</v>
      </c>
    </row>
    <row r="68060" spans="1:4" x14ac:dyDescent="0.25">
      <c r="A68060">
        <v>220486</v>
      </c>
      <c r="B68060" s="1">
        <v>44374.637323624593</v>
      </c>
      <c r="C68060">
        <v>228543</v>
      </c>
      <c r="D68060">
        <v>351192</v>
      </c>
    </row>
    <row r="68061" spans="1:4" x14ac:dyDescent="0.25">
      <c r="A68061">
        <v>220484</v>
      </c>
      <c r="B68061" s="1">
        <v>44374.637287514881</v>
      </c>
      <c r="C68061">
        <v>311345</v>
      </c>
      <c r="D68061">
        <v>317329</v>
      </c>
    </row>
    <row r="68062" spans="1:4" x14ac:dyDescent="0.25">
      <c r="A68062">
        <v>220479</v>
      </c>
      <c r="B68062" s="1">
        <v>44374.636919093849</v>
      </c>
      <c r="C68062">
        <v>49994</v>
      </c>
      <c r="D68062">
        <v>250679</v>
      </c>
    </row>
    <row r="68063" spans="1:4" x14ac:dyDescent="0.25">
      <c r="A68063">
        <v>220472</v>
      </c>
      <c r="B68063" s="1">
        <v>44374.63570550162</v>
      </c>
      <c r="C68063">
        <v>147882</v>
      </c>
      <c r="D68063">
        <v>373415</v>
      </c>
    </row>
    <row r="68064" spans="1:4" x14ac:dyDescent="0.25">
      <c r="A68064">
        <v>220474</v>
      </c>
      <c r="B68064" s="1">
        <v>44374.63570550162</v>
      </c>
      <c r="C68064">
        <v>228460</v>
      </c>
      <c r="D68064">
        <v>335057</v>
      </c>
    </row>
    <row r="68065" spans="1:4" x14ac:dyDescent="0.25">
      <c r="A68065">
        <v>220475</v>
      </c>
      <c r="B68065" s="1">
        <v>44374.63570550162</v>
      </c>
      <c r="C68065">
        <v>342920</v>
      </c>
      <c r="D68065">
        <v>93191</v>
      </c>
    </row>
    <row r="68066" spans="1:4" x14ac:dyDescent="0.25">
      <c r="A68066">
        <v>220467</v>
      </c>
      <c r="B68066" s="1">
        <v>44374.635639515363</v>
      </c>
      <c r="C68066">
        <v>326800</v>
      </c>
      <c r="D68066">
        <v>379466</v>
      </c>
    </row>
    <row r="68067" spans="1:4" x14ac:dyDescent="0.25">
      <c r="A68067">
        <v>220462</v>
      </c>
      <c r="B68067" s="1">
        <v>44374.635300970869</v>
      </c>
      <c r="C68067">
        <v>290172</v>
      </c>
      <c r="D68067">
        <v>43842</v>
      </c>
    </row>
    <row r="68068" spans="1:4" x14ac:dyDescent="0.25">
      <c r="A68068">
        <v>220460</v>
      </c>
      <c r="B68068" s="1">
        <v>44374.635000000002</v>
      </c>
      <c r="C68068">
        <v>336839</v>
      </c>
      <c r="D68068">
        <v>439981</v>
      </c>
    </row>
    <row r="68069" spans="1:4" x14ac:dyDescent="0.25">
      <c r="A68069">
        <v>220456</v>
      </c>
      <c r="B68069" s="1">
        <v>44374.634896440133</v>
      </c>
      <c r="C68069">
        <v>90390</v>
      </c>
      <c r="D68069">
        <v>440825</v>
      </c>
    </row>
    <row r="68070" spans="1:4" x14ac:dyDescent="0.25">
      <c r="A68070">
        <v>220451</v>
      </c>
      <c r="B68070" s="1">
        <v>44374.634540849023</v>
      </c>
      <c r="C68070">
        <v>176798</v>
      </c>
      <c r="D68070">
        <v>411922</v>
      </c>
    </row>
    <row r="68071" spans="1:4" x14ac:dyDescent="0.25">
      <c r="A68071">
        <v>220448</v>
      </c>
      <c r="B68071" s="1">
        <v>44374.634087378639</v>
      </c>
      <c r="C68071">
        <v>147973</v>
      </c>
      <c r="D68071">
        <v>258219</v>
      </c>
    </row>
    <row r="68072" spans="1:4" x14ac:dyDescent="0.25">
      <c r="A68072">
        <v>220443</v>
      </c>
      <c r="B68072" s="1">
        <v>44374.633278317153</v>
      </c>
      <c r="C68072">
        <v>177284</v>
      </c>
      <c r="D68072">
        <v>226229</v>
      </c>
    </row>
    <row r="68073" spans="1:4" x14ac:dyDescent="0.25">
      <c r="A68073">
        <v>220437</v>
      </c>
      <c r="B68073" s="1">
        <v>44374.632469255666</v>
      </c>
      <c r="C68073">
        <v>208644</v>
      </c>
      <c r="D68073">
        <v>477742</v>
      </c>
    </row>
    <row r="68074" spans="1:4" x14ac:dyDescent="0.25">
      <c r="A68074">
        <v>220442</v>
      </c>
      <c r="B68074" s="1">
        <v>44374.632469255666</v>
      </c>
      <c r="C68074">
        <v>292984</v>
      </c>
      <c r="D68074">
        <v>438887</v>
      </c>
    </row>
    <row r="68075" spans="1:4" x14ac:dyDescent="0.25">
      <c r="A68075">
        <v>220436</v>
      </c>
      <c r="B68075" s="1">
        <v>44374.632068849758</v>
      </c>
      <c r="C68075">
        <v>270272</v>
      </c>
      <c r="D68075">
        <v>158978</v>
      </c>
    </row>
    <row r="68076" spans="1:4" x14ac:dyDescent="0.25">
      <c r="A68076">
        <v>220431</v>
      </c>
      <c r="B68076" s="1">
        <v>44374.630851132686</v>
      </c>
      <c r="C68076">
        <v>301971</v>
      </c>
      <c r="D68076">
        <v>389368</v>
      </c>
    </row>
    <row r="68077" spans="1:4" x14ac:dyDescent="0.25">
      <c r="A68077">
        <v>220434</v>
      </c>
      <c r="B68077" s="1">
        <v>44374.630851132686</v>
      </c>
      <c r="C68077">
        <v>331053</v>
      </c>
      <c r="D68077">
        <v>80726</v>
      </c>
    </row>
    <row r="68078" spans="1:4" x14ac:dyDescent="0.25">
      <c r="A68078">
        <v>220430</v>
      </c>
      <c r="B68078" s="1">
        <v>44374.630446601943</v>
      </c>
      <c r="C68078">
        <v>343813</v>
      </c>
      <c r="D68078">
        <v>285365</v>
      </c>
    </row>
    <row r="68079" spans="1:4" x14ac:dyDescent="0.25">
      <c r="A68079">
        <v>220427</v>
      </c>
      <c r="B68079" s="1">
        <v>44374.6300420712</v>
      </c>
      <c r="C68079">
        <v>199876</v>
      </c>
      <c r="D68079">
        <v>433247</v>
      </c>
    </row>
    <row r="68080" spans="1:4" x14ac:dyDescent="0.25">
      <c r="A68080">
        <v>220423</v>
      </c>
      <c r="B68080" s="1">
        <v>44374.629505294964</v>
      </c>
      <c r="C68080">
        <v>333027</v>
      </c>
      <c r="D68080">
        <v>411922</v>
      </c>
    </row>
    <row r="68081" spans="1:4" x14ac:dyDescent="0.25">
      <c r="A68081">
        <v>220422</v>
      </c>
      <c r="B68081" s="1">
        <v>44374.629333333338</v>
      </c>
      <c r="C68081">
        <v>306855</v>
      </c>
      <c r="D68081">
        <v>89017</v>
      </c>
    </row>
    <row r="68082" spans="1:4" x14ac:dyDescent="0.25">
      <c r="A68082">
        <v>220420</v>
      </c>
      <c r="B68082" s="1">
        <v>44374.629233009706</v>
      </c>
      <c r="C68082">
        <v>35760</v>
      </c>
      <c r="D68082">
        <v>411922</v>
      </c>
    </row>
    <row r="68083" spans="1:4" x14ac:dyDescent="0.25">
      <c r="A68083">
        <v>220415</v>
      </c>
      <c r="B68083" s="1">
        <v>44374.628864406259</v>
      </c>
      <c r="C68083">
        <v>128441</v>
      </c>
      <c r="D68083">
        <v>158978</v>
      </c>
    </row>
    <row r="68084" spans="1:4" x14ac:dyDescent="0.25">
      <c r="A68084">
        <v>220413</v>
      </c>
      <c r="B68084" s="1">
        <v>44374.628828478963</v>
      </c>
      <c r="C68084">
        <v>98185</v>
      </c>
      <c r="D68084">
        <v>351192</v>
      </c>
    </row>
    <row r="68085" spans="1:4" x14ac:dyDescent="0.25">
      <c r="A68085">
        <v>220408</v>
      </c>
      <c r="B68085" s="1">
        <v>44374.628019417476</v>
      </c>
      <c r="C68085">
        <v>150659</v>
      </c>
      <c r="D68085">
        <v>103402</v>
      </c>
    </row>
    <row r="68086" spans="1:4" x14ac:dyDescent="0.25">
      <c r="A68086">
        <v>220406</v>
      </c>
      <c r="B68086" s="1">
        <v>44374.627491073334</v>
      </c>
      <c r="C68086">
        <v>312366</v>
      </c>
      <c r="D68086">
        <v>72860</v>
      </c>
    </row>
    <row r="68087" spans="1:4" x14ac:dyDescent="0.25">
      <c r="A68087">
        <v>220405</v>
      </c>
      <c r="B68087" s="1">
        <v>44374.627210355982</v>
      </c>
      <c r="C68087">
        <v>54909</v>
      </c>
      <c r="D68087">
        <v>244574</v>
      </c>
    </row>
    <row r="68088" spans="1:4" x14ac:dyDescent="0.25">
      <c r="A68088">
        <v>220401</v>
      </c>
      <c r="B68088" s="1">
        <v>44374.627185888239</v>
      </c>
      <c r="C68088">
        <v>80218</v>
      </c>
      <c r="D68088">
        <v>50995</v>
      </c>
    </row>
    <row r="68089" spans="1:4" x14ac:dyDescent="0.25">
      <c r="A68089">
        <v>220400</v>
      </c>
      <c r="B68089" s="1">
        <v>44374.626972258673</v>
      </c>
      <c r="C68089">
        <v>3874</v>
      </c>
      <c r="D68089">
        <v>381557</v>
      </c>
    </row>
    <row r="68090" spans="1:4" x14ac:dyDescent="0.25">
      <c r="A68090">
        <v>220396</v>
      </c>
      <c r="B68090" s="1">
        <v>44374.626805825246</v>
      </c>
      <c r="C68090">
        <v>125034</v>
      </c>
      <c r="D68090">
        <v>433596</v>
      </c>
    </row>
    <row r="68091" spans="1:4" x14ac:dyDescent="0.25">
      <c r="A68091">
        <v>220395</v>
      </c>
      <c r="B68091" s="1">
        <v>44374.626401294496</v>
      </c>
      <c r="C68091">
        <v>70473</v>
      </c>
      <c r="D68091">
        <v>324991</v>
      </c>
    </row>
    <row r="68092" spans="1:4" x14ac:dyDescent="0.25">
      <c r="A68092">
        <v>220390</v>
      </c>
      <c r="B68092" s="1">
        <v>44374.625996763752</v>
      </c>
      <c r="C68092">
        <v>194083</v>
      </c>
      <c r="D68092">
        <v>96200</v>
      </c>
    </row>
    <row r="68093" spans="1:4" x14ac:dyDescent="0.25">
      <c r="A68093">
        <v>220387</v>
      </c>
      <c r="B68093" s="1">
        <v>44374.625592233009</v>
      </c>
      <c r="C68093">
        <v>141382</v>
      </c>
      <c r="D68093">
        <v>271248</v>
      </c>
    </row>
    <row r="68094" spans="1:4" x14ac:dyDescent="0.25">
      <c r="A68094">
        <v>220385</v>
      </c>
      <c r="B68094" s="1">
        <v>44374.624783171523</v>
      </c>
      <c r="C68094">
        <v>118354</v>
      </c>
      <c r="D68094">
        <v>230507</v>
      </c>
    </row>
    <row r="68095" spans="1:4" x14ac:dyDescent="0.25">
      <c r="A68095">
        <v>220380</v>
      </c>
      <c r="B68095" s="1">
        <v>44374.623974110029</v>
      </c>
      <c r="C68095">
        <v>79595</v>
      </c>
      <c r="D68095">
        <v>443594</v>
      </c>
    </row>
    <row r="68096" spans="1:4" x14ac:dyDescent="0.25">
      <c r="A68096">
        <v>220376</v>
      </c>
      <c r="B68096" s="1">
        <v>44374.623165048542</v>
      </c>
      <c r="C68096">
        <v>138165</v>
      </c>
      <c r="D68096">
        <v>43697</v>
      </c>
    </row>
    <row r="68097" spans="1:4" x14ac:dyDescent="0.25">
      <c r="A68097">
        <v>220371</v>
      </c>
      <c r="B68097" s="1">
        <v>44374.622760517799</v>
      </c>
      <c r="C68097">
        <v>330714</v>
      </c>
      <c r="D68097">
        <v>477440</v>
      </c>
    </row>
    <row r="68098" spans="1:4" x14ac:dyDescent="0.25">
      <c r="A68098">
        <v>220366</v>
      </c>
      <c r="B68098" s="1">
        <v>44374.622355987056</v>
      </c>
      <c r="C68098">
        <v>190184</v>
      </c>
      <c r="D68098">
        <v>250679</v>
      </c>
    </row>
    <row r="68099" spans="1:4" x14ac:dyDescent="0.25">
      <c r="A68099">
        <v>220362</v>
      </c>
      <c r="B68099" s="1">
        <v>44374.621951456313</v>
      </c>
      <c r="C68099">
        <v>58357</v>
      </c>
      <c r="D68099">
        <v>196571</v>
      </c>
    </row>
    <row r="68100" spans="1:4" x14ac:dyDescent="0.25">
      <c r="A68100">
        <v>220364</v>
      </c>
      <c r="B68100" s="1">
        <v>44374.621951456313</v>
      </c>
      <c r="C68100">
        <v>199751</v>
      </c>
      <c r="D68100">
        <v>411922</v>
      </c>
    </row>
    <row r="68101" spans="1:4" x14ac:dyDescent="0.25">
      <c r="A68101">
        <v>220359</v>
      </c>
      <c r="B68101" s="1">
        <v>44374.621546925562</v>
      </c>
      <c r="C68101">
        <v>187191</v>
      </c>
      <c r="D68101">
        <v>341333</v>
      </c>
    </row>
    <row r="68102" spans="1:4" x14ac:dyDescent="0.25">
      <c r="A68102">
        <v>220355</v>
      </c>
      <c r="B68102" s="1">
        <v>44374.621142394819</v>
      </c>
      <c r="C68102">
        <v>206591</v>
      </c>
      <c r="D68102">
        <v>389195</v>
      </c>
    </row>
    <row r="68103" spans="1:4" x14ac:dyDescent="0.25">
      <c r="A68103">
        <v>220353</v>
      </c>
      <c r="B68103" s="1">
        <v>44374.620777001248</v>
      </c>
      <c r="C68103">
        <v>264199</v>
      </c>
      <c r="D68103">
        <v>268462</v>
      </c>
    </row>
    <row r="68104" spans="1:4" x14ac:dyDescent="0.25">
      <c r="A68104">
        <v>220347</v>
      </c>
      <c r="B68104" s="1">
        <v>44374.620737864076</v>
      </c>
      <c r="C68104">
        <v>114579</v>
      </c>
      <c r="D68104">
        <v>19525</v>
      </c>
    </row>
    <row r="68105" spans="1:4" x14ac:dyDescent="0.25">
      <c r="A68105">
        <v>220349</v>
      </c>
      <c r="B68105" s="1">
        <v>44374.620737864076</v>
      </c>
      <c r="C68105">
        <v>171269</v>
      </c>
      <c r="D68105">
        <v>347393</v>
      </c>
    </row>
    <row r="68106" spans="1:4" x14ac:dyDescent="0.25">
      <c r="A68106">
        <v>220345</v>
      </c>
      <c r="B68106" s="1">
        <v>44374.620502334663</v>
      </c>
      <c r="C68106">
        <v>164203</v>
      </c>
      <c r="D68106">
        <v>411922</v>
      </c>
    </row>
    <row r="68107" spans="1:4" x14ac:dyDescent="0.25">
      <c r="A68107">
        <v>220337</v>
      </c>
      <c r="B68107" s="1">
        <v>44374.620333333332</v>
      </c>
      <c r="C68107">
        <v>281921</v>
      </c>
      <c r="D68107">
        <v>437341</v>
      </c>
    </row>
    <row r="68108" spans="1:4" x14ac:dyDescent="0.25">
      <c r="A68108">
        <v>220342</v>
      </c>
      <c r="B68108" s="1">
        <v>44374.620333333332</v>
      </c>
      <c r="C68108">
        <v>309269</v>
      </c>
      <c r="D68108">
        <v>411922</v>
      </c>
    </row>
    <row r="68109" spans="1:4" x14ac:dyDescent="0.25">
      <c r="A68109">
        <v>220336</v>
      </c>
      <c r="B68109" s="1">
        <v>44374.620227668078</v>
      </c>
      <c r="C68109">
        <v>11721</v>
      </c>
      <c r="D68109">
        <v>298909</v>
      </c>
    </row>
    <row r="68110" spans="1:4" x14ac:dyDescent="0.25">
      <c r="A68110">
        <v>220333</v>
      </c>
      <c r="B68110" s="1">
        <v>44374.620075075531</v>
      </c>
      <c r="C68110">
        <v>136720</v>
      </c>
      <c r="D68110">
        <v>161088</v>
      </c>
    </row>
    <row r="68111" spans="1:4" x14ac:dyDescent="0.25">
      <c r="A68111">
        <v>220328</v>
      </c>
      <c r="B68111" s="1">
        <v>44374.619928802589</v>
      </c>
      <c r="C68111">
        <v>228303</v>
      </c>
      <c r="D68111">
        <v>230347</v>
      </c>
    </row>
    <row r="68112" spans="1:4" x14ac:dyDescent="0.25">
      <c r="A68112">
        <v>220325</v>
      </c>
      <c r="B68112" s="1">
        <v>44374.619524271846</v>
      </c>
      <c r="C68112">
        <v>94393</v>
      </c>
      <c r="D68112">
        <v>81226</v>
      </c>
    </row>
    <row r="68113" spans="1:4" x14ac:dyDescent="0.25">
      <c r="A68113">
        <v>220324</v>
      </c>
      <c r="B68113" s="1">
        <v>44374.619119741095</v>
      </c>
      <c r="C68113">
        <v>88952</v>
      </c>
      <c r="D68113">
        <v>336040</v>
      </c>
    </row>
    <row r="68114" spans="1:4" x14ac:dyDescent="0.25">
      <c r="A68114">
        <v>220320</v>
      </c>
      <c r="B68114" s="1">
        <v>44374.618715210359</v>
      </c>
      <c r="C68114">
        <v>94886</v>
      </c>
      <c r="D68114">
        <v>363403</v>
      </c>
    </row>
    <row r="68115" spans="1:4" x14ac:dyDescent="0.25">
      <c r="A68115">
        <v>220319</v>
      </c>
      <c r="B68115" s="1">
        <v>44374.618310679609</v>
      </c>
      <c r="C68115">
        <v>69506</v>
      </c>
      <c r="D68115">
        <v>351192</v>
      </c>
    </row>
    <row r="68116" spans="1:4" x14ac:dyDescent="0.25">
      <c r="A68116">
        <v>220318</v>
      </c>
      <c r="B68116" s="1">
        <v>44374.617906148866</v>
      </c>
      <c r="C68116">
        <v>106270</v>
      </c>
      <c r="D68116">
        <v>411922</v>
      </c>
    </row>
    <row r="68117" spans="1:4" x14ac:dyDescent="0.25">
      <c r="A68117">
        <v>220316</v>
      </c>
      <c r="B68117" s="1">
        <v>44374.617501618122</v>
      </c>
      <c r="C68117">
        <v>296749</v>
      </c>
      <c r="D68117">
        <v>158978</v>
      </c>
    </row>
    <row r="68118" spans="1:4" x14ac:dyDescent="0.25">
      <c r="A68118">
        <v>220313</v>
      </c>
      <c r="B68118" s="1">
        <v>44374.617450483718</v>
      </c>
      <c r="C68118">
        <v>200104</v>
      </c>
      <c r="D68118">
        <v>114699</v>
      </c>
    </row>
    <row r="68119" spans="1:4" x14ac:dyDescent="0.25">
      <c r="A68119">
        <v>220311</v>
      </c>
      <c r="B68119" s="1">
        <v>44374.616288025893</v>
      </c>
      <c r="C68119">
        <v>25053</v>
      </c>
      <c r="D68119">
        <v>180863</v>
      </c>
    </row>
    <row r="68120" spans="1:4" x14ac:dyDescent="0.25">
      <c r="A68120">
        <v>220310</v>
      </c>
      <c r="B68120" s="1">
        <v>44374.615883495142</v>
      </c>
      <c r="C68120">
        <v>145671</v>
      </c>
      <c r="D68120">
        <v>148309</v>
      </c>
    </row>
    <row r="68121" spans="1:4" x14ac:dyDescent="0.25">
      <c r="A68121">
        <v>220309</v>
      </c>
      <c r="B68121" s="1">
        <v>44374.615074433656</v>
      </c>
      <c r="C68121">
        <v>56476</v>
      </c>
      <c r="D68121">
        <v>439094</v>
      </c>
    </row>
    <row r="68122" spans="1:4" x14ac:dyDescent="0.25">
      <c r="A68122">
        <v>220302</v>
      </c>
      <c r="B68122" s="1">
        <v>44374.614265372169</v>
      </c>
      <c r="C68122">
        <v>133764</v>
      </c>
      <c r="D68122">
        <v>472712</v>
      </c>
    </row>
    <row r="68123" spans="1:4" x14ac:dyDescent="0.25">
      <c r="A68123">
        <v>220307</v>
      </c>
      <c r="B68123" s="1">
        <v>44374.614265372169</v>
      </c>
      <c r="C68123">
        <v>208179</v>
      </c>
      <c r="D68123">
        <v>428248</v>
      </c>
    </row>
    <row r="68124" spans="1:4" x14ac:dyDescent="0.25">
      <c r="A68124">
        <v>220297</v>
      </c>
      <c r="B68124" s="1">
        <v>44374.613456310683</v>
      </c>
      <c r="C68124">
        <v>295441</v>
      </c>
      <c r="D68124">
        <v>227775</v>
      </c>
    </row>
    <row r="68125" spans="1:4" x14ac:dyDescent="0.25">
      <c r="A68125">
        <v>220292</v>
      </c>
      <c r="B68125" s="1">
        <v>44374.613051779932</v>
      </c>
      <c r="C68125">
        <v>300163</v>
      </c>
      <c r="D68125">
        <v>357547</v>
      </c>
    </row>
    <row r="68126" spans="1:4" x14ac:dyDescent="0.25">
      <c r="A68126">
        <v>220287</v>
      </c>
      <c r="B68126" s="1">
        <v>44374.612999999998</v>
      </c>
      <c r="C68126">
        <v>105135</v>
      </c>
      <c r="D68126">
        <v>94048</v>
      </c>
    </row>
    <row r="68127" spans="1:4" x14ac:dyDescent="0.25">
      <c r="A68127">
        <v>220282</v>
      </c>
      <c r="B68127" s="1">
        <v>44374.612598040709</v>
      </c>
      <c r="C68127">
        <v>210896</v>
      </c>
      <c r="D68127">
        <v>230507</v>
      </c>
    </row>
    <row r="68128" spans="1:4" x14ac:dyDescent="0.25">
      <c r="A68128">
        <v>220279</v>
      </c>
      <c r="B68128" s="1">
        <v>44374.612231818595</v>
      </c>
      <c r="C68128">
        <v>119292</v>
      </c>
      <c r="D68128">
        <v>130005</v>
      </c>
    </row>
    <row r="68129" spans="1:4" x14ac:dyDescent="0.25">
      <c r="A68129">
        <v>220276</v>
      </c>
      <c r="B68129" s="1">
        <v>44374.611838187702</v>
      </c>
      <c r="C68129">
        <v>58398</v>
      </c>
      <c r="D68129">
        <v>230507</v>
      </c>
    </row>
    <row r="68130" spans="1:4" x14ac:dyDescent="0.25">
      <c r="A68130">
        <v>220268</v>
      </c>
      <c r="B68130" s="1">
        <v>44374.611433656959</v>
      </c>
      <c r="C68130">
        <v>234273</v>
      </c>
      <c r="D68130">
        <v>351192</v>
      </c>
    </row>
    <row r="68131" spans="1:4" x14ac:dyDescent="0.25">
      <c r="A68131">
        <v>220272</v>
      </c>
      <c r="B68131" s="1">
        <v>44374.611433656959</v>
      </c>
      <c r="C68131">
        <v>293008</v>
      </c>
      <c r="D68131">
        <v>114185</v>
      </c>
    </row>
    <row r="68132" spans="1:4" x14ac:dyDescent="0.25">
      <c r="A68132">
        <v>220267</v>
      </c>
      <c r="B68132" s="1">
        <v>44374.610522782066</v>
      </c>
      <c r="C68132">
        <v>122074</v>
      </c>
      <c r="D68132">
        <v>80167</v>
      </c>
    </row>
    <row r="68133" spans="1:4" x14ac:dyDescent="0.25">
      <c r="A68133">
        <v>220264</v>
      </c>
      <c r="B68133" s="1">
        <v>44374.610492263557</v>
      </c>
      <c r="C68133">
        <v>23295</v>
      </c>
      <c r="D68133">
        <v>239565</v>
      </c>
    </row>
    <row r="68134" spans="1:4" x14ac:dyDescent="0.25">
      <c r="A68134">
        <v>220261</v>
      </c>
      <c r="B68134" s="1">
        <v>44374.609815533986</v>
      </c>
      <c r="C68134">
        <v>45938</v>
      </c>
      <c r="D68134">
        <v>472712</v>
      </c>
    </row>
    <row r="68135" spans="1:4" x14ac:dyDescent="0.25">
      <c r="A68135">
        <v>220258</v>
      </c>
      <c r="B68135" s="1">
        <v>44374.609815533979</v>
      </c>
      <c r="C68135">
        <v>225444</v>
      </c>
      <c r="D68135">
        <v>141135</v>
      </c>
    </row>
    <row r="68136" spans="1:4" x14ac:dyDescent="0.25">
      <c r="A68136">
        <v>220245</v>
      </c>
      <c r="B68136" s="1">
        <v>44374.609411003235</v>
      </c>
      <c r="C68136">
        <v>22993</v>
      </c>
      <c r="D68136">
        <v>238134</v>
      </c>
    </row>
    <row r="68137" spans="1:4" x14ac:dyDescent="0.25">
      <c r="A68137">
        <v>220249</v>
      </c>
      <c r="B68137" s="1">
        <v>44374.609411003235</v>
      </c>
      <c r="C68137">
        <v>99736</v>
      </c>
      <c r="D68137">
        <v>459455</v>
      </c>
    </row>
    <row r="68138" spans="1:4" x14ac:dyDescent="0.25">
      <c r="A68138">
        <v>220253</v>
      </c>
      <c r="B68138" s="1">
        <v>44374.609411003235</v>
      </c>
      <c r="C68138">
        <v>304095</v>
      </c>
      <c r="D68138">
        <v>470762</v>
      </c>
    </row>
    <row r="68139" spans="1:4" x14ac:dyDescent="0.25">
      <c r="A68139">
        <v>220241</v>
      </c>
      <c r="B68139" s="1">
        <v>44374.609006472492</v>
      </c>
      <c r="C68139">
        <v>162225</v>
      </c>
      <c r="D68139">
        <v>447119</v>
      </c>
    </row>
    <row r="68140" spans="1:4" x14ac:dyDescent="0.25">
      <c r="A68140">
        <v>220243</v>
      </c>
      <c r="B68140" s="1">
        <v>44374.609006472492</v>
      </c>
      <c r="C68140">
        <v>261473</v>
      </c>
      <c r="D68140">
        <v>333889</v>
      </c>
    </row>
    <row r="68141" spans="1:4" x14ac:dyDescent="0.25">
      <c r="A68141">
        <v>220238</v>
      </c>
      <c r="B68141" s="1">
        <v>44374.608630634481</v>
      </c>
      <c r="C68141">
        <v>71492</v>
      </c>
      <c r="D68141">
        <v>411922</v>
      </c>
    </row>
    <row r="68142" spans="1:4" x14ac:dyDescent="0.25">
      <c r="A68142">
        <v>220235</v>
      </c>
      <c r="B68142" s="1">
        <v>44374.608508560443</v>
      </c>
      <c r="C68142">
        <v>81322</v>
      </c>
      <c r="D68142">
        <v>21760</v>
      </c>
    </row>
    <row r="68143" spans="1:4" x14ac:dyDescent="0.25">
      <c r="A68143">
        <v>220230</v>
      </c>
      <c r="B68143" s="1">
        <v>44374.606579288025</v>
      </c>
      <c r="C68143">
        <v>5053</v>
      </c>
      <c r="D68143">
        <v>404187</v>
      </c>
    </row>
    <row r="68144" spans="1:4" x14ac:dyDescent="0.25">
      <c r="A68144">
        <v>220224</v>
      </c>
      <c r="B68144" s="1">
        <v>44374.606174757282</v>
      </c>
      <c r="C68144">
        <v>162153</v>
      </c>
      <c r="D68144">
        <v>258374</v>
      </c>
    </row>
    <row r="68145" spans="1:4" x14ac:dyDescent="0.25">
      <c r="A68145">
        <v>220228</v>
      </c>
      <c r="B68145" s="1">
        <v>44374.606174757282</v>
      </c>
      <c r="C68145">
        <v>347819</v>
      </c>
      <c r="D68145">
        <v>351192</v>
      </c>
    </row>
    <row r="68146" spans="1:4" x14ac:dyDescent="0.25">
      <c r="A68146">
        <v>220221</v>
      </c>
      <c r="B68146" s="1">
        <v>44374.605770226539</v>
      </c>
      <c r="C68146">
        <v>86327</v>
      </c>
      <c r="D68146">
        <v>405774</v>
      </c>
    </row>
    <row r="68147" spans="1:4" x14ac:dyDescent="0.25">
      <c r="A68147">
        <v>220223</v>
      </c>
      <c r="B68147" s="1">
        <v>44374.605770226539</v>
      </c>
      <c r="C68147">
        <v>90767</v>
      </c>
      <c r="D68147">
        <v>347008</v>
      </c>
    </row>
    <row r="68148" spans="1:4" x14ac:dyDescent="0.25">
      <c r="A68148">
        <v>220207</v>
      </c>
      <c r="B68148" s="1">
        <v>44374.605365695796</v>
      </c>
      <c r="C68148">
        <v>55264</v>
      </c>
      <c r="D68148">
        <v>308577</v>
      </c>
    </row>
    <row r="68149" spans="1:4" x14ac:dyDescent="0.25">
      <c r="A68149">
        <v>220211</v>
      </c>
      <c r="B68149" s="1">
        <v>44374.605365695796</v>
      </c>
      <c r="C68149">
        <v>83128</v>
      </c>
      <c r="D68149">
        <v>439981</v>
      </c>
    </row>
    <row r="68150" spans="1:4" x14ac:dyDescent="0.25">
      <c r="A68150">
        <v>220216</v>
      </c>
      <c r="B68150" s="1">
        <v>44374.605365695796</v>
      </c>
      <c r="C68150">
        <v>264941</v>
      </c>
      <c r="D68150">
        <v>380039</v>
      </c>
    </row>
    <row r="68151" spans="1:4" x14ac:dyDescent="0.25">
      <c r="A68151">
        <v>220203</v>
      </c>
      <c r="B68151" s="1">
        <v>44374.605333333333</v>
      </c>
      <c r="C68151">
        <v>200723</v>
      </c>
      <c r="D68151">
        <v>405774</v>
      </c>
    </row>
    <row r="68152" spans="1:4" x14ac:dyDescent="0.25">
      <c r="A68152">
        <v>220198</v>
      </c>
      <c r="B68152" s="1">
        <v>44374.605029450358</v>
      </c>
      <c r="C68152">
        <v>88050</v>
      </c>
      <c r="D68152">
        <v>230507</v>
      </c>
    </row>
    <row r="68153" spans="1:4" x14ac:dyDescent="0.25">
      <c r="A68153">
        <v>220194</v>
      </c>
      <c r="B68153" s="1">
        <v>44374.604152103566</v>
      </c>
      <c r="C68153">
        <v>49479</v>
      </c>
      <c r="D68153">
        <v>111058</v>
      </c>
    </row>
    <row r="68154" spans="1:4" x14ac:dyDescent="0.25">
      <c r="A68154">
        <v>220196</v>
      </c>
      <c r="B68154" s="1">
        <v>44374.604152103566</v>
      </c>
      <c r="C68154">
        <v>204445</v>
      </c>
      <c r="D68154">
        <v>390894</v>
      </c>
    </row>
    <row r="68155" spans="1:4" x14ac:dyDescent="0.25">
      <c r="A68155">
        <v>220190</v>
      </c>
      <c r="B68155" s="1">
        <v>44374.603747572815</v>
      </c>
      <c r="C68155">
        <v>319172</v>
      </c>
      <c r="D68155">
        <v>238576</v>
      </c>
    </row>
    <row r="68156" spans="1:4" x14ac:dyDescent="0.25">
      <c r="A68156">
        <v>220188</v>
      </c>
      <c r="B68156" s="1">
        <v>44374.603503524886</v>
      </c>
      <c r="C68156">
        <v>3820</v>
      </c>
      <c r="D68156">
        <v>330333</v>
      </c>
    </row>
    <row r="68157" spans="1:4" x14ac:dyDescent="0.25">
      <c r="A68157">
        <v>220186</v>
      </c>
      <c r="B68157" s="1">
        <v>44374.602938511322</v>
      </c>
      <c r="C68157">
        <v>83459</v>
      </c>
      <c r="D68157">
        <v>192331</v>
      </c>
    </row>
    <row r="68158" spans="1:4" x14ac:dyDescent="0.25">
      <c r="A68158">
        <v>220181</v>
      </c>
      <c r="B68158" s="1">
        <v>44374.602533980578</v>
      </c>
      <c r="C68158">
        <v>3139</v>
      </c>
      <c r="D68158">
        <v>158978</v>
      </c>
    </row>
    <row r="68159" spans="1:4" x14ac:dyDescent="0.25">
      <c r="A68159">
        <v>220180</v>
      </c>
      <c r="B68159" s="1">
        <v>44374.601916562395</v>
      </c>
      <c r="C68159">
        <v>339350</v>
      </c>
      <c r="D68159">
        <v>411922</v>
      </c>
    </row>
    <row r="68160" spans="1:4" x14ac:dyDescent="0.25">
      <c r="A68160">
        <v>220179</v>
      </c>
      <c r="B68160" s="1">
        <v>44374.601724919092</v>
      </c>
      <c r="C68160">
        <v>150937</v>
      </c>
      <c r="D68160">
        <v>396686</v>
      </c>
    </row>
    <row r="68161" spans="1:4" x14ac:dyDescent="0.25">
      <c r="A68161">
        <v>220176</v>
      </c>
      <c r="B68161" s="1">
        <v>44374.601001007111</v>
      </c>
      <c r="C68161">
        <v>176270</v>
      </c>
      <c r="D68161">
        <v>341081</v>
      </c>
    </row>
    <row r="68162" spans="1:4" x14ac:dyDescent="0.25">
      <c r="A68162">
        <v>220171</v>
      </c>
      <c r="B68162" s="1">
        <v>44374.600915857605</v>
      </c>
      <c r="C68162">
        <v>19642</v>
      </c>
      <c r="D68162">
        <v>139011</v>
      </c>
    </row>
    <row r="68163" spans="1:4" x14ac:dyDescent="0.25">
      <c r="A68163">
        <v>220169</v>
      </c>
      <c r="B68163" s="1">
        <v>44374.600511326862</v>
      </c>
      <c r="C68163">
        <v>216010</v>
      </c>
      <c r="D68163">
        <v>432277</v>
      </c>
    </row>
    <row r="68164" spans="1:4" x14ac:dyDescent="0.25">
      <c r="A68164">
        <v>220165</v>
      </c>
      <c r="B68164" s="1">
        <v>44374.599108859526</v>
      </c>
      <c r="C68164">
        <v>251393</v>
      </c>
      <c r="D68164">
        <v>241927</v>
      </c>
    </row>
    <row r="68165" spans="1:4" x14ac:dyDescent="0.25">
      <c r="A68165">
        <v>220164</v>
      </c>
      <c r="B68165" s="1">
        <v>44374.598893203882</v>
      </c>
      <c r="C68165">
        <v>83015</v>
      </c>
      <c r="D68165">
        <v>157591</v>
      </c>
    </row>
    <row r="68166" spans="1:4" x14ac:dyDescent="0.25">
      <c r="A68166">
        <v>220163</v>
      </c>
      <c r="B68166" s="1">
        <v>44374.598406933808</v>
      </c>
      <c r="C68166">
        <v>176555</v>
      </c>
      <c r="D68166">
        <v>250679</v>
      </c>
    </row>
    <row r="68167" spans="1:4" x14ac:dyDescent="0.25">
      <c r="A68167">
        <v>220159</v>
      </c>
      <c r="B68167" s="1">
        <v>44374.597679611652</v>
      </c>
      <c r="C68167">
        <v>161870</v>
      </c>
      <c r="D68167">
        <v>88863</v>
      </c>
    </row>
    <row r="68168" spans="1:4" x14ac:dyDescent="0.25">
      <c r="A68168">
        <v>220155</v>
      </c>
      <c r="B68168" s="1">
        <v>44374.597000000002</v>
      </c>
      <c r="C68168">
        <v>94917</v>
      </c>
      <c r="D68168">
        <v>230507</v>
      </c>
    </row>
    <row r="68169" spans="1:4" x14ac:dyDescent="0.25">
      <c r="A68169">
        <v>220154</v>
      </c>
      <c r="B68169" s="1">
        <v>44374.595252427185</v>
      </c>
      <c r="C68169">
        <v>213551</v>
      </c>
      <c r="D68169">
        <v>433596</v>
      </c>
    </row>
    <row r="68170" spans="1:4" x14ac:dyDescent="0.25">
      <c r="A68170">
        <v>220149</v>
      </c>
      <c r="B68170" s="1">
        <v>44374.595049897762</v>
      </c>
      <c r="C68170">
        <v>142888</v>
      </c>
      <c r="D68170">
        <v>299102</v>
      </c>
    </row>
    <row r="68171" spans="1:4" x14ac:dyDescent="0.25">
      <c r="A68171">
        <v>220145</v>
      </c>
      <c r="B68171" s="1">
        <v>44374.594847896442</v>
      </c>
      <c r="C68171">
        <v>153921</v>
      </c>
      <c r="D68171">
        <v>138209</v>
      </c>
    </row>
    <row r="68172" spans="1:4" x14ac:dyDescent="0.25">
      <c r="A68172">
        <v>220144</v>
      </c>
      <c r="B68172" s="1">
        <v>44374.593229773462</v>
      </c>
      <c r="C68172">
        <v>95303</v>
      </c>
      <c r="D68172">
        <v>194315</v>
      </c>
    </row>
    <row r="68173" spans="1:4" x14ac:dyDescent="0.25">
      <c r="A68173">
        <v>220143</v>
      </c>
      <c r="B68173" s="1">
        <v>44374.591937009798</v>
      </c>
      <c r="C68173">
        <v>12260</v>
      </c>
      <c r="D68173">
        <v>230507</v>
      </c>
    </row>
    <row r="68174" spans="1:4" x14ac:dyDescent="0.25">
      <c r="A68174">
        <v>220142</v>
      </c>
      <c r="B68174" s="1">
        <v>44374.590960417496</v>
      </c>
      <c r="C68174">
        <v>102316</v>
      </c>
      <c r="D68174">
        <v>466283</v>
      </c>
    </row>
    <row r="68175" spans="1:4" x14ac:dyDescent="0.25">
      <c r="A68175">
        <v>220140</v>
      </c>
      <c r="B68175" s="1">
        <v>44374.590807824949</v>
      </c>
      <c r="C68175">
        <v>263789</v>
      </c>
      <c r="D68175">
        <v>447858</v>
      </c>
    </row>
    <row r="68176" spans="1:4" x14ac:dyDescent="0.25">
      <c r="A68176">
        <v>220139</v>
      </c>
      <c r="B68176" s="1">
        <v>44374.590802589002</v>
      </c>
      <c r="C68176">
        <v>242846</v>
      </c>
      <c r="D68176">
        <v>473323</v>
      </c>
    </row>
    <row r="68177" spans="1:4" x14ac:dyDescent="0.25">
      <c r="A68177">
        <v>220138</v>
      </c>
      <c r="B68177" s="1">
        <v>44374.589709158601</v>
      </c>
      <c r="C68177">
        <v>230330</v>
      </c>
      <c r="D68177">
        <v>347008</v>
      </c>
    </row>
    <row r="68178" spans="1:4" x14ac:dyDescent="0.25">
      <c r="A68178">
        <v>220129</v>
      </c>
      <c r="B68178" s="1">
        <v>44374.589281899469</v>
      </c>
      <c r="C68178">
        <v>48080</v>
      </c>
      <c r="D68178">
        <v>346365</v>
      </c>
    </row>
    <row r="68179" spans="1:4" x14ac:dyDescent="0.25">
      <c r="A68179">
        <v>220134</v>
      </c>
      <c r="B68179" s="1">
        <v>44374.589281899469</v>
      </c>
      <c r="C68179">
        <v>146573</v>
      </c>
      <c r="D68179">
        <v>259452</v>
      </c>
    </row>
    <row r="68180" spans="1:4" x14ac:dyDescent="0.25">
      <c r="A68180">
        <v>220127</v>
      </c>
      <c r="B68180" s="1">
        <v>44374.588779935279</v>
      </c>
      <c r="C68180">
        <v>106161</v>
      </c>
      <c r="D68180">
        <v>258219</v>
      </c>
    </row>
    <row r="68181" spans="1:4" x14ac:dyDescent="0.25">
      <c r="A68181">
        <v>220122</v>
      </c>
      <c r="B68181" s="1">
        <v>44374.587817011015</v>
      </c>
      <c r="C68181">
        <v>67067</v>
      </c>
      <c r="D68181">
        <v>230507</v>
      </c>
    </row>
    <row r="68182" spans="1:4" x14ac:dyDescent="0.25">
      <c r="A68182">
        <v>220118</v>
      </c>
      <c r="B68182" s="1">
        <v>44374.587161812298</v>
      </c>
      <c r="C68182">
        <v>131635</v>
      </c>
      <c r="D68182">
        <v>88863</v>
      </c>
    </row>
    <row r="68183" spans="1:4" x14ac:dyDescent="0.25">
      <c r="A68183">
        <v>220113</v>
      </c>
      <c r="B68183" s="1">
        <v>44374.586748863185</v>
      </c>
      <c r="C68183">
        <v>341137</v>
      </c>
      <c r="D68183">
        <v>50310</v>
      </c>
    </row>
    <row r="68184" spans="1:4" x14ac:dyDescent="0.25">
      <c r="A68184">
        <v>220111</v>
      </c>
      <c r="B68184" s="1">
        <v>44374.58589434492</v>
      </c>
      <c r="C68184">
        <v>168267</v>
      </c>
      <c r="D68184">
        <v>388328</v>
      </c>
    </row>
    <row r="68185" spans="1:4" x14ac:dyDescent="0.25">
      <c r="A68185">
        <v>220107</v>
      </c>
      <c r="B68185" s="1">
        <v>44374.585863826411</v>
      </c>
      <c r="C68185">
        <v>74002</v>
      </c>
      <c r="D68185">
        <v>411922</v>
      </c>
    </row>
    <row r="68186" spans="1:4" x14ac:dyDescent="0.25">
      <c r="A68186">
        <v>220106</v>
      </c>
      <c r="B68186" s="1">
        <v>44374.585619678335</v>
      </c>
      <c r="C68186">
        <v>116306</v>
      </c>
      <c r="D68186">
        <v>230507</v>
      </c>
    </row>
    <row r="68187" spans="1:4" x14ac:dyDescent="0.25">
      <c r="A68187">
        <v>220101</v>
      </c>
      <c r="B68187" s="1">
        <v>44374.585139158575</v>
      </c>
      <c r="C68187">
        <v>282444</v>
      </c>
      <c r="D68187">
        <v>81226</v>
      </c>
    </row>
    <row r="68188" spans="1:4" x14ac:dyDescent="0.25">
      <c r="A68188">
        <v>220100</v>
      </c>
      <c r="B68188" s="1">
        <v>44374.584330097088</v>
      </c>
      <c r="C68188">
        <v>70403</v>
      </c>
      <c r="D68188">
        <v>147928</v>
      </c>
    </row>
    <row r="68189" spans="1:4" x14ac:dyDescent="0.25">
      <c r="A68189">
        <v>220096</v>
      </c>
      <c r="B68189" s="1">
        <v>44374.584093752863</v>
      </c>
      <c r="C68189">
        <v>216042</v>
      </c>
      <c r="D68189">
        <v>347393</v>
      </c>
    </row>
    <row r="68190" spans="1:4" x14ac:dyDescent="0.25">
      <c r="A68190">
        <v>220087</v>
      </c>
      <c r="B68190" s="1">
        <v>44374.583925566345</v>
      </c>
      <c r="C68190">
        <v>105274</v>
      </c>
      <c r="D68190">
        <v>12149</v>
      </c>
    </row>
    <row r="68191" spans="1:4" x14ac:dyDescent="0.25">
      <c r="A68191">
        <v>220088</v>
      </c>
      <c r="B68191" s="1">
        <v>44374.583925566345</v>
      </c>
      <c r="C68191">
        <v>173079</v>
      </c>
      <c r="D68191">
        <v>60239</v>
      </c>
    </row>
    <row r="68192" spans="1:4" x14ac:dyDescent="0.25">
      <c r="A68192">
        <v>220091</v>
      </c>
      <c r="B68192" s="1">
        <v>44374.583925566345</v>
      </c>
      <c r="C68192">
        <v>285448</v>
      </c>
      <c r="D68192">
        <v>351192</v>
      </c>
    </row>
    <row r="68193" spans="1:4" x14ac:dyDescent="0.25">
      <c r="A68193">
        <v>220082</v>
      </c>
      <c r="B68193" s="1">
        <v>44374.583666666666</v>
      </c>
      <c r="C68193">
        <v>68434</v>
      </c>
      <c r="D68193">
        <v>259597</v>
      </c>
    </row>
    <row r="68194" spans="1:4" x14ac:dyDescent="0.25">
      <c r="A68194">
        <v>220078</v>
      </c>
      <c r="B68194" s="1">
        <v>44374.582506790372</v>
      </c>
      <c r="C68194">
        <v>84461</v>
      </c>
      <c r="D68194">
        <v>411922</v>
      </c>
    </row>
    <row r="68195" spans="1:4" x14ac:dyDescent="0.25">
      <c r="A68195">
        <v>220065</v>
      </c>
      <c r="B68195" s="1">
        <v>44374.581902912621</v>
      </c>
      <c r="C68195">
        <v>101389</v>
      </c>
      <c r="D68195">
        <v>386333</v>
      </c>
    </row>
    <row r="68196" spans="1:4" x14ac:dyDescent="0.25">
      <c r="A68196">
        <v>220068</v>
      </c>
      <c r="B68196" s="1">
        <v>44374.581902912621</v>
      </c>
      <c r="C68196">
        <v>109295</v>
      </c>
      <c r="D68196">
        <v>459455</v>
      </c>
    </row>
    <row r="68197" spans="1:4" x14ac:dyDescent="0.25">
      <c r="A68197">
        <v>220073</v>
      </c>
      <c r="B68197" s="1">
        <v>44374.581902912621</v>
      </c>
      <c r="C68197">
        <v>112700</v>
      </c>
      <c r="D68197">
        <v>230507</v>
      </c>
    </row>
    <row r="68198" spans="1:4" x14ac:dyDescent="0.25">
      <c r="A68198">
        <v>220075</v>
      </c>
      <c r="B68198" s="1">
        <v>44374.581902912621</v>
      </c>
      <c r="C68198">
        <v>257865</v>
      </c>
      <c r="D68198">
        <v>358602</v>
      </c>
    </row>
    <row r="68199" spans="1:4" x14ac:dyDescent="0.25">
      <c r="A68199">
        <v>220061</v>
      </c>
      <c r="B68199" s="1">
        <v>44374.581498381878</v>
      </c>
      <c r="C68199">
        <v>60000</v>
      </c>
      <c r="D68199">
        <v>258251</v>
      </c>
    </row>
    <row r="68200" spans="1:4" x14ac:dyDescent="0.25">
      <c r="A68200">
        <v>220056</v>
      </c>
      <c r="B68200" s="1">
        <v>44374.581093851135</v>
      </c>
      <c r="C68200">
        <v>69270</v>
      </c>
      <c r="D68200">
        <v>250679</v>
      </c>
    </row>
    <row r="68201" spans="1:4" x14ac:dyDescent="0.25">
      <c r="A68201">
        <v>220055</v>
      </c>
      <c r="B68201" s="1">
        <v>44374.58052308725</v>
      </c>
      <c r="C68201">
        <v>85901</v>
      </c>
      <c r="D68201">
        <v>43842</v>
      </c>
    </row>
    <row r="68202" spans="1:4" x14ac:dyDescent="0.25">
      <c r="A68202">
        <v>220050</v>
      </c>
      <c r="B68202" s="1">
        <v>44374.579180272834</v>
      </c>
      <c r="C68202">
        <v>60543</v>
      </c>
      <c r="D68202">
        <v>117086</v>
      </c>
    </row>
    <row r="68203" spans="1:4" x14ac:dyDescent="0.25">
      <c r="A68203">
        <v>220045</v>
      </c>
      <c r="B68203" s="1">
        <v>44374.578569902646</v>
      </c>
      <c r="C68203">
        <v>126642</v>
      </c>
      <c r="D68203">
        <v>122902</v>
      </c>
    </row>
    <row r="68204" spans="1:4" x14ac:dyDescent="0.25">
      <c r="A68204">
        <v>220042</v>
      </c>
      <c r="B68204" s="1">
        <v>44374.577990050966</v>
      </c>
      <c r="C68204">
        <v>137087</v>
      </c>
      <c r="D68204">
        <v>155428</v>
      </c>
    </row>
    <row r="68205" spans="1:4" x14ac:dyDescent="0.25">
      <c r="A68205">
        <v>220038</v>
      </c>
      <c r="B68205" s="1">
        <v>44374.577048543688</v>
      </c>
      <c r="C68205">
        <v>231732</v>
      </c>
      <c r="D68205">
        <v>182191</v>
      </c>
    </row>
    <row r="68206" spans="1:4" x14ac:dyDescent="0.25">
      <c r="A68206">
        <v>220036</v>
      </c>
      <c r="B68206" s="1">
        <v>44374.576999999997</v>
      </c>
      <c r="C68206">
        <v>155437</v>
      </c>
      <c r="D68206">
        <v>346056</v>
      </c>
    </row>
    <row r="68207" spans="1:4" x14ac:dyDescent="0.25">
      <c r="A68207">
        <v>220031</v>
      </c>
      <c r="B68207" s="1">
        <v>44374.576644012945</v>
      </c>
      <c r="C68207">
        <v>135266</v>
      </c>
      <c r="D68207">
        <v>462580</v>
      </c>
    </row>
    <row r="68208" spans="1:4" x14ac:dyDescent="0.25">
      <c r="A68208">
        <v>220032</v>
      </c>
      <c r="B68208" s="1">
        <v>44374.576644012945</v>
      </c>
      <c r="C68208">
        <v>294219</v>
      </c>
      <c r="D68208">
        <v>250679</v>
      </c>
    </row>
    <row r="68209" spans="1:4" x14ac:dyDescent="0.25">
      <c r="A68209">
        <v>220028</v>
      </c>
      <c r="B68209" s="1">
        <v>44374.575834951458</v>
      </c>
      <c r="C68209">
        <v>319749</v>
      </c>
      <c r="D68209">
        <v>262099</v>
      </c>
    </row>
    <row r="68210" spans="1:4" x14ac:dyDescent="0.25">
      <c r="A68210">
        <v>220030</v>
      </c>
      <c r="B68210" s="1">
        <v>44374.575834951458</v>
      </c>
      <c r="C68210">
        <v>326217</v>
      </c>
      <c r="D68210">
        <v>104886</v>
      </c>
    </row>
    <row r="68211" spans="1:4" x14ac:dyDescent="0.25">
      <c r="A68211">
        <v>220027</v>
      </c>
      <c r="B68211" s="1">
        <v>44374.573656422617</v>
      </c>
      <c r="C68211">
        <v>117374</v>
      </c>
      <c r="D68211">
        <v>230507</v>
      </c>
    </row>
    <row r="68212" spans="1:4" x14ac:dyDescent="0.25">
      <c r="A68212">
        <v>220023</v>
      </c>
      <c r="B68212" s="1">
        <v>44374.571789644018</v>
      </c>
      <c r="C68212">
        <v>212081</v>
      </c>
      <c r="D68212">
        <v>250679</v>
      </c>
    </row>
    <row r="68213" spans="1:4" x14ac:dyDescent="0.25">
      <c r="A68213">
        <v>220021</v>
      </c>
      <c r="B68213" s="1">
        <v>44374.571789644011</v>
      </c>
      <c r="C68213">
        <v>338285</v>
      </c>
      <c r="D68213">
        <v>60239</v>
      </c>
    </row>
    <row r="68214" spans="1:4" x14ac:dyDescent="0.25">
      <c r="A68214">
        <v>220013</v>
      </c>
      <c r="B68214" s="1">
        <v>44374.571385113268</v>
      </c>
      <c r="C68214">
        <v>202405</v>
      </c>
      <c r="D68214">
        <v>301748</v>
      </c>
    </row>
    <row r="68215" spans="1:4" x14ac:dyDescent="0.25">
      <c r="A68215">
        <v>220018</v>
      </c>
      <c r="B68215" s="1">
        <v>44374.571385113268</v>
      </c>
      <c r="C68215">
        <v>271168</v>
      </c>
      <c r="D68215">
        <v>81226</v>
      </c>
    </row>
    <row r="68216" spans="1:4" x14ac:dyDescent="0.25">
      <c r="A68216">
        <v>220012</v>
      </c>
      <c r="B68216" s="1">
        <v>44374.57020783105</v>
      </c>
      <c r="C68216">
        <v>156669</v>
      </c>
      <c r="D68216">
        <v>228747</v>
      </c>
    </row>
    <row r="68217" spans="1:4" x14ac:dyDescent="0.25">
      <c r="A68217">
        <v>220006</v>
      </c>
      <c r="B68217" s="1">
        <v>44374.569766990295</v>
      </c>
      <c r="C68217">
        <v>199229</v>
      </c>
      <c r="D68217">
        <v>347393</v>
      </c>
    </row>
    <row r="68218" spans="1:4" x14ac:dyDescent="0.25">
      <c r="A68218">
        <v>220011</v>
      </c>
      <c r="B68218" s="1">
        <v>44374.569766990295</v>
      </c>
      <c r="C68218">
        <v>309601</v>
      </c>
      <c r="D68218">
        <v>304722</v>
      </c>
    </row>
    <row r="68219" spans="1:4" x14ac:dyDescent="0.25">
      <c r="A68219">
        <v>220000</v>
      </c>
      <c r="B68219" s="1">
        <v>44374.569362459544</v>
      </c>
      <c r="C68219">
        <v>44998</v>
      </c>
      <c r="D68219">
        <v>98789</v>
      </c>
    </row>
    <row r="68220" spans="1:4" x14ac:dyDescent="0.25">
      <c r="A68220">
        <v>220005</v>
      </c>
      <c r="B68220" s="1">
        <v>44374.569362459544</v>
      </c>
      <c r="C68220">
        <v>315197</v>
      </c>
      <c r="D68220">
        <v>463045</v>
      </c>
    </row>
    <row r="68221" spans="1:4" x14ac:dyDescent="0.25">
      <c r="A68221">
        <v>219996</v>
      </c>
      <c r="B68221" s="1">
        <v>44374.569048127691</v>
      </c>
      <c r="C68221">
        <v>19883</v>
      </c>
      <c r="D68221">
        <v>230507</v>
      </c>
    </row>
    <row r="68222" spans="1:4" x14ac:dyDescent="0.25">
      <c r="A68222">
        <v>219989</v>
      </c>
      <c r="B68222" s="1">
        <v>44374.568957928801</v>
      </c>
      <c r="C68222">
        <v>176717</v>
      </c>
      <c r="D68222">
        <v>180863</v>
      </c>
    </row>
    <row r="68223" spans="1:4" x14ac:dyDescent="0.25">
      <c r="A68223">
        <v>219992</v>
      </c>
      <c r="B68223" s="1">
        <v>44374.568957928801</v>
      </c>
      <c r="C68223">
        <v>189824</v>
      </c>
      <c r="D68223">
        <v>397</v>
      </c>
    </row>
    <row r="68224" spans="1:4" x14ac:dyDescent="0.25">
      <c r="A68224">
        <v>219984</v>
      </c>
      <c r="B68224" s="1">
        <v>44374.568773461106</v>
      </c>
      <c r="C68224">
        <v>229972</v>
      </c>
      <c r="D68224">
        <v>350526</v>
      </c>
    </row>
    <row r="68225" spans="1:4" x14ac:dyDescent="0.25">
      <c r="A68225">
        <v>219982</v>
      </c>
      <c r="B68225" s="1">
        <v>44374.568553398058</v>
      </c>
      <c r="C68225">
        <v>210651</v>
      </c>
      <c r="D68225">
        <v>251574</v>
      </c>
    </row>
    <row r="68226" spans="1:4" x14ac:dyDescent="0.25">
      <c r="A68226">
        <v>219977</v>
      </c>
      <c r="B68226" s="1">
        <v>44374.566935275077</v>
      </c>
      <c r="C68226">
        <v>97253</v>
      </c>
      <c r="D68226">
        <v>411922</v>
      </c>
    </row>
    <row r="68227" spans="1:4" x14ac:dyDescent="0.25">
      <c r="A68227">
        <v>219972</v>
      </c>
      <c r="B68227" s="1">
        <v>44374.564508090618</v>
      </c>
      <c r="C68227">
        <v>117679</v>
      </c>
      <c r="D68227">
        <v>176181</v>
      </c>
    </row>
    <row r="68228" spans="1:4" x14ac:dyDescent="0.25">
      <c r="A68228">
        <v>219962</v>
      </c>
      <c r="B68228" s="1">
        <v>44374.564103559867</v>
      </c>
      <c r="C68228">
        <v>21570</v>
      </c>
      <c r="D68228">
        <v>250679</v>
      </c>
    </row>
    <row r="68229" spans="1:4" x14ac:dyDescent="0.25">
      <c r="A68229">
        <v>219967</v>
      </c>
      <c r="B68229" s="1">
        <v>44374.564103559867</v>
      </c>
      <c r="C68229">
        <v>78537</v>
      </c>
      <c r="D68229">
        <v>29402</v>
      </c>
    </row>
    <row r="68230" spans="1:4" x14ac:dyDescent="0.25">
      <c r="A68230">
        <v>219956</v>
      </c>
      <c r="B68230" s="1">
        <v>44374.563699029131</v>
      </c>
      <c r="C68230">
        <v>111307</v>
      </c>
      <c r="D68230">
        <v>297015</v>
      </c>
    </row>
    <row r="68231" spans="1:4" x14ac:dyDescent="0.25">
      <c r="A68231">
        <v>219958</v>
      </c>
      <c r="B68231" s="1">
        <v>44374.563699029131</v>
      </c>
      <c r="C68231">
        <v>264742</v>
      </c>
      <c r="D68231">
        <v>154256</v>
      </c>
    </row>
    <row r="68232" spans="1:4" x14ac:dyDescent="0.25">
      <c r="A68232">
        <v>219951</v>
      </c>
      <c r="B68232" s="1">
        <v>44374.561676375408</v>
      </c>
      <c r="C68232">
        <v>101064</v>
      </c>
      <c r="D68232">
        <v>341692</v>
      </c>
    </row>
    <row r="68233" spans="1:4" x14ac:dyDescent="0.25">
      <c r="A68233">
        <v>219949</v>
      </c>
      <c r="B68233" s="1">
        <v>44374.561271844657</v>
      </c>
      <c r="C68233">
        <v>66668</v>
      </c>
      <c r="D68233">
        <v>437341</v>
      </c>
    </row>
    <row r="68234" spans="1:4" x14ac:dyDescent="0.25">
      <c r="A68234">
        <v>219947</v>
      </c>
      <c r="B68234" s="1">
        <v>44374.560058252428</v>
      </c>
      <c r="C68234">
        <v>161945</v>
      </c>
      <c r="D68234">
        <v>36890</v>
      </c>
    </row>
    <row r="68235" spans="1:4" x14ac:dyDescent="0.25">
      <c r="A68235">
        <v>219946</v>
      </c>
      <c r="B68235" s="1">
        <v>44374.559000000001</v>
      </c>
      <c r="C68235">
        <v>107686</v>
      </c>
      <c r="D68235">
        <v>411922</v>
      </c>
    </row>
    <row r="68236" spans="1:4" x14ac:dyDescent="0.25">
      <c r="A68236">
        <v>219945</v>
      </c>
      <c r="B68236" s="1">
        <v>44374.558035598704</v>
      </c>
      <c r="C68236">
        <v>338264</v>
      </c>
      <c r="D68236">
        <v>21760</v>
      </c>
    </row>
    <row r="68237" spans="1:4" x14ac:dyDescent="0.25">
      <c r="A68237">
        <v>219944</v>
      </c>
      <c r="B68237" s="1">
        <v>44374.557226537218</v>
      </c>
      <c r="C68237">
        <v>251277</v>
      </c>
      <c r="D68237">
        <v>250679</v>
      </c>
    </row>
    <row r="68238" spans="1:4" x14ac:dyDescent="0.25">
      <c r="A68238">
        <v>219943</v>
      </c>
      <c r="B68238" s="1">
        <v>44374.556417475731</v>
      </c>
      <c r="C68238">
        <v>244132</v>
      </c>
      <c r="D68238">
        <v>250679</v>
      </c>
    </row>
    <row r="68239" spans="1:4" x14ac:dyDescent="0.25">
      <c r="A68239">
        <v>219938</v>
      </c>
      <c r="B68239" s="1">
        <v>44374.55601294498</v>
      </c>
      <c r="C68239">
        <v>154037</v>
      </c>
      <c r="D68239">
        <v>122982</v>
      </c>
    </row>
    <row r="68240" spans="1:4" x14ac:dyDescent="0.25">
      <c r="A68240">
        <v>219933</v>
      </c>
      <c r="B68240" s="1">
        <v>44374.555608414244</v>
      </c>
      <c r="C68240">
        <v>47466</v>
      </c>
      <c r="D68240">
        <v>439981</v>
      </c>
    </row>
    <row r="68241" spans="1:4" x14ac:dyDescent="0.25">
      <c r="A68241">
        <v>219930</v>
      </c>
      <c r="B68241" s="1">
        <v>44374.555</v>
      </c>
      <c r="C68241">
        <v>272437</v>
      </c>
      <c r="D68241">
        <v>238576</v>
      </c>
    </row>
    <row r="68242" spans="1:4" x14ac:dyDescent="0.25">
      <c r="A68242">
        <v>219925</v>
      </c>
      <c r="B68242" s="1">
        <v>44374.554185613575</v>
      </c>
      <c r="C68242">
        <v>154045</v>
      </c>
      <c r="D68242">
        <v>258219</v>
      </c>
    </row>
    <row r="68243" spans="1:4" x14ac:dyDescent="0.25">
      <c r="A68243">
        <v>219920</v>
      </c>
      <c r="B68243" s="1">
        <v>44374.553990291264</v>
      </c>
      <c r="C68243">
        <v>63258</v>
      </c>
      <c r="D68243">
        <v>411922</v>
      </c>
    </row>
    <row r="68244" spans="1:4" x14ac:dyDescent="0.25">
      <c r="A68244">
        <v>219922</v>
      </c>
      <c r="B68244" s="1">
        <v>44374.553990291264</v>
      </c>
      <c r="C68244">
        <v>297007</v>
      </c>
      <c r="D68244">
        <v>396686</v>
      </c>
    </row>
    <row r="68245" spans="1:4" x14ac:dyDescent="0.25">
      <c r="A68245">
        <v>219917</v>
      </c>
      <c r="B68245" s="1">
        <v>44374.551563106797</v>
      </c>
      <c r="C68245">
        <v>78100</v>
      </c>
      <c r="D68245">
        <v>129210</v>
      </c>
    </row>
    <row r="68246" spans="1:4" x14ac:dyDescent="0.25">
      <c r="A68246">
        <v>219916</v>
      </c>
      <c r="B68246" s="1">
        <v>44374.550754045311</v>
      </c>
      <c r="C68246">
        <v>90247</v>
      </c>
      <c r="D68246">
        <v>170967</v>
      </c>
    </row>
    <row r="68247" spans="1:4" x14ac:dyDescent="0.25">
      <c r="A68247">
        <v>219911</v>
      </c>
      <c r="B68247" s="1">
        <v>44374.549944983817</v>
      </c>
      <c r="C68247">
        <v>73935</v>
      </c>
      <c r="D68247">
        <v>312886</v>
      </c>
    </row>
    <row r="68248" spans="1:4" x14ac:dyDescent="0.25">
      <c r="A68248">
        <v>219913</v>
      </c>
      <c r="B68248" s="1">
        <v>44374.549944983817</v>
      </c>
      <c r="C68248">
        <v>313874</v>
      </c>
      <c r="D68248">
        <v>370223</v>
      </c>
    </row>
    <row r="68249" spans="1:4" x14ac:dyDescent="0.25">
      <c r="A68249">
        <v>219908</v>
      </c>
      <c r="B68249" s="1">
        <v>44374.549540453074</v>
      </c>
      <c r="C68249">
        <v>30656</v>
      </c>
      <c r="D68249">
        <v>394819</v>
      </c>
    </row>
    <row r="68250" spans="1:4" x14ac:dyDescent="0.25">
      <c r="A68250">
        <v>219904</v>
      </c>
      <c r="B68250" s="1">
        <v>44374.549119541</v>
      </c>
      <c r="C68250">
        <v>254408</v>
      </c>
      <c r="D68250">
        <v>392350</v>
      </c>
    </row>
    <row r="68251" spans="1:4" x14ac:dyDescent="0.25">
      <c r="A68251">
        <v>219900</v>
      </c>
      <c r="B68251" s="1">
        <v>44374.54799035615</v>
      </c>
      <c r="C68251">
        <v>226117</v>
      </c>
      <c r="D68251">
        <v>43842</v>
      </c>
    </row>
    <row r="68252" spans="1:4" x14ac:dyDescent="0.25">
      <c r="A68252">
        <v>219895</v>
      </c>
      <c r="B68252" s="1">
        <v>44374.546708737864</v>
      </c>
      <c r="C68252">
        <v>230095</v>
      </c>
      <c r="D68252">
        <v>143053</v>
      </c>
    </row>
    <row r="68253" spans="1:4" x14ac:dyDescent="0.25">
      <c r="A68253">
        <v>219892</v>
      </c>
      <c r="B68253" s="1">
        <v>44374.546647541734</v>
      </c>
      <c r="C68253">
        <v>342485</v>
      </c>
      <c r="D68253">
        <v>352674</v>
      </c>
    </row>
    <row r="68254" spans="1:4" x14ac:dyDescent="0.25">
      <c r="A68254">
        <v>219887</v>
      </c>
      <c r="B68254" s="1">
        <v>44374.545495145634</v>
      </c>
      <c r="C68254">
        <v>92094</v>
      </c>
      <c r="D68254">
        <v>36482</v>
      </c>
    </row>
    <row r="68255" spans="1:4" x14ac:dyDescent="0.25">
      <c r="A68255">
        <v>219885</v>
      </c>
      <c r="B68255" s="1">
        <v>44374.544999542224</v>
      </c>
      <c r="C68255">
        <v>214884</v>
      </c>
      <c r="D68255">
        <v>351192</v>
      </c>
    </row>
    <row r="68256" spans="1:4" x14ac:dyDescent="0.25">
      <c r="A68256">
        <v>219880</v>
      </c>
      <c r="B68256" s="1">
        <v>44374.544281553397</v>
      </c>
      <c r="C68256">
        <v>173123</v>
      </c>
      <c r="D68256">
        <v>230507</v>
      </c>
    </row>
    <row r="68257" spans="1:4" x14ac:dyDescent="0.25">
      <c r="A68257">
        <v>219876</v>
      </c>
      <c r="B68257" s="1">
        <v>44374.543666666665</v>
      </c>
      <c r="C68257">
        <v>20562</v>
      </c>
      <c r="D68257">
        <v>21665</v>
      </c>
    </row>
    <row r="68258" spans="1:4" x14ac:dyDescent="0.25">
      <c r="A68258">
        <v>219871</v>
      </c>
      <c r="B68258" s="1">
        <v>44374.543472491911</v>
      </c>
      <c r="C68258">
        <v>306169</v>
      </c>
      <c r="D68258">
        <v>230507</v>
      </c>
    </row>
    <row r="68259" spans="1:4" x14ac:dyDescent="0.25">
      <c r="A68259">
        <v>219870</v>
      </c>
      <c r="B68259" s="1">
        <v>44374.543443098242</v>
      </c>
      <c r="C68259">
        <v>17741</v>
      </c>
      <c r="D68259">
        <v>86587</v>
      </c>
    </row>
    <row r="68260" spans="1:4" x14ac:dyDescent="0.25">
      <c r="A68260">
        <v>219869</v>
      </c>
      <c r="B68260" s="1">
        <v>44374.542130802329</v>
      </c>
      <c r="C68260">
        <v>38065</v>
      </c>
      <c r="D68260">
        <v>470762</v>
      </c>
    </row>
    <row r="68261" spans="1:4" x14ac:dyDescent="0.25">
      <c r="A68261">
        <v>219865</v>
      </c>
      <c r="B68261" s="1">
        <v>44374.53902265372</v>
      </c>
      <c r="C68261">
        <v>314361</v>
      </c>
      <c r="D68261">
        <v>411922</v>
      </c>
    </row>
    <row r="68262" spans="1:4" x14ac:dyDescent="0.25">
      <c r="A68262">
        <v>219861</v>
      </c>
      <c r="B68262" s="1">
        <v>44374.537675099949</v>
      </c>
      <c r="C68262">
        <v>53195</v>
      </c>
      <c r="D68262">
        <v>21760</v>
      </c>
    </row>
    <row r="68263" spans="1:4" x14ac:dyDescent="0.25">
      <c r="A68263">
        <v>219857</v>
      </c>
      <c r="B68263" s="1">
        <v>44374.536912137213</v>
      </c>
      <c r="C68263">
        <v>317392</v>
      </c>
      <c r="D68263">
        <v>184941</v>
      </c>
    </row>
    <row r="68264" spans="1:4" x14ac:dyDescent="0.25">
      <c r="A68264">
        <v>219855</v>
      </c>
      <c r="B68264" s="1">
        <v>44374.536595469253</v>
      </c>
      <c r="C68264">
        <v>27919</v>
      </c>
      <c r="D68264">
        <v>411922</v>
      </c>
    </row>
    <row r="68265" spans="1:4" x14ac:dyDescent="0.25">
      <c r="A68265">
        <v>219853</v>
      </c>
      <c r="B68265" s="1">
        <v>44374.535381877024</v>
      </c>
      <c r="C68265">
        <v>331595</v>
      </c>
      <c r="D68265">
        <v>453374</v>
      </c>
    </row>
    <row r="68266" spans="1:4" x14ac:dyDescent="0.25">
      <c r="A68266">
        <v>219850</v>
      </c>
      <c r="B68266" s="1">
        <v>44374.534043397318</v>
      </c>
      <c r="C68266">
        <v>325727</v>
      </c>
      <c r="D68266">
        <v>230507</v>
      </c>
    </row>
    <row r="68267" spans="1:4" x14ac:dyDescent="0.25">
      <c r="A68267">
        <v>219845</v>
      </c>
      <c r="B68267" s="1">
        <v>44374.533763754043</v>
      </c>
      <c r="C68267">
        <v>225470</v>
      </c>
      <c r="D68267">
        <v>403358</v>
      </c>
    </row>
    <row r="68268" spans="1:4" x14ac:dyDescent="0.25">
      <c r="A68268">
        <v>219838</v>
      </c>
      <c r="B68268" s="1">
        <v>44374.5333592233</v>
      </c>
      <c r="C68268">
        <v>99623</v>
      </c>
      <c r="D68268">
        <v>105558</v>
      </c>
    </row>
    <row r="68269" spans="1:4" x14ac:dyDescent="0.25">
      <c r="A68269">
        <v>219841</v>
      </c>
      <c r="B68269" s="1">
        <v>44374.5333592233</v>
      </c>
      <c r="C68269">
        <v>103770</v>
      </c>
      <c r="D68269">
        <v>81226</v>
      </c>
    </row>
    <row r="68270" spans="1:4" x14ac:dyDescent="0.25">
      <c r="A68270">
        <v>219836</v>
      </c>
      <c r="B68270" s="1">
        <v>44374.532954692557</v>
      </c>
      <c r="C68270">
        <v>69664</v>
      </c>
      <c r="D68270">
        <v>182648</v>
      </c>
    </row>
    <row r="68271" spans="1:4" x14ac:dyDescent="0.25">
      <c r="A68271">
        <v>219834</v>
      </c>
      <c r="B68271" s="1">
        <v>44374.531083101901</v>
      </c>
      <c r="C68271">
        <v>10483</v>
      </c>
      <c r="D68271">
        <v>156268</v>
      </c>
    </row>
    <row r="68272" spans="1:4" x14ac:dyDescent="0.25">
      <c r="A68272">
        <v>219831</v>
      </c>
      <c r="B68272" s="1">
        <v>44374.530932038833</v>
      </c>
      <c r="C68272">
        <v>44868</v>
      </c>
      <c r="D68272">
        <v>250679</v>
      </c>
    </row>
    <row r="68273" spans="1:4" x14ac:dyDescent="0.25">
      <c r="A68273">
        <v>219827</v>
      </c>
      <c r="B68273" s="1">
        <v>44374.53052750809</v>
      </c>
      <c r="C68273">
        <v>274485</v>
      </c>
      <c r="D68273">
        <v>145779</v>
      </c>
    </row>
    <row r="68274" spans="1:4" x14ac:dyDescent="0.25">
      <c r="A68274">
        <v>219824</v>
      </c>
      <c r="B68274" s="1">
        <v>44374.530122977347</v>
      </c>
      <c r="C68274">
        <v>220536</v>
      </c>
      <c r="D68274">
        <v>411922</v>
      </c>
    </row>
    <row r="68275" spans="1:4" x14ac:dyDescent="0.25">
      <c r="A68275">
        <v>219821</v>
      </c>
      <c r="B68275" s="1">
        <v>44374.529718446604</v>
      </c>
      <c r="C68275">
        <v>142021</v>
      </c>
      <c r="D68275">
        <v>324211</v>
      </c>
    </row>
    <row r="68276" spans="1:4" x14ac:dyDescent="0.25">
      <c r="A68276">
        <v>219820</v>
      </c>
      <c r="B68276" s="1">
        <v>44374.528702658165</v>
      </c>
      <c r="C68276">
        <v>177434</v>
      </c>
      <c r="D68276">
        <v>406570</v>
      </c>
    </row>
    <row r="68277" spans="1:4" x14ac:dyDescent="0.25">
      <c r="A68277">
        <v>219817</v>
      </c>
      <c r="B68277" s="1">
        <v>44374.527291262137</v>
      </c>
      <c r="C68277">
        <v>165415</v>
      </c>
      <c r="D68277">
        <v>88863</v>
      </c>
    </row>
    <row r="68278" spans="1:4" x14ac:dyDescent="0.25">
      <c r="A68278">
        <v>219816</v>
      </c>
      <c r="B68278" s="1">
        <v>44374.526886731386</v>
      </c>
      <c r="C68278">
        <v>289710</v>
      </c>
      <c r="D68278">
        <v>224760</v>
      </c>
    </row>
    <row r="68279" spans="1:4" x14ac:dyDescent="0.25">
      <c r="A68279">
        <v>219814</v>
      </c>
      <c r="B68279" s="1">
        <v>44374.5260776699</v>
      </c>
      <c r="C68279">
        <v>243841</v>
      </c>
      <c r="D68279">
        <v>230507</v>
      </c>
    </row>
    <row r="68280" spans="1:4" x14ac:dyDescent="0.25">
      <c r="A68280">
        <v>219811</v>
      </c>
      <c r="B68280" s="1">
        <v>44374.525999999998</v>
      </c>
      <c r="C68280">
        <v>85277</v>
      </c>
      <c r="D68280">
        <v>230507</v>
      </c>
    </row>
    <row r="68281" spans="1:4" x14ac:dyDescent="0.25">
      <c r="A68281">
        <v>219806</v>
      </c>
      <c r="B68281" s="1">
        <v>44374.52486407767</v>
      </c>
      <c r="C68281">
        <v>114098</v>
      </c>
      <c r="D68281">
        <v>351192</v>
      </c>
    </row>
    <row r="68282" spans="1:4" x14ac:dyDescent="0.25">
      <c r="A68282">
        <v>219805</v>
      </c>
      <c r="B68282" s="1">
        <v>44374.524613177891</v>
      </c>
      <c r="C68282">
        <v>208963</v>
      </c>
      <c r="D68282">
        <v>114993</v>
      </c>
    </row>
    <row r="68283" spans="1:4" x14ac:dyDescent="0.25">
      <c r="A68283">
        <v>219804</v>
      </c>
      <c r="B68283" s="1">
        <v>44374.524055016183</v>
      </c>
      <c r="C68283">
        <v>327838</v>
      </c>
      <c r="D68283">
        <v>275247</v>
      </c>
    </row>
    <row r="68284" spans="1:4" x14ac:dyDescent="0.25">
      <c r="A68284">
        <v>219802</v>
      </c>
      <c r="B68284" s="1">
        <v>44374.523911252174</v>
      </c>
      <c r="C68284">
        <v>9812</v>
      </c>
      <c r="D68284">
        <v>341025</v>
      </c>
    </row>
    <row r="68285" spans="1:4" x14ac:dyDescent="0.25">
      <c r="A68285">
        <v>219799</v>
      </c>
      <c r="B68285" s="1">
        <v>44374.523245954697</v>
      </c>
      <c r="C68285">
        <v>219510</v>
      </c>
      <c r="D68285">
        <v>347008</v>
      </c>
    </row>
    <row r="68286" spans="1:4" x14ac:dyDescent="0.25">
      <c r="A68286">
        <v>219791</v>
      </c>
      <c r="B68286" s="1">
        <v>44374.52203236246</v>
      </c>
      <c r="C68286">
        <v>60055</v>
      </c>
      <c r="D68286">
        <v>411922</v>
      </c>
    </row>
    <row r="68287" spans="1:4" x14ac:dyDescent="0.25">
      <c r="A68287">
        <v>219796</v>
      </c>
      <c r="B68287" s="1">
        <v>44374.52203236246</v>
      </c>
      <c r="C68287">
        <v>251069</v>
      </c>
      <c r="D68287">
        <v>470762</v>
      </c>
    </row>
    <row r="68288" spans="1:4" x14ac:dyDescent="0.25">
      <c r="A68288">
        <v>219790</v>
      </c>
      <c r="B68288" s="1">
        <v>44374.521958067569</v>
      </c>
      <c r="C68288">
        <v>257609</v>
      </c>
      <c r="D68288">
        <v>278622</v>
      </c>
    </row>
    <row r="68289" spans="1:4" x14ac:dyDescent="0.25">
      <c r="A68289">
        <v>219787</v>
      </c>
      <c r="B68289" s="1">
        <v>44374.52081877023</v>
      </c>
      <c r="C68289">
        <v>270672</v>
      </c>
      <c r="D68289">
        <v>183041</v>
      </c>
    </row>
    <row r="68290" spans="1:4" x14ac:dyDescent="0.25">
      <c r="A68290">
        <v>219783</v>
      </c>
      <c r="B68290" s="1">
        <v>44374.51920064725</v>
      </c>
      <c r="C68290">
        <v>90202</v>
      </c>
      <c r="D68290">
        <v>347008</v>
      </c>
    </row>
    <row r="68291" spans="1:4" x14ac:dyDescent="0.25">
      <c r="A68291">
        <v>219781</v>
      </c>
      <c r="B68291" s="1">
        <v>44374.518570513013</v>
      </c>
      <c r="C68291">
        <v>130297</v>
      </c>
      <c r="D68291">
        <v>189009</v>
      </c>
    </row>
    <row r="68292" spans="1:4" x14ac:dyDescent="0.25">
      <c r="A68292">
        <v>219779</v>
      </c>
      <c r="B68292" s="1">
        <v>44374.518391585763</v>
      </c>
      <c r="C68292">
        <v>228699</v>
      </c>
      <c r="D68292">
        <v>182191</v>
      </c>
    </row>
    <row r="68293" spans="1:4" x14ac:dyDescent="0.25">
      <c r="A68293">
        <v>219777</v>
      </c>
      <c r="B68293" s="1">
        <v>44374.517</v>
      </c>
      <c r="C68293">
        <v>271126</v>
      </c>
      <c r="D68293">
        <v>43842</v>
      </c>
    </row>
    <row r="68294" spans="1:4" x14ac:dyDescent="0.25">
      <c r="A68294">
        <v>219773</v>
      </c>
      <c r="B68294" s="1">
        <v>44374.51636893204</v>
      </c>
      <c r="C68294">
        <v>753</v>
      </c>
      <c r="D68294">
        <v>386066</v>
      </c>
    </row>
    <row r="68295" spans="1:4" x14ac:dyDescent="0.25">
      <c r="A68295">
        <v>219769</v>
      </c>
      <c r="B68295" s="1">
        <v>44374.51600695822</v>
      </c>
      <c r="C68295">
        <v>24209</v>
      </c>
      <c r="D68295">
        <v>321129</v>
      </c>
    </row>
    <row r="68296" spans="1:4" x14ac:dyDescent="0.25">
      <c r="A68296">
        <v>219766</v>
      </c>
      <c r="B68296" s="1">
        <v>44374.515559870546</v>
      </c>
      <c r="C68296">
        <v>322254</v>
      </c>
      <c r="D68296">
        <v>241927</v>
      </c>
    </row>
    <row r="68297" spans="1:4" x14ac:dyDescent="0.25">
      <c r="A68297">
        <v>219765</v>
      </c>
      <c r="B68297" s="1">
        <v>44374.513941747573</v>
      </c>
      <c r="C68297">
        <v>274686</v>
      </c>
      <c r="D68297">
        <v>424163</v>
      </c>
    </row>
    <row r="68298" spans="1:4" x14ac:dyDescent="0.25">
      <c r="A68298">
        <v>219764</v>
      </c>
      <c r="B68298" s="1">
        <v>44374.512323624593</v>
      </c>
      <c r="C68298">
        <v>320</v>
      </c>
      <c r="D68298">
        <v>250679</v>
      </c>
    </row>
    <row r="68299" spans="1:4" x14ac:dyDescent="0.25">
      <c r="A68299">
        <v>219759</v>
      </c>
      <c r="B68299" s="1">
        <v>44374.511110032363</v>
      </c>
      <c r="C68299">
        <v>60243</v>
      </c>
      <c r="D68299">
        <v>249345</v>
      </c>
    </row>
    <row r="68300" spans="1:4" x14ac:dyDescent="0.25">
      <c r="A68300">
        <v>219760</v>
      </c>
      <c r="B68300" s="1">
        <v>44374.511110032363</v>
      </c>
      <c r="C68300">
        <v>342799</v>
      </c>
      <c r="D68300">
        <v>158978</v>
      </c>
    </row>
    <row r="68301" spans="1:4" x14ac:dyDescent="0.25">
      <c r="A68301">
        <v>219758</v>
      </c>
      <c r="B68301" s="1">
        <v>44374.510940885644</v>
      </c>
      <c r="C68301">
        <v>99658</v>
      </c>
      <c r="D68301">
        <v>196571</v>
      </c>
    </row>
    <row r="68302" spans="1:4" x14ac:dyDescent="0.25">
      <c r="A68302">
        <v>219755</v>
      </c>
      <c r="B68302" s="1">
        <v>44374.510208441417</v>
      </c>
      <c r="C68302">
        <v>312505</v>
      </c>
      <c r="D68302">
        <v>347393</v>
      </c>
    </row>
    <row r="68303" spans="1:4" x14ac:dyDescent="0.25">
      <c r="A68303">
        <v>219752</v>
      </c>
      <c r="B68303" s="1">
        <v>44374.509964293342</v>
      </c>
      <c r="C68303">
        <v>276943</v>
      </c>
      <c r="D68303">
        <v>250679</v>
      </c>
    </row>
    <row r="68304" spans="1:4" x14ac:dyDescent="0.25">
      <c r="A68304">
        <v>219748</v>
      </c>
      <c r="B68304" s="1">
        <v>44374.509087378639</v>
      </c>
      <c r="C68304">
        <v>103541</v>
      </c>
      <c r="D68304">
        <v>127940</v>
      </c>
    </row>
    <row r="68305" spans="1:4" x14ac:dyDescent="0.25">
      <c r="A68305">
        <v>219744</v>
      </c>
      <c r="B68305" s="1">
        <v>44374.508865627002</v>
      </c>
      <c r="C68305">
        <v>235325</v>
      </c>
      <c r="D68305">
        <v>327968</v>
      </c>
    </row>
    <row r="68306" spans="1:4" x14ac:dyDescent="0.25">
      <c r="A68306">
        <v>219743</v>
      </c>
      <c r="B68306" s="1">
        <v>44374.50787378641</v>
      </c>
      <c r="C68306">
        <v>92490</v>
      </c>
      <c r="D68306">
        <v>318428</v>
      </c>
    </row>
    <row r="68307" spans="1:4" x14ac:dyDescent="0.25">
      <c r="A68307">
        <v>219738</v>
      </c>
      <c r="B68307" s="1">
        <v>44374.507064724923</v>
      </c>
      <c r="C68307">
        <v>111924</v>
      </c>
      <c r="D68307">
        <v>232500</v>
      </c>
    </row>
    <row r="68308" spans="1:4" x14ac:dyDescent="0.25">
      <c r="A68308">
        <v>219729</v>
      </c>
      <c r="B68308" s="1">
        <v>44374.504233009706</v>
      </c>
      <c r="C68308">
        <v>112112</v>
      </c>
      <c r="D68308">
        <v>312954</v>
      </c>
    </row>
    <row r="68309" spans="1:4" x14ac:dyDescent="0.25">
      <c r="A68309">
        <v>219734</v>
      </c>
      <c r="B68309" s="1">
        <v>44374.504233009706</v>
      </c>
      <c r="C68309">
        <v>341594</v>
      </c>
      <c r="D68309">
        <v>135843</v>
      </c>
    </row>
    <row r="68310" spans="1:4" x14ac:dyDescent="0.25">
      <c r="A68310">
        <v>219724</v>
      </c>
      <c r="B68310" s="1">
        <v>44374.504013184</v>
      </c>
      <c r="C68310">
        <v>139585</v>
      </c>
      <c r="D68310">
        <v>209122</v>
      </c>
    </row>
    <row r="68311" spans="1:4" x14ac:dyDescent="0.25">
      <c r="A68311">
        <v>219721</v>
      </c>
      <c r="B68311" s="1">
        <v>44374.50382847897</v>
      </c>
      <c r="C68311">
        <v>300499</v>
      </c>
      <c r="D68311">
        <v>439981</v>
      </c>
    </row>
    <row r="68312" spans="1:4" x14ac:dyDescent="0.25">
      <c r="A68312">
        <v>219719</v>
      </c>
      <c r="B68312" s="1">
        <v>44374.502614886733</v>
      </c>
      <c r="C68312">
        <v>23818</v>
      </c>
      <c r="D68312">
        <v>370651</v>
      </c>
    </row>
    <row r="68313" spans="1:4" x14ac:dyDescent="0.25">
      <c r="A68313">
        <v>219714</v>
      </c>
      <c r="B68313" s="1">
        <v>44374.50221035599</v>
      </c>
      <c r="C68313">
        <v>25805</v>
      </c>
      <c r="D68313">
        <v>230507</v>
      </c>
    </row>
    <row r="68314" spans="1:4" x14ac:dyDescent="0.25">
      <c r="A68314">
        <v>219712</v>
      </c>
      <c r="B68314" s="1">
        <v>44374.501449629199</v>
      </c>
      <c r="C68314">
        <v>222682</v>
      </c>
      <c r="D68314">
        <v>367087</v>
      </c>
    </row>
    <row r="68315" spans="1:4" x14ac:dyDescent="0.25">
      <c r="A68315">
        <v>219709</v>
      </c>
      <c r="B68315" s="1">
        <v>44374.500473036896</v>
      </c>
      <c r="C68315">
        <v>98984</v>
      </c>
      <c r="D68315">
        <v>78646</v>
      </c>
    </row>
    <row r="68316" spans="1:4" x14ac:dyDescent="0.25">
      <c r="A68316">
        <v>219704</v>
      </c>
      <c r="B68316" s="1">
        <v>44374.498569579293</v>
      </c>
      <c r="C68316">
        <v>5448</v>
      </c>
      <c r="D68316">
        <v>438887</v>
      </c>
    </row>
    <row r="68317" spans="1:4" x14ac:dyDescent="0.25">
      <c r="A68317">
        <v>219700</v>
      </c>
      <c r="B68317" s="1">
        <v>44374.498569579286</v>
      </c>
      <c r="C68317">
        <v>299993</v>
      </c>
      <c r="D68317">
        <v>191893</v>
      </c>
    </row>
    <row r="68318" spans="1:4" x14ac:dyDescent="0.25">
      <c r="A68318">
        <v>219696</v>
      </c>
      <c r="B68318" s="1">
        <v>44374.498165048542</v>
      </c>
      <c r="C68318">
        <v>23982</v>
      </c>
      <c r="D68318">
        <v>347008</v>
      </c>
    </row>
    <row r="68319" spans="1:4" x14ac:dyDescent="0.25">
      <c r="A68319">
        <v>219692</v>
      </c>
      <c r="B68319" s="1">
        <v>44374.498123111669</v>
      </c>
      <c r="C68319">
        <v>15139</v>
      </c>
      <c r="D68319">
        <v>230507</v>
      </c>
    </row>
    <row r="68320" spans="1:4" x14ac:dyDescent="0.25">
      <c r="A68320">
        <v>219688</v>
      </c>
      <c r="B68320" s="1">
        <v>44374.497760517799</v>
      </c>
      <c r="C68320">
        <v>56403</v>
      </c>
      <c r="D68320">
        <v>250679</v>
      </c>
    </row>
    <row r="68321" spans="1:4" x14ac:dyDescent="0.25">
      <c r="A68321">
        <v>219691</v>
      </c>
      <c r="B68321" s="1">
        <v>44374.497760517799</v>
      </c>
      <c r="C68321">
        <v>245093</v>
      </c>
      <c r="D68321">
        <v>154256</v>
      </c>
    </row>
    <row r="68322" spans="1:4" x14ac:dyDescent="0.25">
      <c r="A68322">
        <v>219679</v>
      </c>
      <c r="B68322" s="1">
        <v>44374.496951456313</v>
      </c>
      <c r="C68322">
        <v>20441</v>
      </c>
      <c r="D68322">
        <v>254768</v>
      </c>
    </row>
    <row r="68323" spans="1:4" x14ac:dyDescent="0.25">
      <c r="A68323">
        <v>219684</v>
      </c>
      <c r="B68323" s="1">
        <v>44374.496951456313</v>
      </c>
      <c r="C68323">
        <v>27650</v>
      </c>
      <c r="D68323">
        <v>413248</v>
      </c>
    </row>
    <row r="68324" spans="1:4" x14ac:dyDescent="0.25">
      <c r="A68324">
        <v>219677</v>
      </c>
      <c r="B68324" s="1">
        <v>44374.496142394819</v>
      </c>
      <c r="C68324">
        <v>82843</v>
      </c>
      <c r="D68324">
        <v>176818</v>
      </c>
    </row>
    <row r="68325" spans="1:4" x14ac:dyDescent="0.25">
      <c r="A68325">
        <v>219673</v>
      </c>
      <c r="B68325" s="1">
        <v>44374.495737864076</v>
      </c>
      <c r="C68325">
        <v>287307</v>
      </c>
      <c r="D68325">
        <v>75080</v>
      </c>
    </row>
    <row r="68326" spans="1:4" x14ac:dyDescent="0.25">
      <c r="A68326">
        <v>219669</v>
      </c>
      <c r="B68326" s="1">
        <v>44374.495333333332</v>
      </c>
      <c r="C68326">
        <v>41082</v>
      </c>
      <c r="D68326">
        <v>107006</v>
      </c>
    </row>
    <row r="68327" spans="1:4" x14ac:dyDescent="0.25">
      <c r="A68327">
        <v>219665</v>
      </c>
      <c r="B68327" s="1">
        <v>44374.493423261207</v>
      </c>
      <c r="C68327">
        <v>66892</v>
      </c>
      <c r="D68327">
        <v>301309</v>
      </c>
    </row>
    <row r="68328" spans="1:4" x14ac:dyDescent="0.25">
      <c r="A68328">
        <v>219662</v>
      </c>
      <c r="B68328" s="1">
        <v>44374.492906148866</v>
      </c>
      <c r="C68328">
        <v>130384</v>
      </c>
      <c r="D68328">
        <v>75080</v>
      </c>
    </row>
    <row r="68329" spans="1:4" x14ac:dyDescent="0.25">
      <c r="A68329">
        <v>219661</v>
      </c>
      <c r="B68329" s="1">
        <v>44374.492782372508</v>
      </c>
      <c r="C68329">
        <v>15226</v>
      </c>
      <c r="D68329">
        <v>182191</v>
      </c>
    </row>
    <row r="68330" spans="1:4" x14ac:dyDescent="0.25">
      <c r="A68330">
        <v>219658</v>
      </c>
      <c r="B68330" s="1">
        <v>44374.492751853999</v>
      </c>
      <c r="C68330">
        <v>184870</v>
      </c>
      <c r="D68330">
        <v>411922</v>
      </c>
    </row>
    <row r="68331" spans="1:4" x14ac:dyDescent="0.25">
      <c r="A68331">
        <v>219657</v>
      </c>
      <c r="B68331" s="1">
        <v>44374.491439558093</v>
      </c>
      <c r="C68331">
        <v>266257</v>
      </c>
      <c r="D68331">
        <v>351192</v>
      </c>
    </row>
    <row r="68332" spans="1:4" x14ac:dyDescent="0.25">
      <c r="A68332">
        <v>219653</v>
      </c>
      <c r="B68332" s="1">
        <v>44374.489455854979</v>
      </c>
      <c r="C68332">
        <v>310292</v>
      </c>
      <c r="D68332">
        <v>242428</v>
      </c>
    </row>
    <row r="68333" spans="1:4" x14ac:dyDescent="0.25">
      <c r="A68333">
        <v>219651</v>
      </c>
      <c r="B68333" s="1">
        <v>44374.488784447771</v>
      </c>
      <c r="C68333">
        <v>132669</v>
      </c>
      <c r="D68333">
        <v>456868</v>
      </c>
    </row>
    <row r="68334" spans="1:4" x14ac:dyDescent="0.25">
      <c r="A68334">
        <v>219650</v>
      </c>
      <c r="B68334" s="1">
        <v>44374.488456310683</v>
      </c>
      <c r="C68334">
        <v>302421</v>
      </c>
      <c r="D68334">
        <v>180863</v>
      </c>
    </row>
    <row r="68335" spans="1:4" x14ac:dyDescent="0.25">
      <c r="A68335">
        <v>219648</v>
      </c>
      <c r="B68335" s="1">
        <v>44374.487242718445</v>
      </c>
      <c r="C68335">
        <v>18053</v>
      </c>
      <c r="D68335">
        <v>258219</v>
      </c>
    </row>
    <row r="68336" spans="1:4" x14ac:dyDescent="0.25">
      <c r="A68336">
        <v>219647</v>
      </c>
      <c r="B68336" s="1">
        <v>44374.486838187702</v>
      </c>
      <c r="C68336">
        <v>75972</v>
      </c>
      <c r="D68336">
        <v>391404</v>
      </c>
    </row>
    <row r="68337" spans="1:4" x14ac:dyDescent="0.25">
      <c r="A68337">
        <v>219646</v>
      </c>
      <c r="B68337" s="1">
        <v>44374.485624595465</v>
      </c>
      <c r="C68337">
        <v>88571</v>
      </c>
      <c r="D68337">
        <v>411922</v>
      </c>
    </row>
    <row r="68338" spans="1:4" x14ac:dyDescent="0.25">
      <c r="A68338">
        <v>219641</v>
      </c>
      <c r="B68338" s="1">
        <v>44374.485220064722</v>
      </c>
      <c r="C68338">
        <v>311714</v>
      </c>
      <c r="D68338">
        <v>158978</v>
      </c>
    </row>
    <row r="68339" spans="1:4" x14ac:dyDescent="0.25">
      <c r="A68339">
        <v>219640</v>
      </c>
      <c r="B68339" s="1">
        <v>44374.484815533979</v>
      </c>
      <c r="C68339">
        <v>177045</v>
      </c>
      <c r="D68339">
        <v>343712</v>
      </c>
    </row>
    <row r="68340" spans="1:4" x14ac:dyDescent="0.25">
      <c r="A68340">
        <v>219639</v>
      </c>
      <c r="B68340" s="1">
        <v>44374.484694967497</v>
      </c>
      <c r="C68340">
        <v>116306</v>
      </c>
      <c r="D68340">
        <v>160701</v>
      </c>
    </row>
    <row r="68341" spans="1:4" x14ac:dyDescent="0.25">
      <c r="A68341">
        <v>219637</v>
      </c>
      <c r="B68341" s="1">
        <v>44374.48457289346</v>
      </c>
      <c r="C68341">
        <v>209602</v>
      </c>
      <c r="D68341">
        <v>313721</v>
      </c>
    </row>
    <row r="68342" spans="1:4" x14ac:dyDescent="0.25">
      <c r="A68342">
        <v>219634</v>
      </c>
      <c r="B68342" s="1">
        <v>44374.483046967987</v>
      </c>
      <c r="C68342">
        <v>32398</v>
      </c>
      <c r="D68342">
        <v>430433</v>
      </c>
    </row>
    <row r="68343" spans="1:4" x14ac:dyDescent="0.25">
      <c r="A68343">
        <v>219630</v>
      </c>
      <c r="B68343" s="1">
        <v>44374.482467116308</v>
      </c>
      <c r="C68343">
        <v>183193</v>
      </c>
      <c r="D68343">
        <v>130739</v>
      </c>
    </row>
    <row r="68344" spans="1:4" x14ac:dyDescent="0.25">
      <c r="A68344">
        <v>219627</v>
      </c>
      <c r="B68344" s="1">
        <v>44374.482388349512</v>
      </c>
      <c r="C68344">
        <v>45443</v>
      </c>
      <c r="D68344">
        <v>464478</v>
      </c>
    </row>
    <row r="68345" spans="1:4" x14ac:dyDescent="0.25">
      <c r="A68345">
        <v>219624</v>
      </c>
      <c r="B68345" s="1">
        <v>44374.482100894194</v>
      </c>
      <c r="C68345">
        <v>302184</v>
      </c>
      <c r="D68345">
        <v>21407</v>
      </c>
    </row>
    <row r="68346" spans="1:4" x14ac:dyDescent="0.25">
      <c r="A68346">
        <v>219621</v>
      </c>
      <c r="B68346" s="1">
        <v>44374.482000000004</v>
      </c>
      <c r="C68346">
        <v>238480</v>
      </c>
      <c r="D68346">
        <v>471403</v>
      </c>
    </row>
    <row r="68347" spans="1:4" x14ac:dyDescent="0.25">
      <c r="A68347">
        <v>219617</v>
      </c>
      <c r="B68347" s="1">
        <v>44374.481983818769</v>
      </c>
      <c r="C68347">
        <v>122532</v>
      </c>
      <c r="D68347">
        <v>35004</v>
      </c>
    </row>
    <row r="68348" spans="1:4" x14ac:dyDescent="0.25">
      <c r="A68348">
        <v>219612</v>
      </c>
      <c r="B68348" s="1">
        <v>44374.481734672081</v>
      </c>
      <c r="C68348">
        <v>304270</v>
      </c>
      <c r="D68348">
        <v>470762</v>
      </c>
    </row>
    <row r="68349" spans="1:4" x14ac:dyDescent="0.25">
      <c r="A68349">
        <v>219609</v>
      </c>
      <c r="B68349" s="1">
        <v>44374.481579288025</v>
      </c>
      <c r="C68349">
        <v>285779</v>
      </c>
      <c r="D68349">
        <v>180863</v>
      </c>
    </row>
    <row r="68350" spans="1:4" x14ac:dyDescent="0.25">
      <c r="A68350">
        <v>219611</v>
      </c>
      <c r="B68350" s="1">
        <v>44374.481579288025</v>
      </c>
      <c r="C68350">
        <v>338471</v>
      </c>
      <c r="D68350">
        <v>21760</v>
      </c>
    </row>
    <row r="68351" spans="1:4" x14ac:dyDescent="0.25">
      <c r="A68351">
        <v>219604</v>
      </c>
      <c r="B68351" s="1">
        <v>44374.481174757282</v>
      </c>
      <c r="C68351">
        <v>15681</v>
      </c>
      <c r="D68351">
        <v>258150</v>
      </c>
    </row>
    <row r="68352" spans="1:4" x14ac:dyDescent="0.25">
      <c r="A68352">
        <v>219599</v>
      </c>
      <c r="B68352" s="1">
        <v>44374.480391857658</v>
      </c>
      <c r="C68352">
        <v>176353</v>
      </c>
      <c r="D68352">
        <v>394154</v>
      </c>
    </row>
    <row r="68353" spans="1:4" x14ac:dyDescent="0.25">
      <c r="A68353">
        <v>219596</v>
      </c>
      <c r="B68353" s="1">
        <v>44374.480365695796</v>
      </c>
      <c r="C68353">
        <v>172662</v>
      </c>
      <c r="D68353">
        <v>77304</v>
      </c>
    </row>
    <row r="68354" spans="1:4" x14ac:dyDescent="0.25">
      <c r="A68354">
        <v>219595</v>
      </c>
      <c r="B68354" s="1">
        <v>44374.48030030213</v>
      </c>
      <c r="C68354">
        <v>296300</v>
      </c>
      <c r="D68354">
        <v>347393</v>
      </c>
    </row>
    <row r="68355" spans="1:4" x14ac:dyDescent="0.25">
      <c r="A68355">
        <v>219594</v>
      </c>
      <c r="B68355" s="1">
        <v>44374.479812005979</v>
      </c>
      <c r="C68355">
        <v>343814</v>
      </c>
      <c r="D68355">
        <v>258374</v>
      </c>
    </row>
    <row r="68356" spans="1:4" x14ac:dyDescent="0.25">
      <c r="A68356">
        <v>219593</v>
      </c>
      <c r="B68356" s="1">
        <v>44374.479152103559</v>
      </c>
      <c r="C68356">
        <v>325002</v>
      </c>
      <c r="D68356">
        <v>28753</v>
      </c>
    </row>
    <row r="68357" spans="1:4" x14ac:dyDescent="0.25">
      <c r="A68357">
        <v>219589</v>
      </c>
      <c r="B68357" s="1">
        <v>44374.478530228582</v>
      </c>
      <c r="C68357">
        <v>99372</v>
      </c>
      <c r="D68357">
        <v>358115</v>
      </c>
    </row>
    <row r="68358" spans="1:4" x14ac:dyDescent="0.25">
      <c r="A68358">
        <v>219584</v>
      </c>
      <c r="B68358" s="1">
        <v>44374.477129449842</v>
      </c>
      <c r="C68358">
        <v>145218</v>
      </c>
      <c r="D68358">
        <v>215014</v>
      </c>
    </row>
    <row r="68359" spans="1:4" x14ac:dyDescent="0.25">
      <c r="A68359">
        <v>219583</v>
      </c>
      <c r="B68359" s="1">
        <v>44374.476729636524</v>
      </c>
      <c r="C68359">
        <v>270058</v>
      </c>
      <c r="D68359">
        <v>213883</v>
      </c>
    </row>
    <row r="68360" spans="1:4" x14ac:dyDescent="0.25">
      <c r="A68360">
        <v>219579</v>
      </c>
      <c r="B68360" s="1">
        <v>44374.476485488449</v>
      </c>
      <c r="C68360">
        <v>191413</v>
      </c>
      <c r="D68360">
        <v>208822</v>
      </c>
    </row>
    <row r="68361" spans="1:4" x14ac:dyDescent="0.25">
      <c r="A68361">
        <v>219578</v>
      </c>
      <c r="B68361" s="1">
        <v>44374.475600451675</v>
      </c>
      <c r="C68361">
        <v>287598</v>
      </c>
      <c r="D68361">
        <v>158978</v>
      </c>
    </row>
    <row r="68362" spans="1:4" x14ac:dyDescent="0.25">
      <c r="A68362">
        <v>219577</v>
      </c>
      <c r="B68362" s="1">
        <v>44374.474000000002</v>
      </c>
      <c r="C68362">
        <v>32169</v>
      </c>
      <c r="D68362">
        <v>471403</v>
      </c>
    </row>
    <row r="68363" spans="1:4" x14ac:dyDescent="0.25">
      <c r="A68363">
        <v>219573</v>
      </c>
      <c r="B68363" s="1">
        <v>44374.473189489428</v>
      </c>
      <c r="C68363">
        <v>35539</v>
      </c>
      <c r="D68363">
        <v>304722</v>
      </c>
    </row>
    <row r="68364" spans="1:4" x14ac:dyDescent="0.25">
      <c r="A68364">
        <v>219571</v>
      </c>
      <c r="B68364" s="1">
        <v>44374.472792748806</v>
      </c>
      <c r="C68364">
        <v>166123</v>
      </c>
      <c r="D68364">
        <v>347008</v>
      </c>
    </row>
    <row r="68365" spans="1:4" x14ac:dyDescent="0.25">
      <c r="A68365">
        <v>219569</v>
      </c>
      <c r="B68365" s="1">
        <v>44374.472457045194</v>
      </c>
      <c r="C68365">
        <v>86279</v>
      </c>
      <c r="D68365">
        <v>182191</v>
      </c>
    </row>
    <row r="68366" spans="1:4" x14ac:dyDescent="0.25">
      <c r="A68366">
        <v>219565</v>
      </c>
      <c r="B68366" s="1">
        <v>44374.470252427185</v>
      </c>
      <c r="C68366">
        <v>28107</v>
      </c>
      <c r="D68366">
        <v>415952</v>
      </c>
    </row>
    <row r="68367" spans="1:4" x14ac:dyDescent="0.25">
      <c r="A68367">
        <v>219563</v>
      </c>
      <c r="B68367" s="1">
        <v>44374.468123416853</v>
      </c>
      <c r="C68367">
        <v>283861</v>
      </c>
      <c r="D68367">
        <v>118549</v>
      </c>
    </row>
    <row r="68368" spans="1:4" x14ac:dyDescent="0.25">
      <c r="A68368">
        <v>219561</v>
      </c>
      <c r="B68368" s="1">
        <v>44374.465987121192</v>
      </c>
      <c r="C68368">
        <v>275665</v>
      </c>
      <c r="D68368">
        <v>370972</v>
      </c>
    </row>
    <row r="68369" spans="1:4" x14ac:dyDescent="0.25">
      <c r="A68369">
        <v>219557</v>
      </c>
      <c r="B68369" s="1">
        <v>44374.464857936342</v>
      </c>
      <c r="C68369">
        <v>277778</v>
      </c>
      <c r="D68369">
        <v>158978</v>
      </c>
    </row>
    <row r="68370" spans="1:4" x14ac:dyDescent="0.25">
      <c r="A68370">
        <v>219555</v>
      </c>
      <c r="B68370" s="1">
        <v>44374.462161812298</v>
      </c>
      <c r="C68370">
        <v>153136</v>
      </c>
      <c r="D68370">
        <v>154256</v>
      </c>
    </row>
    <row r="68371" spans="1:4" x14ac:dyDescent="0.25">
      <c r="A68371">
        <v>219553</v>
      </c>
      <c r="B68371" s="1">
        <v>44374.461897640918</v>
      </c>
      <c r="C68371">
        <v>36040</v>
      </c>
      <c r="D68371">
        <v>105352</v>
      </c>
    </row>
    <row r="68372" spans="1:4" x14ac:dyDescent="0.25">
      <c r="A68372">
        <v>219550</v>
      </c>
      <c r="B68372" s="1">
        <v>44374.460139158575</v>
      </c>
      <c r="C68372">
        <v>271232</v>
      </c>
      <c r="D68372">
        <v>411922</v>
      </c>
    </row>
    <row r="68373" spans="1:4" x14ac:dyDescent="0.25">
      <c r="A68373">
        <v>219548</v>
      </c>
      <c r="B68373" s="1">
        <v>44374.459517197181</v>
      </c>
      <c r="C68373">
        <v>1446</v>
      </c>
      <c r="D68373">
        <v>246545</v>
      </c>
    </row>
    <row r="68374" spans="1:4" x14ac:dyDescent="0.25">
      <c r="A68374">
        <v>219544</v>
      </c>
      <c r="B68374" s="1">
        <v>44374.458925566338</v>
      </c>
      <c r="C68374">
        <v>113452</v>
      </c>
      <c r="D68374">
        <v>403620</v>
      </c>
    </row>
    <row r="68375" spans="1:4" x14ac:dyDescent="0.25">
      <c r="A68375">
        <v>219540</v>
      </c>
      <c r="B68375" s="1">
        <v>44374.457666666662</v>
      </c>
      <c r="C68375">
        <v>278816</v>
      </c>
      <c r="D68375">
        <v>303258</v>
      </c>
    </row>
    <row r="68376" spans="1:4" x14ac:dyDescent="0.25">
      <c r="A68376">
        <v>219537</v>
      </c>
      <c r="B68376" s="1">
        <v>44374.45738090152</v>
      </c>
      <c r="C68376">
        <v>78429</v>
      </c>
      <c r="D68376">
        <v>363218</v>
      </c>
    </row>
    <row r="68377" spans="1:4" x14ac:dyDescent="0.25">
      <c r="A68377">
        <v>219534</v>
      </c>
      <c r="B68377" s="1">
        <v>44374.457333333339</v>
      </c>
      <c r="C68377">
        <v>94530</v>
      </c>
      <c r="D68377">
        <v>416762</v>
      </c>
    </row>
    <row r="68378" spans="1:4" x14ac:dyDescent="0.25">
      <c r="A68378">
        <v>219532</v>
      </c>
      <c r="B68378" s="1">
        <v>44374.457197790463</v>
      </c>
      <c r="C68378">
        <v>120965</v>
      </c>
      <c r="D68378">
        <v>370651</v>
      </c>
    </row>
    <row r="68379" spans="1:4" x14ac:dyDescent="0.25">
      <c r="A68379">
        <v>219529</v>
      </c>
      <c r="B68379" s="1">
        <v>44374.455999999998</v>
      </c>
      <c r="C68379">
        <v>119335</v>
      </c>
      <c r="D68379">
        <v>158978</v>
      </c>
    </row>
    <row r="68380" spans="1:4" x14ac:dyDescent="0.25">
      <c r="A68380">
        <v>219524</v>
      </c>
      <c r="B68380" s="1">
        <v>44374.455689320392</v>
      </c>
      <c r="C68380">
        <v>141522</v>
      </c>
      <c r="D68380">
        <v>411922</v>
      </c>
    </row>
    <row r="68381" spans="1:4" x14ac:dyDescent="0.25">
      <c r="A68381">
        <v>219520</v>
      </c>
      <c r="B68381" s="1">
        <v>44374.455284789641</v>
      </c>
      <c r="C68381">
        <v>276917</v>
      </c>
      <c r="D68381">
        <v>328491</v>
      </c>
    </row>
    <row r="68382" spans="1:4" x14ac:dyDescent="0.25">
      <c r="A68382">
        <v>219516</v>
      </c>
      <c r="B68382" s="1">
        <v>44374.454666666665</v>
      </c>
      <c r="C68382">
        <v>214501</v>
      </c>
      <c r="D68382">
        <v>369308</v>
      </c>
    </row>
    <row r="68383" spans="1:4" x14ac:dyDescent="0.25">
      <c r="A68383">
        <v>219513</v>
      </c>
      <c r="B68383" s="1">
        <v>44374.454176458021</v>
      </c>
      <c r="C68383">
        <v>86984</v>
      </c>
      <c r="D68383">
        <v>74456</v>
      </c>
    </row>
    <row r="68384" spans="1:4" x14ac:dyDescent="0.25">
      <c r="A68384">
        <v>219512</v>
      </c>
      <c r="B68384" s="1">
        <v>44374.453262135925</v>
      </c>
      <c r="C68384">
        <v>148896</v>
      </c>
      <c r="D68384">
        <v>250679</v>
      </c>
    </row>
    <row r="68385" spans="1:4" x14ac:dyDescent="0.25">
      <c r="A68385">
        <v>219511</v>
      </c>
      <c r="B68385" s="1">
        <v>44374.451644012945</v>
      </c>
      <c r="C68385">
        <v>291055</v>
      </c>
      <c r="D68385">
        <v>411922</v>
      </c>
    </row>
    <row r="68386" spans="1:4" x14ac:dyDescent="0.25">
      <c r="A68386">
        <v>219509</v>
      </c>
      <c r="B68386" s="1">
        <v>44374.450430420715</v>
      </c>
      <c r="C68386">
        <v>111488</v>
      </c>
      <c r="D68386">
        <v>411922</v>
      </c>
    </row>
    <row r="68387" spans="1:4" x14ac:dyDescent="0.25">
      <c r="A68387">
        <v>219507</v>
      </c>
      <c r="B68387" s="1">
        <v>44374.448003236248</v>
      </c>
      <c r="C68387">
        <v>47084</v>
      </c>
      <c r="D68387">
        <v>65383</v>
      </c>
    </row>
    <row r="68388" spans="1:4" x14ac:dyDescent="0.25">
      <c r="A68388">
        <v>219503</v>
      </c>
      <c r="B68388" s="1">
        <v>44374.444766990295</v>
      </c>
      <c r="C68388">
        <v>254966</v>
      </c>
      <c r="D68388">
        <v>179296</v>
      </c>
    </row>
    <row r="68389" spans="1:4" x14ac:dyDescent="0.25">
      <c r="A68389">
        <v>219498</v>
      </c>
      <c r="B68389" s="1">
        <v>44374.443957928801</v>
      </c>
      <c r="C68389">
        <v>188827</v>
      </c>
      <c r="D68389">
        <v>380991</v>
      </c>
    </row>
    <row r="68390" spans="1:4" x14ac:dyDescent="0.25">
      <c r="A68390">
        <v>219496</v>
      </c>
      <c r="B68390" s="1">
        <v>44374.442884609518</v>
      </c>
      <c r="C68390">
        <v>174787</v>
      </c>
      <c r="D68390">
        <v>285680</v>
      </c>
    </row>
    <row r="68391" spans="1:4" x14ac:dyDescent="0.25">
      <c r="A68391">
        <v>219494</v>
      </c>
      <c r="B68391" s="1">
        <v>44374.442744336571</v>
      </c>
      <c r="C68391">
        <v>250846</v>
      </c>
      <c r="D68391">
        <v>158978</v>
      </c>
    </row>
    <row r="68392" spans="1:4" x14ac:dyDescent="0.25">
      <c r="A68392">
        <v>219493</v>
      </c>
      <c r="B68392" s="1">
        <v>44374.441755424668</v>
      </c>
      <c r="C68392">
        <v>225594</v>
      </c>
      <c r="D68392">
        <v>472712</v>
      </c>
    </row>
    <row r="68393" spans="1:4" x14ac:dyDescent="0.25">
      <c r="A68393">
        <v>219492</v>
      </c>
      <c r="B68393" s="1">
        <v>44374.441666666666</v>
      </c>
      <c r="C68393">
        <v>24210</v>
      </c>
      <c r="D68393">
        <v>254768</v>
      </c>
    </row>
    <row r="68394" spans="1:4" x14ac:dyDescent="0.25">
      <c r="A68394">
        <v>219489</v>
      </c>
      <c r="B68394" s="1">
        <v>44374.441126213591</v>
      </c>
      <c r="C68394">
        <v>295988</v>
      </c>
      <c r="D68394">
        <v>21407</v>
      </c>
    </row>
    <row r="68395" spans="1:4" x14ac:dyDescent="0.25">
      <c r="A68395">
        <v>219485</v>
      </c>
      <c r="B68395" s="1">
        <v>44374.439893795585</v>
      </c>
      <c r="C68395">
        <v>329242</v>
      </c>
      <c r="D68395">
        <v>250679</v>
      </c>
    </row>
    <row r="68396" spans="1:4" x14ac:dyDescent="0.25">
      <c r="A68396">
        <v>219482</v>
      </c>
      <c r="B68396" s="1">
        <v>44374.439103559867</v>
      </c>
      <c r="C68396">
        <v>231510</v>
      </c>
      <c r="D68396">
        <v>122902</v>
      </c>
    </row>
    <row r="68397" spans="1:4" x14ac:dyDescent="0.25">
      <c r="A68397">
        <v>219481</v>
      </c>
      <c r="B68397" s="1">
        <v>44374.435590685753</v>
      </c>
      <c r="C68397">
        <v>18086</v>
      </c>
      <c r="D68397">
        <v>381626</v>
      </c>
    </row>
    <row r="68398" spans="1:4" x14ac:dyDescent="0.25">
      <c r="A68398">
        <v>219477</v>
      </c>
      <c r="B68398" s="1">
        <v>44374.435462783171</v>
      </c>
      <c r="C68398">
        <v>36281</v>
      </c>
      <c r="D68398">
        <v>198050</v>
      </c>
    </row>
    <row r="68399" spans="1:4" x14ac:dyDescent="0.25">
      <c r="A68399">
        <v>219475</v>
      </c>
      <c r="B68399" s="1">
        <v>44374.433666666664</v>
      </c>
      <c r="C68399">
        <v>300770</v>
      </c>
      <c r="D68399">
        <v>135377</v>
      </c>
    </row>
    <row r="68400" spans="1:4" x14ac:dyDescent="0.25">
      <c r="A68400">
        <v>219474</v>
      </c>
      <c r="B68400" s="1">
        <v>44374.430310983611</v>
      </c>
      <c r="C68400">
        <v>137758</v>
      </c>
      <c r="D68400">
        <v>80850</v>
      </c>
    </row>
    <row r="68401" spans="1:4" x14ac:dyDescent="0.25">
      <c r="A68401">
        <v>219469</v>
      </c>
      <c r="B68401" s="1">
        <v>44374.429517502365</v>
      </c>
      <c r="C68401">
        <v>261020</v>
      </c>
      <c r="D68401">
        <v>128523</v>
      </c>
    </row>
    <row r="68402" spans="1:4" x14ac:dyDescent="0.25">
      <c r="A68402">
        <v>219467</v>
      </c>
      <c r="B68402" s="1">
        <v>44374.426967637541</v>
      </c>
      <c r="C68402">
        <v>329183</v>
      </c>
      <c r="D68402">
        <v>291822</v>
      </c>
    </row>
    <row r="68403" spans="1:4" x14ac:dyDescent="0.25">
      <c r="A68403">
        <v>219463</v>
      </c>
      <c r="B68403" s="1">
        <v>44374.42534951456</v>
      </c>
      <c r="C68403">
        <v>213560</v>
      </c>
      <c r="D68403">
        <v>158978</v>
      </c>
    </row>
    <row r="68404" spans="1:4" x14ac:dyDescent="0.25">
      <c r="A68404">
        <v>219462</v>
      </c>
      <c r="B68404" s="1">
        <v>44374.423017059846</v>
      </c>
      <c r="C68404">
        <v>276575</v>
      </c>
      <c r="D68404">
        <v>230507</v>
      </c>
    </row>
    <row r="68405" spans="1:4" x14ac:dyDescent="0.25">
      <c r="A68405">
        <v>219457</v>
      </c>
      <c r="B68405" s="1">
        <v>44374.421666666662</v>
      </c>
      <c r="C68405">
        <v>236284</v>
      </c>
      <c r="D68405">
        <v>251243</v>
      </c>
    </row>
    <row r="68406" spans="1:4" x14ac:dyDescent="0.25">
      <c r="A68406">
        <v>219455</v>
      </c>
      <c r="B68406" s="1">
        <v>44374.42112491226</v>
      </c>
      <c r="C68406">
        <v>50827</v>
      </c>
      <c r="D68406">
        <v>12149</v>
      </c>
    </row>
    <row r="68407" spans="1:4" x14ac:dyDescent="0.25">
      <c r="A68407">
        <v>219452</v>
      </c>
      <c r="B68407" s="1">
        <v>44374.420090614884</v>
      </c>
      <c r="C68407">
        <v>23213</v>
      </c>
      <c r="D68407">
        <v>432868</v>
      </c>
    </row>
    <row r="68408" spans="1:4" x14ac:dyDescent="0.25">
      <c r="A68408">
        <v>219448</v>
      </c>
      <c r="B68408" s="1">
        <v>44374.41889706107</v>
      </c>
      <c r="C68408">
        <v>103669</v>
      </c>
      <c r="D68408">
        <v>250679</v>
      </c>
    </row>
    <row r="68409" spans="1:4" x14ac:dyDescent="0.25">
      <c r="A68409">
        <v>219445</v>
      </c>
      <c r="B68409" s="1">
        <v>44374.416119876703</v>
      </c>
      <c r="C68409">
        <v>250521</v>
      </c>
      <c r="D68409">
        <v>459455</v>
      </c>
    </row>
    <row r="68410" spans="1:4" x14ac:dyDescent="0.25">
      <c r="A68410">
        <v>219440</v>
      </c>
      <c r="B68410" s="1">
        <v>44374.415936765647</v>
      </c>
      <c r="C68410">
        <v>164810</v>
      </c>
      <c r="D68410">
        <v>347008</v>
      </c>
    </row>
    <row r="68411" spans="1:4" x14ac:dyDescent="0.25">
      <c r="A68411">
        <v>219435</v>
      </c>
      <c r="B68411" s="1">
        <v>44374.414899136325</v>
      </c>
      <c r="C68411">
        <v>212859</v>
      </c>
      <c r="D68411">
        <v>301748</v>
      </c>
    </row>
    <row r="68412" spans="1:4" x14ac:dyDescent="0.25">
      <c r="A68412">
        <v>219432</v>
      </c>
      <c r="B68412" s="1">
        <v>44374.413708914457</v>
      </c>
      <c r="C68412">
        <v>133743</v>
      </c>
      <c r="D68412">
        <v>224856</v>
      </c>
    </row>
    <row r="68413" spans="1:4" x14ac:dyDescent="0.25">
      <c r="A68413">
        <v>219431</v>
      </c>
      <c r="B68413" s="1">
        <v>44374.413678395947</v>
      </c>
      <c r="C68413">
        <v>26335</v>
      </c>
      <c r="D68413">
        <v>126396</v>
      </c>
    </row>
    <row r="68414" spans="1:4" x14ac:dyDescent="0.25">
      <c r="A68414">
        <v>219430</v>
      </c>
      <c r="B68414" s="1">
        <v>44374.411999999997</v>
      </c>
      <c r="C68414">
        <v>113956</v>
      </c>
      <c r="D68414">
        <v>248817</v>
      </c>
    </row>
    <row r="68415" spans="1:4" x14ac:dyDescent="0.25">
      <c r="A68415">
        <v>219429</v>
      </c>
      <c r="B68415" s="1">
        <v>44374.409222693561</v>
      </c>
      <c r="C68415">
        <v>45014</v>
      </c>
      <c r="D68415">
        <v>137327</v>
      </c>
    </row>
    <row r="68416" spans="1:4" x14ac:dyDescent="0.25">
      <c r="A68416">
        <v>219428</v>
      </c>
      <c r="B68416" s="1">
        <v>44374.409</v>
      </c>
      <c r="C68416">
        <v>266742</v>
      </c>
      <c r="D68416">
        <v>158978</v>
      </c>
    </row>
    <row r="68417" spans="1:4" x14ac:dyDescent="0.25">
      <c r="A68417">
        <v>219427</v>
      </c>
      <c r="B68417" s="1">
        <v>44374.406333333332</v>
      </c>
      <c r="C68417">
        <v>95896</v>
      </c>
      <c r="D68417">
        <v>387595</v>
      </c>
    </row>
    <row r="68418" spans="1:4" x14ac:dyDescent="0.25">
      <c r="A68418">
        <v>219424</v>
      </c>
      <c r="B68418" s="1">
        <v>44374.406323435163</v>
      </c>
      <c r="C68418">
        <v>66928</v>
      </c>
      <c r="D68418">
        <v>254768</v>
      </c>
    </row>
    <row r="68419" spans="1:4" x14ac:dyDescent="0.25">
      <c r="A68419">
        <v>219420</v>
      </c>
      <c r="B68419" s="1">
        <v>44374.405987731559</v>
      </c>
      <c r="C68419">
        <v>332803</v>
      </c>
      <c r="D68419">
        <v>128523</v>
      </c>
    </row>
    <row r="68420" spans="1:4" x14ac:dyDescent="0.25">
      <c r="A68420">
        <v>219419</v>
      </c>
      <c r="B68420" s="1">
        <v>44374.40552750809</v>
      </c>
      <c r="C68420">
        <v>41037</v>
      </c>
      <c r="D68420">
        <v>242428</v>
      </c>
    </row>
    <row r="68421" spans="1:4" x14ac:dyDescent="0.25">
      <c r="A68421">
        <v>219416</v>
      </c>
      <c r="B68421" s="1">
        <v>44374.405438398389</v>
      </c>
      <c r="C68421">
        <v>264777</v>
      </c>
      <c r="D68421">
        <v>370276</v>
      </c>
    </row>
    <row r="68422" spans="1:4" x14ac:dyDescent="0.25">
      <c r="A68422">
        <v>219412</v>
      </c>
      <c r="B68422" s="1">
        <v>44374.405285805842</v>
      </c>
      <c r="C68422">
        <v>139688</v>
      </c>
      <c r="D68422">
        <v>5151</v>
      </c>
    </row>
    <row r="68423" spans="1:4" x14ac:dyDescent="0.25">
      <c r="A68423">
        <v>219410</v>
      </c>
      <c r="B68423" s="1">
        <v>44374.404950102238</v>
      </c>
      <c r="C68423">
        <v>85501</v>
      </c>
      <c r="D68423">
        <v>370651</v>
      </c>
    </row>
    <row r="68424" spans="1:4" x14ac:dyDescent="0.25">
      <c r="A68424">
        <v>219409</v>
      </c>
      <c r="B68424" s="1">
        <v>44374.404333333339</v>
      </c>
      <c r="C68424">
        <v>139342</v>
      </c>
      <c r="D68424">
        <v>198146</v>
      </c>
    </row>
    <row r="68425" spans="1:4" x14ac:dyDescent="0.25">
      <c r="A68425">
        <v>219404</v>
      </c>
      <c r="B68425" s="1">
        <v>44374.40375988037</v>
      </c>
      <c r="C68425">
        <v>190044</v>
      </c>
      <c r="D68425">
        <v>351192</v>
      </c>
    </row>
    <row r="68426" spans="1:4" x14ac:dyDescent="0.25">
      <c r="A68426">
        <v>219401</v>
      </c>
      <c r="B68426" s="1">
        <v>44374.402291262137</v>
      </c>
      <c r="C68426">
        <v>194019</v>
      </c>
      <c r="D68426">
        <v>470762</v>
      </c>
    </row>
    <row r="68427" spans="1:4" x14ac:dyDescent="0.25">
      <c r="A68427">
        <v>219398</v>
      </c>
      <c r="B68427" s="1">
        <v>44374.401196325569</v>
      </c>
      <c r="C68427">
        <v>268909</v>
      </c>
      <c r="D68427">
        <v>250679</v>
      </c>
    </row>
    <row r="68428" spans="1:4" x14ac:dyDescent="0.25">
      <c r="A68428">
        <v>219395</v>
      </c>
      <c r="B68428" s="1">
        <v>44374.400268608413</v>
      </c>
      <c r="C68428">
        <v>115687</v>
      </c>
      <c r="D68428">
        <v>437795</v>
      </c>
    </row>
    <row r="68429" spans="1:4" x14ac:dyDescent="0.25">
      <c r="A68429">
        <v>219392</v>
      </c>
      <c r="B68429" s="1">
        <v>44374.399055016183</v>
      </c>
      <c r="C68429">
        <v>168345</v>
      </c>
      <c r="D68429">
        <v>227775</v>
      </c>
    </row>
    <row r="68430" spans="1:4" x14ac:dyDescent="0.25">
      <c r="A68430">
        <v>219391</v>
      </c>
      <c r="B68430" s="1">
        <v>44374.397841423946</v>
      </c>
      <c r="C68430">
        <v>29919</v>
      </c>
      <c r="D68430">
        <v>269158</v>
      </c>
    </row>
    <row r="68431" spans="1:4" x14ac:dyDescent="0.25">
      <c r="A68431">
        <v>219389</v>
      </c>
      <c r="B68431" s="1">
        <v>44374.396526993623</v>
      </c>
      <c r="C68431">
        <v>168748</v>
      </c>
      <c r="D68431">
        <v>44557</v>
      </c>
    </row>
    <row r="68432" spans="1:4" x14ac:dyDescent="0.25">
      <c r="A68432">
        <v>219385</v>
      </c>
      <c r="B68432" s="1">
        <v>44374.395009708736</v>
      </c>
      <c r="C68432">
        <v>161554</v>
      </c>
      <c r="D68432">
        <v>250679</v>
      </c>
    </row>
    <row r="68433" spans="1:4" x14ac:dyDescent="0.25">
      <c r="A68433">
        <v>219382</v>
      </c>
      <c r="B68433" s="1">
        <v>44374.39298705502</v>
      </c>
      <c r="C68433">
        <v>102316</v>
      </c>
      <c r="D68433">
        <v>60239</v>
      </c>
    </row>
    <row r="68434" spans="1:4" x14ac:dyDescent="0.25">
      <c r="A68434">
        <v>219377</v>
      </c>
      <c r="B68434" s="1">
        <v>44374.39258252427</v>
      </c>
      <c r="C68434">
        <v>250123</v>
      </c>
      <c r="D68434">
        <v>343491</v>
      </c>
    </row>
    <row r="68435" spans="1:4" x14ac:dyDescent="0.25">
      <c r="A68435">
        <v>219374</v>
      </c>
      <c r="B68435" s="1">
        <v>44374.392101809746</v>
      </c>
      <c r="C68435">
        <v>5399</v>
      </c>
      <c r="D68435">
        <v>112334</v>
      </c>
    </row>
    <row r="68436" spans="1:4" x14ac:dyDescent="0.25">
      <c r="A68436">
        <v>219371</v>
      </c>
      <c r="B68436" s="1">
        <v>44374.39</v>
      </c>
      <c r="C68436">
        <v>9286</v>
      </c>
      <c r="D68436">
        <v>158978</v>
      </c>
    </row>
    <row r="68437" spans="1:4" x14ac:dyDescent="0.25">
      <c r="A68437">
        <v>219366</v>
      </c>
      <c r="B68437" s="1">
        <v>44374.389263588368</v>
      </c>
      <c r="C68437">
        <v>289032</v>
      </c>
      <c r="D68437">
        <v>43842</v>
      </c>
    </row>
    <row r="68438" spans="1:4" x14ac:dyDescent="0.25">
      <c r="A68438">
        <v>219364</v>
      </c>
      <c r="B68438" s="1">
        <v>44374.38859218116</v>
      </c>
      <c r="C68438">
        <v>65200</v>
      </c>
      <c r="D68438">
        <v>351192</v>
      </c>
    </row>
    <row r="68439" spans="1:4" x14ac:dyDescent="0.25">
      <c r="A68439">
        <v>219360</v>
      </c>
      <c r="B68439" s="1">
        <v>44374.388378551594</v>
      </c>
      <c r="C68439">
        <v>216366</v>
      </c>
      <c r="D68439">
        <v>122982</v>
      </c>
    </row>
    <row r="68440" spans="1:4" x14ac:dyDescent="0.25">
      <c r="A68440">
        <v>219357</v>
      </c>
      <c r="B68440" s="1">
        <v>44374.388132686086</v>
      </c>
      <c r="C68440">
        <v>1743</v>
      </c>
      <c r="D68440">
        <v>230507</v>
      </c>
    </row>
    <row r="68441" spans="1:4" x14ac:dyDescent="0.25">
      <c r="A68441">
        <v>219354</v>
      </c>
      <c r="B68441" s="1">
        <v>44374.386974700159</v>
      </c>
      <c r="C68441">
        <v>202120</v>
      </c>
      <c r="D68441">
        <v>182191</v>
      </c>
    </row>
    <row r="68442" spans="1:4" x14ac:dyDescent="0.25">
      <c r="A68442">
        <v>219350</v>
      </c>
      <c r="B68442" s="1">
        <v>44374.386608478038</v>
      </c>
      <c r="C68442">
        <v>240962</v>
      </c>
      <c r="D68442">
        <v>120139</v>
      </c>
    </row>
    <row r="68443" spans="1:4" x14ac:dyDescent="0.25">
      <c r="A68443">
        <v>219346</v>
      </c>
      <c r="B68443" s="1">
        <v>44374.385174108094</v>
      </c>
      <c r="C68443">
        <v>255233</v>
      </c>
      <c r="D68443">
        <v>154256</v>
      </c>
    </row>
    <row r="68444" spans="1:4" x14ac:dyDescent="0.25">
      <c r="A68444">
        <v>219345</v>
      </c>
      <c r="B68444" s="1">
        <v>44374.384087378639</v>
      </c>
      <c r="C68444">
        <v>205833</v>
      </c>
      <c r="D68444">
        <v>347393</v>
      </c>
    </row>
    <row r="68445" spans="1:4" x14ac:dyDescent="0.25">
      <c r="A68445">
        <v>219344</v>
      </c>
      <c r="B68445" s="1">
        <v>44374.383682847896</v>
      </c>
      <c r="C68445">
        <v>321696</v>
      </c>
      <c r="D68445">
        <v>411922</v>
      </c>
    </row>
    <row r="68446" spans="1:4" x14ac:dyDescent="0.25">
      <c r="A68446">
        <v>219339</v>
      </c>
      <c r="B68446" s="1">
        <v>44374.383495590075</v>
      </c>
      <c r="C68446">
        <v>167164</v>
      </c>
      <c r="D68446">
        <v>318314</v>
      </c>
    </row>
    <row r="68447" spans="1:4" x14ac:dyDescent="0.25">
      <c r="A68447">
        <v>219336</v>
      </c>
      <c r="B68447" s="1">
        <v>44374.381084627828</v>
      </c>
      <c r="C68447">
        <v>220899</v>
      </c>
      <c r="D68447">
        <v>345044</v>
      </c>
    </row>
    <row r="68448" spans="1:4" x14ac:dyDescent="0.25">
      <c r="A68448">
        <v>219331</v>
      </c>
      <c r="B68448" s="1">
        <v>44374.377666554763</v>
      </c>
      <c r="C68448">
        <v>267123</v>
      </c>
      <c r="D68448">
        <v>472712</v>
      </c>
    </row>
    <row r="68449" spans="1:4" x14ac:dyDescent="0.25">
      <c r="A68449">
        <v>219328</v>
      </c>
      <c r="B68449" s="1">
        <v>44374.37730033265</v>
      </c>
      <c r="C68449">
        <v>25189</v>
      </c>
      <c r="D68449">
        <v>111526</v>
      </c>
    </row>
    <row r="68450" spans="1:4" x14ac:dyDescent="0.25">
      <c r="A68450">
        <v>219323</v>
      </c>
      <c r="B68450" s="1">
        <v>44374.377117221593</v>
      </c>
      <c r="C68450">
        <v>159010</v>
      </c>
      <c r="D68450">
        <v>325094</v>
      </c>
    </row>
    <row r="68451" spans="1:4" x14ac:dyDescent="0.25">
      <c r="A68451">
        <v>219318</v>
      </c>
      <c r="B68451" s="1">
        <v>44374.375996763752</v>
      </c>
      <c r="C68451">
        <v>261861</v>
      </c>
      <c r="D68451">
        <v>336210</v>
      </c>
    </row>
    <row r="68452" spans="1:4" x14ac:dyDescent="0.25">
      <c r="A68452">
        <v>219313</v>
      </c>
      <c r="B68452" s="1">
        <v>44374.374950407422</v>
      </c>
      <c r="C68452">
        <v>1484</v>
      </c>
      <c r="D68452">
        <v>291168</v>
      </c>
    </row>
    <row r="68453" spans="1:4" x14ac:dyDescent="0.25">
      <c r="A68453">
        <v>219310</v>
      </c>
      <c r="B68453" s="1">
        <v>44374.371837519458</v>
      </c>
      <c r="C68453">
        <v>326286</v>
      </c>
      <c r="D68453">
        <v>472712</v>
      </c>
    </row>
    <row r="68454" spans="1:4" x14ac:dyDescent="0.25">
      <c r="A68454">
        <v>219308</v>
      </c>
      <c r="B68454" s="1">
        <v>44374.371546925562</v>
      </c>
      <c r="C68454">
        <v>280316</v>
      </c>
      <c r="D68454">
        <v>347008</v>
      </c>
    </row>
    <row r="68455" spans="1:4" x14ac:dyDescent="0.25">
      <c r="A68455">
        <v>219305</v>
      </c>
      <c r="B68455" s="1">
        <v>44374.37122714927</v>
      </c>
      <c r="C68455">
        <v>321042</v>
      </c>
      <c r="D68455">
        <v>3876</v>
      </c>
    </row>
    <row r="68456" spans="1:4" x14ac:dyDescent="0.25">
      <c r="A68456">
        <v>219303</v>
      </c>
      <c r="B68456" s="1">
        <v>44374.370738853111</v>
      </c>
      <c r="C68456">
        <v>89601</v>
      </c>
      <c r="D68456">
        <v>158978</v>
      </c>
    </row>
    <row r="68457" spans="1:4" x14ac:dyDescent="0.25">
      <c r="A68457">
        <v>219300</v>
      </c>
      <c r="B68457" s="1">
        <v>44374.37</v>
      </c>
      <c r="C68457">
        <v>338604</v>
      </c>
      <c r="D68457">
        <v>411922</v>
      </c>
    </row>
    <row r="68458" spans="1:4" x14ac:dyDescent="0.25">
      <c r="A68458">
        <v>219297</v>
      </c>
      <c r="B68458" s="1">
        <v>44374.368633075959</v>
      </c>
      <c r="C68458">
        <v>303727</v>
      </c>
      <c r="D68458">
        <v>111367</v>
      </c>
    </row>
    <row r="68459" spans="1:4" x14ac:dyDescent="0.25">
      <c r="A68459">
        <v>219296</v>
      </c>
      <c r="B68459" s="1">
        <v>44374.367168187506</v>
      </c>
      <c r="C68459">
        <v>158814</v>
      </c>
      <c r="D68459">
        <v>250679</v>
      </c>
    </row>
    <row r="68460" spans="1:4" x14ac:dyDescent="0.25">
      <c r="A68460">
        <v>219294</v>
      </c>
      <c r="B68460" s="1">
        <v>44374.363689077429</v>
      </c>
      <c r="C68460">
        <v>340446</v>
      </c>
      <c r="D68460">
        <v>320620</v>
      </c>
    </row>
    <row r="68461" spans="1:4" x14ac:dyDescent="0.25">
      <c r="A68461">
        <v>219293</v>
      </c>
      <c r="B68461" s="1">
        <v>44374.362666666668</v>
      </c>
      <c r="C68461">
        <v>62989</v>
      </c>
      <c r="D68461">
        <v>466283</v>
      </c>
    </row>
    <row r="68462" spans="1:4" x14ac:dyDescent="0.25">
      <c r="A68462">
        <v>219292</v>
      </c>
      <c r="B68462" s="1">
        <v>44374.361766411326</v>
      </c>
      <c r="C68462">
        <v>242849</v>
      </c>
      <c r="D68462">
        <v>411922</v>
      </c>
    </row>
    <row r="68463" spans="1:4" x14ac:dyDescent="0.25">
      <c r="A68463">
        <v>219289</v>
      </c>
      <c r="B68463" s="1">
        <v>44374.360624595472</v>
      </c>
      <c r="C68463">
        <v>120940</v>
      </c>
      <c r="D68463">
        <v>191893</v>
      </c>
    </row>
    <row r="68464" spans="1:4" x14ac:dyDescent="0.25">
      <c r="A68464">
        <v>219284</v>
      </c>
      <c r="B68464" s="1">
        <v>44374.359815533979</v>
      </c>
      <c r="C68464">
        <v>196386</v>
      </c>
      <c r="D68464">
        <v>351192</v>
      </c>
    </row>
    <row r="68465" spans="1:4" x14ac:dyDescent="0.25">
      <c r="A68465">
        <v>219281</v>
      </c>
      <c r="B68465" s="1">
        <v>44374.359721671193</v>
      </c>
      <c r="C68465">
        <v>91008</v>
      </c>
      <c r="D68465">
        <v>212452</v>
      </c>
    </row>
    <row r="68466" spans="1:4" x14ac:dyDescent="0.25">
      <c r="A68466">
        <v>219276</v>
      </c>
      <c r="B68466" s="1">
        <v>44374.359477523118</v>
      </c>
      <c r="C68466">
        <v>341983</v>
      </c>
      <c r="D68466">
        <v>158978</v>
      </c>
    </row>
    <row r="68467" spans="1:4" x14ac:dyDescent="0.25">
      <c r="A68467">
        <v>219272</v>
      </c>
      <c r="B68467" s="1">
        <v>44374.359333333334</v>
      </c>
      <c r="C68467">
        <v>159419</v>
      </c>
      <c r="D68467">
        <v>258219</v>
      </c>
    </row>
    <row r="68468" spans="1:4" x14ac:dyDescent="0.25">
      <c r="A68468">
        <v>219271</v>
      </c>
      <c r="B68468" s="1">
        <v>44374.357371745966</v>
      </c>
      <c r="C68468">
        <v>198677</v>
      </c>
      <c r="D68468">
        <v>411922</v>
      </c>
    </row>
    <row r="68469" spans="1:4" x14ac:dyDescent="0.25">
      <c r="A68469">
        <v>219266</v>
      </c>
      <c r="B68469" s="1">
        <v>44374.356395153663</v>
      </c>
      <c r="C68469">
        <v>267404</v>
      </c>
      <c r="D68469">
        <v>68798</v>
      </c>
    </row>
    <row r="68470" spans="1:4" x14ac:dyDescent="0.25">
      <c r="A68470">
        <v>219262</v>
      </c>
      <c r="B68470" s="1">
        <v>44374.35602893155</v>
      </c>
      <c r="C68470">
        <v>224807</v>
      </c>
      <c r="D68470">
        <v>131571</v>
      </c>
    </row>
    <row r="68471" spans="1:4" x14ac:dyDescent="0.25">
      <c r="A68471">
        <v>219260</v>
      </c>
      <c r="B68471" s="1">
        <v>44374.355662709437</v>
      </c>
      <c r="C68471">
        <v>44062</v>
      </c>
      <c r="D68471">
        <v>283524</v>
      </c>
    </row>
    <row r="68472" spans="1:4" x14ac:dyDescent="0.25">
      <c r="A68472">
        <v>219258</v>
      </c>
      <c r="B68472" s="1">
        <v>44374.35547959838</v>
      </c>
      <c r="C68472">
        <v>180675</v>
      </c>
      <c r="D68472">
        <v>297015</v>
      </c>
    </row>
    <row r="68473" spans="1:4" x14ac:dyDescent="0.25">
      <c r="A68473">
        <v>219255</v>
      </c>
      <c r="B68473" s="1">
        <v>44374.354411450542</v>
      </c>
      <c r="C68473">
        <v>27574</v>
      </c>
      <c r="D68473">
        <v>58504</v>
      </c>
    </row>
    <row r="68474" spans="1:4" x14ac:dyDescent="0.25">
      <c r="A68474">
        <v>219251</v>
      </c>
      <c r="B68474" s="1">
        <v>44374.354228339485</v>
      </c>
      <c r="C68474">
        <v>286832</v>
      </c>
      <c r="D68474">
        <v>439981</v>
      </c>
    </row>
    <row r="68475" spans="1:4" x14ac:dyDescent="0.25">
      <c r="A68475">
        <v>219246</v>
      </c>
      <c r="B68475" s="1">
        <v>44374.353373821221</v>
      </c>
      <c r="C68475">
        <v>159430</v>
      </c>
      <c r="D68475">
        <v>459455</v>
      </c>
    </row>
    <row r="68476" spans="1:4" x14ac:dyDescent="0.25">
      <c r="A68476">
        <v>219245</v>
      </c>
      <c r="B68476" s="1">
        <v>44374.351908932767</v>
      </c>
      <c r="C68476">
        <v>231931</v>
      </c>
      <c r="D68476">
        <v>384325</v>
      </c>
    </row>
    <row r="68477" spans="1:4" x14ac:dyDescent="0.25">
      <c r="A68477">
        <v>219244</v>
      </c>
      <c r="B68477" s="1">
        <v>44374.351695303201</v>
      </c>
      <c r="C68477">
        <v>218761</v>
      </c>
      <c r="D68477">
        <v>243858</v>
      </c>
    </row>
    <row r="68478" spans="1:4" x14ac:dyDescent="0.25">
      <c r="A68478">
        <v>219241</v>
      </c>
      <c r="B68478" s="1">
        <v>44374.349772637106</v>
      </c>
      <c r="C68478">
        <v>265184</v>
      </c>
      <c r="D68478">
        <v>372008</v>
      </c>
    </row>
    <row r="68479" spans="1:4" x14ac:dyDescent="0.25">
      <c r="A68479">
        <v>219239</v>
      </c>
      <c r="B68479" s="1">
        <v>44374.347636341437</v>
      </c>
      <c r="C68479">
        <v>34645</v>
      </c>
      <c r="D68479">
        <v>268989</v>
      </c>
    </row>
    <row r="68480" spans="1:4" x14ac:dyDescent="0.25">
      <c r="A68480">
        <v>219235</v>
      </c>
      <c r="B68480" s="1">
        <v>44374.346666666665</v>
      </c>
      <c r="C68480">
        <v>79282</v>
      </c>
      <c r="D68480">
        <v>365060</v>
      </c>
    </row>
    <row r="68481" spans="1:4" x14ac:dyDescent="0.25">
      <c r="A68481">
        <v>219231</v>
      </c>
      <c r="B68481" s="1">
        <v>44374.344035157323</v>
      </c>
      <c r="C68481">
        <v>65235</v>
      </c>
      <c r="D68481">
        <v>158978</v>
      </c>
    </row>
    <row r="68482" spans="1:4" x14ac:dyDescent="0.25">
      <c r="A68482">
        <v>219230</v>
      </c>
      <c r="B68482" s="1">
        <v>44374.343666666668</v>
      </c>
      <c r="C68482">
        <v>2863</v>
      </c>
      <c r="D68482">
        <v>471403</v>
      </c>
    </row>
    <row r="68483" spans="1:4" x14ac:dyDescent="0.25">
      <c r="A68483">
        <v>219227</v>
      </c>
      <c r="B68483" s="1">
        <v>44374.342387157812</v>
      </c>
      <c r="C68483">
        <v>49581</v>
      </c>
      <c r="D68483">
        <v>344690</v>
      </c>
    </row>
    <row r="68484" spans="1:4" x14ac:dyDescent="0.25">
      <c r="A68484">
        <v>219225</v>
      </c>
      <c r="B68484" s="1">
        <v>44374.341776787624</v>
      </c>
      <c r="C68484">
        <v>39773</v>
      </c>
      <c r="D68484">
        <v>447378</v>
      </c>
    </row>
    <row r="68485" spans="1:4" x14ac:dyDescent="0.25">
      <c r="A68485">
        <v>219224</v>
      </c>
      <c r="B68485" s="1">
        <v>44374.341715750605</v>
      </c>
      <c r="C68485">
        <v>321367</v>
      </c>
      <c r="D68485">
        <v>189478</v>
      </c>
    </row>
    <row r="68486" spans="1:4" x14ac:dyDescent="0.25">
      <c r="A68486">
        <v>219222</v>
      </c>
      <c r="B68486" s="1">
        <v>44374.339588996765</v>
      </c>
      <c r="C68486">
        <v>191226</v>
      </c>
      <c r="D68486">
        <v>472712</v>
      </c>
    </row>
    <row r="68487" spans="1:4" x14ac:dyDescent="0.25">
      <c r="A68487">
        <v>219221</v>
      </c>
      <c r="B68487" s="1">
        <v>44374.339</v>
      </c>
      <c r="C68487">
        <v>292984</v>
      </c>
      <c r="D68487">
        <v>161088</v>
      </c>
    </row>
    <row r="68488" spans="1:4" x14ac:dyDescent="0.25">
      <c r="A68488">
        <v>219217</v>
      </c>
      <c r="B68488" s="1">
        <v>44374.338908047728</v>
      </c>
      <c r="C68488">
        <v>152961</v>
      </c>
      <c r="D68488">
        <v>2004</v>
      </c>
    </row>
    <row r="68489" spans="1:4" x14ac:dyDescent="0.25">
      <c r="A68489">
        <v>219216</v>
      </c>
      <c r="B68489" s="1">
        <v>44374.338084047973</v>
      </c>
      <c r="C68489">
        <v>339785</v>
      </c>
      <c r="D68489">
        <v>158978</v>
      </c>
    </row>
    <row r="68490" spans="1:4" x14ac:dyDescent="0.25">
      <c r="A68490">
        <v>219215</v>
      </c>
      <c r="B68490" s="1">
        <v>44374.337</v>
      </c>
      <c r="C68490">
        <v>97516</v>
      </c>
      <c r="D68490">
        <v>347393</v>
      </c>
    </row>
    <row r="68491" spans="1:4" x14ac:dyDescent="0.25">
      <c r="A68491">
        <v>219212</v>
      </c>
      <c r="B68491" s="1">
        <v>44374.33658864101</v>
      </c>
      <c r="C68491">
        <v>343742</v>
      </c>
      <c r="D68491">
        <v>182191</v>
      </c>
    </row>
    <row r="68492" spans="1:4" x14ac:dyDescent="0.25">
      <c r="A68492">
        <v>219210</v>
      </c>
      <c r="B68492" s="1">
        <v>44374.336352750812</v>
      </c>
      <c r="C68492">
        <v>184398</v>
      </c>
      <c r="D68492">
        <v>182191</v>
      </c>
    </row>
    <row r="68493" spans="1:4" x14ac:dyDescent="0.25">
      <c r="A68493">
        <v>219205</v>
      </c>
      <c r="B68493" s="1">
        <v>44374.333333333336</v>
      </c>
      <c r="C68493">
        <v>214268</v>
      </c>
      <c r="D68493">
        <v>143750</v>
      </c>
    </row>
    <row r="68494" spans="1:4" x14ac:dyDescent="0.25">
      <c r="A68494">
        <v>219203</v>
      </c>
      <c r="B68494" s="1">
        <v>44374.333140049443</v>
      </c>
      <c r="C68494">
        <v>15347</v>
      </c>
      <c r="D68494">
        <v>351192</v>
      </c>
    </row>
    <row r="68495" spans="1:4" x14ac:dyDescent="0.25">
      <c r="A68495">
        <v>219200</v>
      </c>
      <c r="B68495" s="1">
        <v>44374.330332346566</v>
      </c>
      <c r="C68495">
        <v>158474</v>
      </c>
      <c r="D68495">
        <v>182984</v>
      </c>
    </row>
    <row r="68496" spans="1:4" x14ac:dyDescent="0.25">
      <c r="A68496">
        <v>219196</v>
      </c>
      <c r="B68496" s="1">
        <v>44374.329325235754</v>
      </c>
      <c r="C68496">
        <v>333766</v>
      </c>
      <c r="D68496">
        <v>230507</v>
      </c>
    </row>
    <row r="68497" spans="1:4" x14ac:dyDescent="0.25">
      <c r="A68497">
        <v>219195</v>
      </c>
      <c r="B68497" s="1">
        <v>44374.328714865565</v>
      </c>
      <c r="C68497">
        <v>31149</v>
      </c>
      <c r="D68497">
        <v>238334</v>
      </c>
    </row>
    <row r="68498" spans="1:4" x14ac:dyDescent="0.25">
      <c r="A68498">
        <v>219194</v>
      </c>
      <c r="B68498" s="1">
        <v>44374.328262135918</v>
      </c>
      <c r="C68498">
        <v>32100</v>
      </c>
      <c r="D68498">
        <v>304128</v>
      </c>
    </row>
    <row r="68499" spans="1:4" x14ac:dyDescent="0.25">
      <c r="A68499">
        <v>219193</v>
      </c>
      <c r="B68499" s="1">
        <v>44374.328196050905</v>
      </c>
      <c r="C68499">
        <v>321503</v>
      </c>
      <c r="D68499">
        <v>226626</v>
      </c>
    </row>
    <row r="68500" spans="1:4" x14ac:dyDescent="0.25">
      <c r="A68500">
        <v>219188</v>
      </c>
      <c r="B68500" s="1">
        <v>44374.326487014376</v>
      </c>
      <c r="C68500">
        <v>285405</v>
      </c>
      <c r="D68500">
        <v>180863</v>
      </c>
    </row>
    <row r="68501" spans="1:4" x14ac:dyDescent="0.25">
      <c r="A68501">
        <v>219185</v>
      </c>
      <c r="B68501" s="1">
        <v>44374.325785088658</v>
      </c>
      <c r="C68501">
        <v>234233</v>
      </c>
      <c r="D68501">
        <v>158978</v>
      </c>
    </row>
    <row r="68502" spans="1:4" x14ac:dyDescent="0.25">
      <c r="A68502">
        <v>219184</v>
      </c>
      <c r="B68502" s="1">
        <v>44374.325666666664</v>
      </c>
      <c r="C68502">
        <v>15335</v>
      </c>
      <c r="D68502">
        <v>255868</v>
      </c>
    </row>
    <row r="68503" spans="1:4" x14ac:dyDescent="0.25">
      <c r="A68503">
        <v>219183</v>
      </c>
      <c r="B68503" s="1">
        <v>44374.324503311262</v>
      </c>
      <c r="C68503">
        <v>308296</v>
      </c>
      <c r="D68503">
        <v>230507</v>
      </c>
    </row>
    <row r="68504" spans="1:4" x14ac:dyDescent="0.25">
      <c r="A68504">
        <v>219178</v>
      </c>
      <c r="B68504" s="1">
        <v>44374.322489089631</v>
      </c>
      <c r="C68504">
        <v>230625</v>
      </c>
      <c r="D68504">
        <v>405774</v>
      </c>
    </row>
    <row r="68505" spans="1:4" x14ac:dyDescent="0.25">
      <c r="A68505">
        <v>219177</v>
      </c>
      <c r="B68505" s="1">
        <v>44374.321789644011</v>
      </c>
      <c r="C68505">
        <v>39596</v>
      </c>
      <c r="D68505">
        <v>13448</v>
      </c>
    </row>
    <row r="68506" spans="1:4" x14ac:dyDescent="0.25">
      <c r="A68506">
        <v>219175</v>
      </c>
      <c r="B68506" s="1">
        <v>44374.321333333333</v>
      </c>
      <c r="C68506">
        <v>76190</v>
      </c>
      <c r="D68506">
        <v>411922</v>
      </c>
    </row>
    <row r="68507" spans="1:4" x14ac:dyDescent="0.25">
      <c r="A68507">
        <v>219171</v>
      </c>
      <c r="B68507" s="1">
        <v>44374.31922360912</v>
      </c>
      <c r="C68507">
        <v>19037</v>
      </c>
      <c r="D68507">
        <v>62129</v>
      </c>
    </row>
    <row r="68508" spans="1:4" x14ac:dyDescent="0.25">
      <c r="A68508">
        <v>219169</v>
      </c>
      <c r="B68508" s="1">
        <v>44374.319000000003</v>
      </c>
      <c r="C68508">
        <v>256820</v>
      </c>
      <c r="D68508">
        <v>41372</v>
      </c>
    </row>
    <row r="68509" spans="1:4" x14ac:dyDescent="0.25">
      <c r="A68509">
        <v>219165</v>
      </c>
      <c r="B68509" s="1">
        <v>44374.317636646629</v>
      </c>
      <c r="C68509">
        <v>209511</v>
      </c>
      <c r="D68509">
        <v>389195</v>
      </c>
    </row>
    <row r="68510" spans="1:4" x14ac:dyDescent="0.25">
      <c r="A68510">
        <v>219161</v>
      </c>
      <c r="B68510" s="1">
        <v>44374.316126213591</v>
      </c>
      <c r="C68510">
        <v>314692</v>
      </c>
      <c r="D68510">
        <v>351192</v>
      </c>
    </row>
    <row r="68511" spans="1:4" x14ac:dyDescent="0.25">
      <c r="A68511">
        <v>219158</v>
      </c>
      <c r="B68511" s="1">
        <v>44374.313943906978</v>
      </c>
      <c r="C68511">
        <v>220906</v>
      </c>
      <c r="D68511">
        <v>75550</v>
      </c>
    </row>
    <row r="68512" spans="1:4" x14ac:dyDescent="0.25">
      <c r="A68512">
        <v>219156</v>
      </c>
      <c r="B68512" s="1">
        <v>44374.313486129337</v>
      </c>
      <c r="C68512">
        <v>31504</v>
      </c>
      <c r="D68512">
        <v>262099</v>
      </c>
    </row>
    <row r="68513" spans="1:4" x14ac:dyDescent="0.25">
      <c r="A68513">
        <v>219153</v>
      </c>
      <c r="B68513" s="1">
        <v>44374.312814722129</v>
      </c>
      <c r="C68513">
        <v>119221</v>
      </c>
      <c r="D68513">
        <v>4199</v>
      </c>
    </row>
    <row r="68514" spans="1:4" x14ac:dyDescent="0.25">
      <c r="A68514">
        <v>219148</v>
      </c>
      <c r="B68514" s="1">
        <v>44374.307626575515</v>
      </c>
      <c r="C68514">
        <v>295654</v>
      </c>
      <c r="D68514">
        <v>258251</v>
      </c>
    </row>
    <row r="68515" spans="1:4" x14ac:dyDescent="0.25">
      <c r="A68515">
        <v>219144</v>
      </c>
      <c r="B68515" s="1">
        <v>44374.307443464459</v>
      </c>
      <c r="C68515">
        <v>287316</v>
      </c>
      <c r="D68515">
        <v>21550</v>
      </c>
    </row>
    <row r="68516" spans="1:4" x14ac:dyDescent="0.25">
      <c r="A68516">
        <v>219142</v>
      </c>
      <c r="B68516" s="1">
        <v>44374.306161687062</v>
      </c>
      <c r="C68516">
        <v>336240</v>
      </c>
      <c r="D68516">
        <v>158978</v>
      </c>
    </row>
    <row r="68517" spans="1:4" x14ac:dyDescent="0.25">
      <c r="A68517">
        <v>219141</v>
      </c>
      <c r="B68517" s="1">
        <v>44374.304116946929</v>
      </c>
      <c r="C68517">
        <v>235005</v>
      </c>
      <c r="D68517">
        <v>458081</v>
      </c>
    </row>
    <row r="68518" spans="1:4" x14ac:dyDescent="0.25">
      <c r="A68518">
        <v>219136</v>
      </c>
      <c r="B68518" s="1">
        <v>44374.30350657674</v>
      </c>
      <c r="C68518">
        <v>103240</v>
      </c>
      <c r="D68518">
        <v>230507</v>
      </c>
    </row>
    <row r="68519" spans="1:4" x14ac:dyDescent="0.25">
      <c r="A68519">
        <v>219131</v>
      </c>
      <c r="B68519" s="1">
        <v>44374.302000000003</v>
      </c>
      <c r="C68519">
        <v>1303</v>
      </c>
      <c r="D68519">
        <v>68870</v>
      </c>
    </row>
    <row r="68520" spans="1:4" x14ac:dyDescent="0.25">
      <c r="A68520">
        <v>219134</v>
      </c>
      <c r="B68520" s="1">
        <v>44374.302000000003</v>
      </c>
      <c r="C68520">
        <v>83257</v>
      </c>
      <c r="D68520">
        <v>122982</v>
      </c>
    </row>
    <row r="68521" spans="1:4" x14ac:dyDescent="0.25">
      <c r="A68521">
        <v>219129</v>
      </c>
      <c r="B68521" s="1">
        <v>44374.30130924406</v>
      </c>
      <c r="C68521">
        <v>82728</v>
      </c>
      <c r="D68521">
        <v>387595</v>
      </c>
    </row>
    <row r="68522" spans="1:4" x14ac:dyDescent="0.25">
      <c r="A68522">
        <v>219126</v>
      </c>
      <c r="B68522" s="1">
        <v>44374.301095614494</v>
      </c>
      <c r="C68522">
        <v>97610</v>
      </c>
      <c r="D68522">
        <v>351192</v>
      </c>
    </row>
    <row r="68523" spans="1:4" x14ac:dyDescent="0.25">
      <c r="A68523">
        <v>219121</v>
      </c>
      <c r="B68523" s="1">
        <v>44374.297311319315</v>
      </c>
      <c r="C68523">
        <v>279866</v>
      </c>
      <c r="D68523">
        <v>227775</v>
      </c>
    </row>
    <row r="68524" spans="1:4" x14ac:dyDescent="0.25">
      <c r="A68524">
        <v>219116</v>
      </c>
      <c r="B68524" s="1">
        <v>44374.295899676377</v>
      </c>
      <c r="C68524">
        <v>64770</v>
      </c>
      <c r="D68524">
        <v>3215</v>
      </c>
    </row>
    <row r="68525" spans="1:4" x14ac:dyDescent="0.25">
      <c r="A68525">
        <v>219113</v>
      </c>
      <c r="B68525" s="1">
        <v>44374.29468608414</v>
      </c>
      <c r="C68525">
        <v>28554</v>
      </c>
      <c r="D68525">
        <v>411922</v>
      </c>
    </row>
    <row r="68526" spans="1:4" x14ac:dyDescent="0.25">
      <c r="A68526">
        <v>219111</v>
      </c>
      <c r="B68526" s="1">
        <v>44374.292367320777</v>
      </c>
      <c r="C68526">
        <v>211444</v>
      </c>
      <c r="D68526">
        <v>5151</v>
      </c>
    </row>
    <row r="68527" spans="1:4" x14ac:dyDescent="0.25">
      <c r="A68527">
        <v>219109</v>
      </c>
      <c r="B68527" s="1">
        <v>44374.291512802512</v>
      </c>
      <c r="C68527">
        <v>214501</v>
      </c>
      <c r="D68527">
        <v>347008</v>
      </c>
    </row>
    <row r="68528" spans="1:4" x14ac:dyDescent="0.25">
      <c r="A68528">
        <v>219108</v>
      </c>
      <c r="B68528" s="1">
        <v>44374.291207617418</v>
      </c>
      <c r="C68528">
        <v>204807</v>
      </c>
      <c r="D68528">
        <v>436070</v>
      </c>
    </row>
    <row r="68529" spans="1:4" x14ac:dyDescent="0.25">
      <c r="A68529">
        <v>219107</v>
      </c>
      <c r="B68529" s="1">
        <v>44374.290999999997</v>
      </c>
      <c r="C68529">
        <v>332755</v>
      </c>
      <c r="D68529">
        <v>325852</v>
      </c>
    </row>
    <row r="68530" spans="1:4" x14ac:dyDescent="0.25">
      <c r="A68530">
        <v>219106</v>
      </c>
      <c r="B68530" s="1">
        <v>44374.29001739555</v>
      </c>
      <c r="C68530">
        <v>261048</v>
      </c>
      <c r="D68530">
        <v>270884</v>
      </c>
    </row>
    <row r="68531" spans="1:4" x14ac:dyDescent="0.25">
      <c r="A68531">
        <v>219102</v>
      </c>
      <c r="B68531" s="1">
        <v>44374.286782433548</v>
      </c>
      <c r="C68531">
        <v>91375</v>
      </c>
      <c r="D68531">
        <v>158978</v>
      </c>
    </row>
    <row r="68532" spans="1:4" x14ac:dyDescent="0.25">
      <c r="A68532">
        <v>219100</v>
      </c>
      <c r="B68532" s="1">
        <v>44374.285073397012</v>
      </c>
      <c r="C68532">
        <v>31326</v>
      </c>
      <c r="D68532">
        <v>455878</v>
      </c>
    </row>
    <row r="68533" spans="1:4" x14ac:dyDescent="0.25">
      <c r="A68533">
        <v>219096</v>
      </c>
      <c r="B68533" s="1">
        <v>44374.285042878502</v>
      </c>
      <c r="C68533">
        <v>287721</v>
      </c>
      <c r="D68533">
        <v>7084</v>
      </c>
    </row>
    <row r="68534" spans="1:4" x14ac:dyDescent="0.25">
      <c r="A68534">
        <v>219091</v>
      </c>
      <c r="B68534" s="1">
        <v>44374.283700064087</v>
      </c>
      <c r="C68534">
        <v>323390</v>
      </c>
      <c r="D68534">
        <v>230507</v>
      </c>
    </row>
    <row r="68535" spans="1:4" x14ac:dyDescent="0.25">
      <c r="A68535">
        <v>219090</v>
      </c>
      <c r="B68535" s="1">
        <v>44374.281000000003</v>
      </c>
      <c r="C68535">
        <v>335868</v>
      </c>
      <c r="D68535">
        <v>286726</v>
      </c>
    </row>
    <row r="68536" spans="1:4" x14ac:dyDescent="0.25">
      <c r="A68536">
        <v>219088</v>
      </c>
      <c r="B68536" s="1">
        <v>44374.280983916746</v>
      </c>
      <c r="C68536">
        <v>111882</v>
      </c>
      <c r="D68536">
        <v>411922</v>
      </c>
    </row>
    <row r="68537" spans="1:4" x14ac:dyDescent="0.25">
      <c r="A68537">
        <v>219085</v>
      </c>
      <c r="B68537" s="1">
        <v>44374.28</v>
      </c>
      <c r="C68537">
        <v>75418</v>
      </c>
      <c r="D68537">
        <v>226000</v>
      </c>
    </row>
    <row r="68538" spans="1:4" x14ac:dyDescent="0.25">
      <c r="A68538">
        <v>219083</v>
      </c>
      <c r="B68538" s="1">
        <v>44374.278572954499</v>
      </c>
      <c r="C68538">
        <v>251923</v>
      </c>
      <c r="D68538">
        <v>227775</v>
      </c>
    </row>
    <row r="68539" spans="1:4" x14ac:dyDescent="0.25">
      <c r="A68539">
        <v>219079</v>
      </c>
      <c r="B68539" s="1">
        <v>44374.277333333339</v>
      </c>
      <c r="C68539">
        <v>93264</v>
      </c>
      <c r="D68539">
        <v>157711</v>
      </c>
    </row>
    <row r="68540" spans="1:4" x14ac:dyDescent="0.25">
      <c r="A68540">
        <v>219074</v>
      </c>
      <c r="B68540" s="1">
        <v>44374.276924954982</v>
      </c>
      <c r="C68540">
        <v>253235</v>
      </c>
      <c r="D68540">
        <v>182191</v>
      </c>
    </row>
    <row r="68541" spans="1:4" x14ac:dyDescent="0.25">
      <c r="A68541">
        <v>219072</v>
      </c>
      <c r="B68541" s="1">
        <v>44374.275333333338</v>
      </c>
      <c r="C68541">
        <v>319166</v>
      </c>
      <c r="D68541">
        <v>250679</v>
      </c>
    </row>
    <row r="68542" spans="1:4" x14ac:dyDescent="0.25">
      <c r="A68542">
        <v>219071</v>
      </c>
      <c r="B68542" s="1">
        <v>44374.274910733358</v>
      </c>
      <c r="C68542">
        <v>261071</v>
      </c>
      <c r="D68542">
        <v>250679</v>
      </c>
    </row>
    <row r="68543" spans="1:4" x14ac:dyDescent="0.25">
      <c r="A68543">
        <v>219066</v>
      </c>
      <c r="B68543" s="1">
        <v>44374.274544511245</v>
      </c>
      <c r="C68543">
        <v>137367</v>
      </c>
      <c r="D68543">
        <v>89186</v>
      </c>
    </row>
    <row r="68544" spans="1:4" x14ac:dyDescent="0.25">
      <c r="A68544">
        <v>219063</v>
      </c>
      <c r="B68544" s="1">
        <v>44374.270241401413</v>
      </c>
      <c r="C68544">
        <v>11275</v>
      </c>
      <c r="D68544">
        <v>189009</v>
      </c>
    </row>
    <row r="68545" spans="1:4" x14ac:dyDescent="0.25">
      <c r="A68545">
        <v>219062</v>
      </c>
      <c r="B68545" s="1">
        <v>44374.268257698292</v>
      </c>
      <c r="C68545">
        <v>119161</v>
      </c>
      <c r="D68545">
        <v>341025</v>
      </c>
    </row>
    <row r="68546" spans="1:4" x14ac:dyDescent="0.25">
      <c r="A68546">
        <v>219061</v>
      </c>
      <c r="B68546" s="1">
        <v>44374.267647328103</v>
      </c>
      <c r="C68546">
        <v>153973</v>
      </c>
      <c r="D68546">
        <v>439981</v>
      </c>
    </row>
    <row r="68547" spans="1:4" x14ac:dyDescent="0.25">
      <c r="A68547">
        <v>219058</v>
      </c>
      <c r="B68547" s="1">
        <v>44374.265419476913</v>
      </c>
      <c r="C68547">
        <v>213966</v>
      </c>
      <c r="D68547">
        <v>411922</v>
      </c>
    </row>
    <row r="68548" spans="1:4" x14ac:dyDescent="0.25">
      <c r="A68548">
        <v>219054</v>
      </c>
      <c r="B68548" s="1">
        <v>44374.265236365856</v>
      </c>
      <c r="C68548">
        <v>304346</v>
      </c>
      <c r="D68548">
        <v>244574</v>
      </c>
    </row>
    <row r="68549" spans="1:4" x14ac:dyDescent="0.25">
      <c r="A68549">
        <v>219049</v>
      </c>
      <c r="B68549" s="1">
        <v>44374.264656514177</v>
      </c>
      <c r="C68549">
        <v>242991</v>
      </c>
      <c r="D68549">
        <v>344690</v>
      </c>
    </row>
    <row r="68550" spans="1:4" x14ac:dyDescent="0.25">
      <c r="A68550">
        <v>219046</v>
      </c>
      <c r="B68550" s="1">
        <v>44374.264333333333</v>
      </c>
      <c r="C68550">
        <v>331138</v>
      </c>
      <c r="D68550">
        <v>111368</v>
      </c>
    </row>
    <row r="68551" spans="1:4" x14ac:dyDescent="0.25">
      <c r="A68551">
        <v>219043</v>
      </c>
      <c r="B68551" s="1">
        <v>44374.262977996157</v>
      </c>
      <c r="C68551">
        <v>100288</v>
      </c>
      <c r="D68551">
        <v>188440</v>
      </c>
    </row>
    <row r="68552" spans="1:4" x14ac:dyDescent="0.25">
      <c r="A68552">
        <v>219040</v>
      </c>
      <c r="B68552" s="1">
        <v>44374.262886440629</v>
      </c>
      <c r="C68552">
        <v>88509</v>
      </c>
      <c r="D68552">
        <v>111368</v>
      </c>
    </row>
    <row r="68553" spans="1:4" x14ac:dyDescent="0.25">
      <c r="A68553">
        <v>219039</v>
      </c>
      <c r="B68553" s="1">
        <v>44374.262733848082</v>
      </c>
      <c r="C68553">
        <v>346746</v>
      </c>
      <c r="D68553">
        <v>230507</v>
      </c>
    </row>
    <row r="68554" spans="1:4" x14ac:dyDescent="0.25">
      <c r="A68554">
        <v>219036</v>
      </c>
      <c r="B68554" s="1">
        <v>44374.262672811063</v>
      </c>
      <c r="C68554">
        <v>302184</v>
      </c>
      <c r="D68554">
        <v>439981</v>
      </c>
    </row>
    <row r="68555" spans="1:4" x14ac:dyDescent="0.25">
      <c r="A68555">
        <v>219033</v>
      </c>
      <c r="B68555" s="1">
        <v>44374.258369701223</v>
      </c>
      <c r="C68555">
        <v>175318</v>
      </c>
      <c r="D68555">
        <v>351192</v>
      </c>
    </row>
    <row r="68556" spans="1:4" x14ac:dyDescent="0.25">
      <c r="A68556">
        <v>219032</v>
      </c>
      <c r="B68556" s="1">
        <v>44374.258278317153</v>
      </c>
      <c r="C68556">
        <v>98024</v>
      </c>
      <c r="D68556">
        <v>351192</v>
      </c>
    </row>
    <row r="68557" spans="1:4" x14ac:dyDescent="0.25">
      <c r="A68557">
        <v>219027</v>
      </c>
      <c r="B68557" s="1">
        <v>44374.257873786402</v>
      </c>
      <c r="C68557">
        <v>61730</v>
      </c>
      <c r="D68557">
        <v>347393</v>
      </c>
    </row>
    <row r="68558" spans="1:4" x14ac:dyDescent="0.25">
      <c r="A68558">
        <v>219024</v>
      </c>
      <c r="B68558" s="1">
        <v>44374.257469255659</v>
      </c>
      <c r="C68558">
        <v>288596</v>
      </c>
      <c r="D68558">
        <v>380527</v>
      </c>
    </row>
    <row r="68559" spans="1:4" x14ac:dyDescent="0.25">
      <c r="A68559">
        <v>219022</v>
      </c>
      <c r="B68559" s="1">
        <v>44374.25690481277</v>
      </c>
      <c r="C68559">
        <v>52939</v>
      </c>
      <c r="D68559">
        <v>239565</v>
      </c>
    </row>
    <row r="68560" spans="1:4" x14ac:dyDescent="0.25">
      <c r="A68560">
        <v>219017</v>
      </c>
      <c r="B68560" s="1">
        <v>44374.255684072392</v>
      </c>
      <c r="C68560">
        <v>103672</v>
      </c>
      <c r="D68560">
        <v>416554</v>
      </c>
    </row>
    <row r="68561" spans="1:4" x14ac:dyDescent="0.25">
      <c r="A68561">
        <v>219012</v>
      </c>
      <c r="B68561" s="1">
        <v>44374.255012665184</v>
      </c>
      <c r="C68561">
        <v>109956</v>
      </c>
      <c r="D68561">
        <v>327472</v>
      </c>
    </row>
    <row r="68562" spans="1:4" x14ac:dyDescent="0.25">
      <c r="A68562">
        <v>219007</v>
      </c>
      <c r="B68562" s="1">
        <v>44374.254493850523</v>
      </c>
      <c r="C68562">
        <v>146387</v>
      </c>
      <c r="D68562">
        <v>188426</v>
      </c>
    </row>
    <row r="68563" spans="1:4" x14ac:dyDescent="0.25">
      <c r="A68563">
        <v>219006</v>
      </c>
      <c r="B68563" s="1">
        <v>44374.253666666664</v>
      </c>
      <c r="C68563">
        <v>31008</v>
      </c>
      <c r="D68563">
        <v>250679</v>
      </c>
    </row>
    <row r="68564" spans="1:4" x14ac:dyDescent="0.25">
      <c r="A68564">
        <v>219003</v>
      </c>
      <c r="B68564" s="1">
        <v>44374.253019417476</v>
      </c>
      <c r="C68564">
        <v>301860</v>
      </c>
      <c r="D68564">
        <v>250679</v>
      </c>
    </row>
    <row r="68565" spans="1:4" x14ac:dyDescent="0.25">
      <c r="A68565">
        <v>219002</v>
      </c>
      <c r="B68565" s="1">
        <v>44374.250282296212</v>
      </c>
      <c r="C68565">
        <v>283881</v>
      </c>
      <c r="D68565">
        <v>411922</v>
      </c>
    </row>
    <row r="68566" spans="1:4" x14ac:dyDescent="0.25">
      <c r="A68566">
        <v>219000</v>
      </c>
      <c r="B68566" s="1">
        <v>44374.248847926268</v>
      </c>
      <c r="C68566">
        <v>57578</v>
      </c>
      <c r="D68566">
        <v>466283</v>
      </c>
    </row>
    <row r="68567" spans="1:4" x14ac:dyDescent="0.25">
      <c r="A68567">
        <v>218998</v>
      </c>
      <c r="B68567" s="1">
        <v>44374.248329111608</v>
      </c>
      <c r="C68567">
        <v>12946</v>
      </c>
      <c r="D68567">
        <v>215130</v>
      </c>
    </row>
    <row r="68568" spans="1:4" x14ac:dyDescent="0.25">
      <c r="A68568">
        <v>218993</v>
      </c>
      <c r="B68568" s="1">
        <v>44374.248165048542</v>
      </c>
      <c r="C68568">
        <v>261861</v>
      </c>
      <c r="D68568">
        <v>249345</v>
      </c>
    </row>
    <row r="68569" spans="1:4" x14ac:dyDescent="0.25">
      <c r="A68569">
        <v>218989</v>
      </c>
      <c r="B68569" s="1">
        <v>44374.247760517799</v>
      </c>
      <c r="C68569">
        <v>280524</v>
      </c>
      <c r="D68569">
        <v>21760</v>
      </c>
    </row>
    <row r="68570" spans="1:4" x14ac:dyDescent="0.25">
      <c r="A68570">
        <v>218985</v>
      </c>
      <c r="B68570" s="1">
        <v>44374.247169408249</v>
      </c>
      <c r="C68570">
        <v>87218</v>
      </c>
      <c r="D68570">
        <v>351192</v>
      </c>
    </row>
    <row r="68571" spans="1:4" x14ac:dyDescent="0.25">
      <c r="A68571">
        <v>218980</v>
      </c>
      <c r="B68571" s="1">
        <v>44374.246925260173</v>
      </c>
      <c r="C68571">
        <v>126404</v>
      </c>
      <c r="D68571">
        <v>153893</v>
      </c>
    </row>
    <row r="68572" spans="1:4" x14ac:dyDescent="0.25">
      <c r="A68572">
        <v>218976</v>
      </c>
      <c r="B68572" s="1">
        <v>44374.246375927003</v>
      </c>
      <c r="C68572">
        <v>133743</v>
      </c>
      <c r="D68572">
        <v>87048</v>
      </c>
    </row>
    <row r="68573" spans="1:4" x14ac:dyDescent="0.25">
      <c r="A68573">
        <v>218973</v>
      </c>
      <c r="B68573" s="1">
        <v>44374.245887630845</v>
      </c>
      <c r="C68573">
        <v>165559</v>
      </c>
      <c r="D68573">
        <v>343491</v>
      </c>
    </row>
    <row r="68574" spans="1:4" x14ac:dyDescent="0.25">
      <c r="A68574">
        <v>218972</v>
      </c>
      <c r="B68574" s="1">
        <v>44374.244148075806</v>
      </c>
      <c r="C68574">
        <v>7404</v>
      </c>
      <c r="D68574">
        <v>118549</v>
      </c>
    </row>
    <row r="68575" spans="1:4" x14ac:dyDescent="0.25">
      <c r="A68575">
        <v>218968</v>
      </c>
      <c r="B68575" s="1">
        <v>44374.243415631579</v>
      </c>
      <c r="C68575">
        <v>348725</v>
      </c>
      <c r="D68575">
        <v>182191</v>
      </c>
    </row>
    <row r="68576" spans="1:4" x14ac:dyDescent="0.25">
      <c r="A68576">
        <v>218964</v>
      </c>
      <c r="B68576" s="1">
        <v>44374.242927335428</v>
      </c>
      <c r="C68576">
        <v>56345</v>
      </c>
      <c r="D68576">
        <v>351192</v>
      </c>
    </row>
    <row r="68577" spans="1:4" x14ac:dyDescent="0.25">
      <c r="A68577">
        <v>218959</v>
      </c>
      <c r="B68577" s="1">
        <v>44374.241692556629</v>
      </c>
      <c r="C68577">
        <v>36355</v>
      </c>
      <c r="D68577">
        <v>376706</v>
      </c>
    </row>
    <row r="68578" spans="1:4" x14ac:dyDescent="0.25">
      <c r="A68578">
        <v>218957</v>
      </c>
      <c r="B68578" s="1">
        <v>44374.240074433656</v>
      </c>
      <c r="C68578">
        <v>325464</v>
      </c>
      <c r="D68578">
        <v>43842</v>
      </c>
    </row>
    <row r="68579" spans="1:4" x14ac:dyDescent="0.25">
      <c r="A68579">
        <v>218955</v>
      </c>
      <c r="B68579" s="1">
        <v>44374.238868373672</v>
      </c>
      <c r="C68579">
        <v>21507</v>
      </c>
      <c r="D68579">
        <v>472712</v>
      </c>
    </row>
    <row r="68580" spans="1:4" x14ac:dyDescent="0.25">
      <c r="A68580">
        <v>218952</v>
      </c>
      <c r="B68580" s="1">
        <v>44374.237617114777</v>
      </c>
      <c r="C68580">
        <v>179918</v>
      </c>
      <c r="D68580">
        <v>411922</v>
      </c>
    </row>
    <row r="68581" spans="1:4" x14ac:dyDescent="0.25">
      <c r="A68581">
        <v>218948</v>
      </c>
      <c r="B68581" s="1">
        <v>44374.234778893398</v>
      </c>
      <c r="C68581">
        <v>85581</v>
      </c>
      <c r="D68581">
        <v>396686</v>
      </c>
    </row>
    <row r="68582" spans="1:4" x14ac:dyDescent="0.25">
      <c r="A68582">
        <v>218945</v>
      </c>
      <c r="B68582" s="1">
        <v>44374.234626300851</v>
      </c>
      <c r="C68582">
        <v>38519</v>
      </c>
      <c r="D68582">
        <v>143150</v>
      </c>
    </row>
    <row r="68583" spans="1:4" x14ac:dyDescent="0.25">
      <c r="A68583">
        <v>218940</v>
      </c>
      <c r="B68583" s="1">
        <v>44374.233985412153</v>
      </c>
      <c r="C68583">
        <v>20924</v>
      </c>
      <c r="D68583">
        <v>317550</v>
      </c>
    </row>
    <row r="68584" spans="1:4" x14ac:dyDescent="0.25">
      <c r="A68584">
        <v>218935</v>
      </c>
      <c r="B68584" s="1">
        <v>44374.233375041964</v>
      </c>
      <c r="C68584">
        <v>21003</v>
      </c>
      <c r="D68584">
        <v>433247</v>
      </c>
    </row>
    <row r="68585" spans="1:4" x14ac:dyDescent="0.25">
      <c r="A68585">
        <v>218933</v>
      </c>
      <c r="B68585" s="1">
        <v>44374.232825708794</v>
      </c>
      <c r="C68585">
        <v>88809</v>
      </c>
      <c r="D68585">
        <v>230507</v>
      </c>
    </row>
    <row r="68586" spans="1:4" x14ac:dyDescent="0.25">
      <c r="A68586">
        <v>218930</v>
      </c>
      <c r="B68586" s="1">
        <v>44374.232306894133</v>
      </c>
      <c r="C68586">
        <v>114461</v>
      </c>
      <c r="D68586">
        <v>266896</v>
      </c>
    </row>
    <row r="68587" spans="1:4" x14ac:dyDescent="0.25">
      <c r="A68587">
        <v>218925</v>
      </c>
      <c r="B68587" s="1">
        <v>44374.232000000004</v>
      </c>
      <c r="C68587">
        <v>149569</v>
      </c>
      <c r="D68587">
        <v>191893</v>
      </c>
    </row>
    <row r="68588" spans="1:4" x14ac:dyDescent="0.25">
      <c r="A68588">
        <v>218924</v>
      </c>
      <c r="B68588" s="1">
        <v>44374.231</v>
      </c>
      <c r="C68588">
        <v>221166</v>
      </c>
      <c r="D68588">
        <v>230507</v>
      </c>
    </row>
    <row r="68589" spans="1:4" x14ac:dyDescent="0.25">
      <c r="A68589">
        <v>218920</v>
      </c>
      <c r="B68589" s="1">
        <v>44374.230201116974</v>
      </c>
      <c r="C68589">
        <v>247577</v>
      </c>
      <c r="D68589">
        <v>139440</v>
      </c>
    </row>
    <row r="68590" spans="1:4" x14ac:dyDescent="0.25">
      <c r="A68590">
        <v>218918</v>
      </c>
      <c r="B68590" s="1">
        <v>44374.229010895106</v>
      </c>
      <c r="C68590">
        <v>247313</v>
      </c>
      <c r="D68590">
        <v>405774</v>
      </c>
    </row>
    <row r="68591" spans="1:4" x14ac:dyDescent="0.25">
      <c r="A68591">
        <v>218913</v>
      </c>
      <c r="B68591" s="1">
        <v>44374.225684377576</v>
      </c>
      <c r="C68591">
        <v>257430</v>
      </c>
      <c r="D68591">
        <v>473323</v>
      </c>
    </row>
    <row r="68592" spans="1:4" x14ac:dyDescent="0.25">
      <c r="A68592">
        <v>218909</v>
      </c>
      <c r="B68592" s="1">
        <v>44374.224666666662</v>
      </c>
      <c r="C68592">
        <v>273650</v>
      </c>
      <c r="D68592">
        <v>54561</v>
      </c>
    </row>
    <row r="68593" spans="1:4" x14ac:dyDescent="0.25">
      <c r="A68593">
        <v>218905</v>
      </c>
      <c r="B68593" s="1">
        <v>44374.222679611652</v>
      </c>
      <c r="C68593">
        <v>85018</v>
      </c>
      <c r="D68593">
        <v>82901</v>
      </c>
    </row>
    <row r="68594" spans="1:4" x14ac:dyDescent="0.25">
      <c r="A68594">
        <v>218900</v>
      </c>
      <c r="B68594" s="1">
        <v>44374.222540971095</v>
      </c>
      <c r="C68594">
        <v>122689</v>
      </c>
      <c r="D68594">
        <v>387595</v>
      </c>
    </row>
    <row r="68595" spans="1:4" x14ac:dyDescent="0.25">
      <c r="A68595">
        <v>218899</v>
      </c>
      <c r="B68595" s="1">
        <v>44374.222000000002</v>
      </c>
      <c r="C68595">
        <v>157035</v>
      </c>
      <c r="D68595">
        <v>81226</v>
      </c>
    </row>
    <row r="68596" spans="1:4" x14ac:dyDescent="0.25">
      <c r="A68596">
        <v>218894</v>
      </c>
      <c r="B68596" s="1">
        <v>44374.221655934321</v>
      </c>
      <c r="C68596">
        <v>37705</v>
      </c>
      <c r="D68596">
        <v>65222</v>
      </c>
    </row>
    <row r="68597" spans="1:4" x14ac:dyDescent="0.25">
      <c r="A68597">
        <v>218892</v>
      </c>
      <c r="B68597" s="1">
        <v>44374.221442304755</v>
      </c>
      <c r="C68597">
        <v>264978</v>
      </c>
      <c r="D68597">
        <v>112334</v>
      </c>
    </row>
    <row r="68598" spans="1:4" x14ac:dyDescent="0.25">
      <c r="A68598">
        <v>218888</v>
      </c>
      <c r="B68598" s="1">
        <v>44374.220923490095</v>
      </c>
      <c r="C68598">
        <v>288714</v>
      </c>
      <c r="D68598">
        <v>220190</v>
      </c>
    </row>
    <row r="68599" spans="1:4" x14ac:dyDescent="0.25">
      <c r="A68599">
        <v>218887</v>
      </c>
      <c r="B68599" s="1">
        <v>44374.219885860774</v>
      </c>
      <c r="C68599">
        <v>193497</v>
      </c>
      <c r="D68599">
        <v>153893</v>
      </c>
    </row>
    <row r="68600" spans="1:4" x14ac:dyDescent="0.25">
      <c r="A68600">
        <v>218884</v>
      </c>
      <c r="B68600" s="1">
        <v>44374.219333333334</v>
      </c>
      <c r="C68600">
        <v>198999</v>
      </c>
      <c r="D68600">
        <v>61191</v>
      </c>
    </row>
    <row r="68601" spans="1:4" x14ac:dyDescent="0.25">
      <c r="A68601">
        <v>218880</v>
      </c>
      <c r="B68601" s="1">
        <v>44374.218634304212</v>
      </c>
      <c r="C68601">
        <v>184895</v>
      </c>
      <c r="D68601">
        <v>411922</v>
      </c>
    </row>
    <row r="68602" spans="1:4" x14ac:dyDescent="0.25">
      <c r="A68602">
        <v>218877</v>
      </c>
      <c r="B68602" s="1">
        <v>44374.2167424543</v>
      </c>
      <c r="C68602">
        <v>180203</v>
      </c>
      <c r="D68602">
        <v>236562</v>
      </c>
    </row>
    <row r="68603" spans="1:4" x14ac:dyDescent="0.25">
      <c r="A68603">
        <v>218875</v>
      </c>
      <c r="B68603" s="1">
        <v>44374.216666666667</v>
      </c>
      <c r="C68603">
        <v>216297</v>
      </c>
      <c r="D68603">
        <v>107006</v>
      </c>
    </row>
    <row r="68604" spans="1:4" x14ac:dyDescent="0.25">
      <c r="A68604">
        <v>218872</v>
      </c>
      <c r="B68604" s="1">
        <v>44374.214333333337</v>
      </c>
      <c r="C68604">
        <v>2486</v>
      </c>
      <c r="D68604">
        <v>463334</v>
      </c>
    </row>
    <row r="68605" spans="1:4" x14ac:dyDescent="0.25">
      <c r="A68605">
        <v>218869</v>
      </c>
      <c r="B68605" s="1">
        <v>44374.213538010801</v>
      </c>
      <c r="C68605">
        <v>262261</v>
      </c>
      <c r="D68605">
        <v>244574</v>
      </c>
    </row>
    <row r="68606" spans="1:4" x14ac:dyDescent="0.25">
      <c r="A68606">
        <v>218868</v>
      </c>
      <c r="B68606" s="1">
        <v>44374.212</v>
      </c>
      <c r="C68606">
        <v>326974</v>
      </c>
      <c r="D68606">
        <v>102086</v>
      </c>
    </row>
    <row r="68607" spans="1:4" x14ac:dyDescent="0.25">
      <c r="A68607">
        <v>218866</v>
      </c>
      <c r="B68607" s="1">
        <v>44374.211279641102</v>
      </c>
      <c r="C68607">
        <v>248323</v>
      </c>
      <c r="D68607">
        <v>158978</v>
      </c>
    </row>
    <row r="68608" spans="1:4" x14ac:dyDescent="0.25">
      <c r="A68608">
        <v>218864</v>
      </c>
      <c r="B68608" s="1">
        <v>44374.211249122593</v>
      </c>
      <c r="C68608">
        <v>90182</v>
      </c>
      <c r="D68608">
        <v>258219</v>
      </c>
    </row>
    <row r="68609" spans="1:4" x14ac:dyDescent="0.25">
      <c r="A68609">
        <v>218862</v>
      </c>
      <c r="B68609" s="1">
        <v>44374.210543689318</v>
      </c>
      <c r="C68609">
        <v>19331</v>
      </c>
      <c r="D68609">
        <v>191437</v>
      </c>
    </row>
    <row r="68610" spans="1:4" x14ac:dyDescent="0.25">
      <c r="A68610">
        <v>218859</v>
      </c>
      <c r="B68610" s="1">
        <v>44374.210455641347</v>
      </c>
      <c r="C68610">
        <v>273260</v>
      </c>
      <c r="D68610">
        <v>191893</v>
      </c>
    </row>
    <row r="68611" spans="1:4" x14ac:dyDescent="0.25">
      <c r="A68611">
        <v>218856</v>
      </c>
      <c r="B68611" s="1">
        <v>44374.209814752649</v>
      </c>
      <c r="C68611">
        <v>195995</v>
      </c>
      <c r="D68611">
        <v>347008</v>
      </c>
    </row>
    <row r="68612" spans="1:4" x14ac:dyDescent="0.25">
      <c r="A68612">
        <v>218854</v>
      </c>
      <c r="B68612" s="1">
        <v>44374.209333333332</v>
      </c>
      <c r="C68612">
        <v>24852</v>
      </c>
      <c r="D68612">
        <v>357547</v>
      </c>
    </row>
    <row r="68613" spans="1:4" x14ac:dyDescent="0.25">
      <c r="A68613">
        <v>218850</v>
      </c>
      <c r="B68613" s="1">
        <v>44374.209112826931</v>
      </c>
      <c r="C68613">
        <v>228579</v>
      </c>
      <c r="D68613">
        <v>21760</v>
      </c>
    </row>
    <row r="68614" spans="1:4" x14ac:dyDescent="0.25">
      <c r="A68614">
        <v>218849</v>
      </c>
      <c r="B68614" s="1">
        <v>44374.208960234384</v>
      </c>
      <c r="C68614">
        <v>191226</v>
      </c>
      <c r="D68614">
        <v>154256</v>
      </c>
    </row>
    <row r="68615" spans="1:4" x14ac:dyDescent="0.25">
      <c r="A68615">
        <v>218847</v>
      </c>
      <c r="B68615" s="1">
        <v>44374.208746604818</v>
      </c>
      <c r="C68615">
        <v>100422</v>
      </c>
      <c r="D68615">
        <v>347008</v>
      </c>
    </row>
    <row r="68616" spans="1:4" x14ac:dyDescent="0.25">
      <c r="A68616">
        <v>218843</v>
      </c>
      <c r="B68616" s="1">
        <v>44374.208471938233</v>
      </c>
      <c r="C68616">
        <v>68806</v>
      </c>
      <c r="D68616">
        <v>47419</v>
      </c>
    </row>
    <row r="68617" spans="1:4" x14ac:dyDescent="0.25">
      <c r="A68617">
        <v>218841</v>
      </c>
      <c r="B68617" s="1">
        <v>44374.207922605063</v>
      </c>
      <c r="C68617">
        <v>285451</v>
      </c>
      <c r="D68617">
        <v>242428</v>
      </c>
    </row>
    <row r="68618" spans="1:4" x14ac:dyDescent="0.25">
      <c r="A68618">
        <v>218839</v>
      </c>
      <c r="B68618" s="1">
        <v>44374.20599993896</v>
      </c>
      <c r="C68618">
        <v>30177</v>
      </c>
      <c r="D68618">
        <v>4199</v>
      </c>
    </row>
    <row r="68619" spans="1:4" x14ac:dyDescent="0.25">
      <c r="A68619">
        <v>218835</v>
      </c>
      <c r="B68619" s="1">
        <v>44374.199666666667</v>
      </c>
      <c r="C68619">
        <v>305427</v>
      </c>
      <c r="D68619">
        <v>181651</v>
      </c>
    </row>
    <row r="68620" spans="1:4" x14ac:dyDescent="0.25">
      <c r="A68620">
        <v>218833</v>
      </c>
      <c r="B68620" s="1">
        <v>44374.199000000001</v>
      </c>
      <c r="C68620">
        <v>221325</v>
      </c>
      <c r="D68620">
        <v>86587</v>
      </c>
    </row>
    <row r="68621" spans="1:4" x14ac:dyDescent="0.25">
      <c r="A68621">
        <v>218829</v>
      </c>
      <c r="B68621" s="1">
        <v>44374.19788201544</v>
      </c>
      <c r="C68621">
        <v>14401</v>
      </c>
      <c r="D68621">
        <v>254768</v>
      </c>
    </row>
    <row r="68622" spans="1:4" x14ac:dyDescent="0.25">
      <c r="A68622">
        <v>218826</v>
      </c>
      <c r="B68622" s="1">
        <v>44374.196333333333</v>
      </c>
      <c r="C68622">
        <v>277778</v>
      </c>
      <c r="D68622">
        <v>273307</v>
      </c>
    </row>
    <row r="68623" spans="1:4" x14ac:dyDescent="0.25">
      <c r="A68623">
        <v>218821</v>
      </c>
      <c r="B68623" s="1">
        <v>44374.195989867854</v>
      </c>
      <c r="C68623">
        <v>209602</v>
      </c>
      <c r="D68623">
        <v>21760</v>
      </c>
    </row>
    <row r="68624" spans="1:4" x14ac:dyDescent="0.25">
      <c r="A68624">
        <v>218818</v>
      </c>
      <c r="B68624" s="1">
        <v>44374.193090609457</v>
      </c>
      <c r="C68624">
        <v>199506</v>
      </c>
      <c r="D68624">
        <v>449379</v>
      </c>
    </row>
    <row r="68625" spans="1:4" x14ac:dyDescent="0.25">
      <c r="A68625">
        <v>218816</v>
      </c>
      <c r="B68625" s="1">
        <v>44374.190999999999</v>
      </c>
      <c r="C68625">
        <v>256820</v>
      </c>
      <c r="D68625">
        <v>196571</v>
      </c>
    </row>
    <row r="68626" spans="1:4" x14ac:dyDescent="0.25">
      <c r="A68626">
        <v>218812</v>
      </c>
      <c r="B68626" s="1">
        <v>44374.190343943599</v>
      </c>
      <c r="C68626">
        <v>90694</v>
      </c>
      <c r="D68626">
        <v>230507</v>
      </c>
    </row>
    <row r="68627" spans="1:4" x14ac:dyDescent="0.25">
      <c r="A68627">
        <v>218809</v>
      </c>
      <c r="B68627" s="1">
        <v>44374.190008239995</v>
      </c>
      <c r="C68627">
        <v>328285</v>
      </c>
      <c r="D68627">
        <v>250679</v>
      </c>
    </row>
    <row r="68628" spans="1:4" x14ac:dyDescent="0.25">
      <c r="A68628">
        <v>218808</v>
      </c>
      <c r="B68628" s="1">
        <v>44374.189886165957</v>
      </c>
      <c r="C68628">
        <v>73563</v>
      </c>
      <c r="D68628">
        <v>146529</v>
      </c>
    </row>
    <row r="68629" spans="1:4" x14ac:dyDescent="0.25">
      <c r="A68629">
        <v>218806</v>
      </c>
      <c r="B68629" s="1">
        <v>44374.189703054901</v>
      </c>
      <c r="C68629">
        <v>102573</v>
      </c>
      <c r="D68629">
        <v>285365</v>
      </c>
    </row>
    <row r="68630" spans="1:4" x14ac:dyDescent="0.25">
      <c r="A68630">
        <v>218801</v>
      </c>
      <c r="B68630" s="1">
        <v>44374.18585772271</v>
      </c>
      <c r="C68630">
        <v>60831</v>
      </c>
      <c r="D68630">
        <v>191893</v>
      </c>
    </row>
    <row r="68631" spans="1:4" x14ac:dyDescent="0.25">
      <c r="A68631">
        <v>218800</v>
      </c>
      <c r="B68631" s="1">
        <v>44374.185247352521</v>
      </c>
      <c r="C68631">
        <v>96505</v>
      </c>
      <c r="D68631">
        <v>28360</v>
      </c>
    </row>
    <row r="68632" spans="1:4" x14ac:dyDescent="0.25">
      <c r="A68632">
        <v>218796</v>
      </c>
      <c r="B68632" s="1">
        <v>44374.184249190941</v>
      </c>
      <c r="C68632">
        <v>310950</v>
      </c>
      <c r="D68632">
        <v>250679</v>
      </c>
    </row>
    <row r="68633" spans="1:4" x14ac:dyDescent="0.25">
      <c r="A68633">
        <v>218792</v>
      </c>
      <c r="B68633" s="1">
        <v>44374.183416241947</v>
      </c>
      <c r="C68633">
        <v>44259</v>
      </c>
      <c r="D68633">
        <v>441604</v>
      </c>
    </row>
    <row r="68634" spans="1:4" x14ac:dyDescent="0.25">
      <c r="A68634">
        <v>218788</v>
      </c>
      <c r="B68634" s="1">
        <v>44374.182744834739</v>
      </c>
      <c r="C68634">
        <v>133910</v>
      </c>
      <c r="D68634">
        <v>260812</v>
      </c>
    </row>
    <row r="68635" spans="1:4" x14ac:dyDescent="0.25">
      <c r="A68635">
        <v>218784</v>
      </c>
      <c r="B68635" s="1">
        <v>44374.182561723683</v>
      </c>
      <c r="C68635">
        <v>294785</v>
      </c>
      <c r="D68635">
        <v>351192</v>
      </c>
    </row>
    <row r="68636" spans="1:4" x14ac:dyDescent="0.25">
      <c r="A68636">
        <v>218780</v>
      </c>
      <c r="B68636" s="1">
        <v>44374.182500686664</v>
      </c>
      <c r="C68636">
        <v>2136</v>
      </c>
      <c r="D68636">
        <v>230027</v>
      </c>
    </row>
    <row r="68637" spans="1:4" x14ac:dyDescent="0.25">
      <c r="A68637">
        <v>218779</v>
      </c>
      <c r="B68637" s="1">
        <v>44374.181920834984</v>
      </c>
      <c r="C68637">
        <v>282477</v>
      </c>
      <c r="D68637">
        <v>472712</v>
      </c>
    </row>
    <row r="68638" spans="1:4" x14ac:dyDescent="0.25">
      <c r="A68638">
        <v>218778</v>
      </c>
      <c r="B68638" s="1">
        <v>44374.181310464795</v>
      </c>
      <c r="C68638">
        <v>147946</v>
      </c>
      <c r="D68638">
        <v>351192</v>
      </c>
    </row>
    <row r="68639" spans="1:4" x14ac:dyDescent="0.25">
      <c r="A68639">
        <v>218776</v>
      </c>
      <c r="B68639" s="1">
        <v>44374.17818122977</v>
      </c>
      <c r="C68639">
        <v>262379</v>
      </c>
      <c r="D68639">
        <v>350651</v>
      </c>
    </row>
    <row r="68640" spans="1:4" x14ac:dyDescent="0.25">
      <c r="A68640">
        <v>218775</v>
      </c>
      <c r="B68640" s="1">
        <v>44374.177892391737</v>
      </c>
      <c r="C68640">
        <v>261907</v>
      </c>
      <c r="D68640">
        <v>424444</v>
      </c>
    </row>
    <row r="68641" spans="1:4" x14ac:dyDescent="0.25">
      <c r="A68641">
        <v>218773</v>
      </c>
      <c r="B68641" s="1">
        <v>44374.170049134802</v>
      </c>
      <c r="C68641">
        <v>290880</v>
      </c>
      <c r="D68641">
        <v>411922</v>
      </c>
    </row>
    <row r="68642" spans="1:4" x14ac:dyDescent="0.25">
      <c r="A68642">
        <v>218771</v>
      </c>
      <c r="B68642" s="1">
        <v>44374.165959654529</v>
      </c>
      <c r="C68642">
        <v>68662</v>
      </c>
      <c r="D68642">
        <v>171702</v>
      </c>
    </row>
    <row r="68643" spans="1:4" x14ac:dyDescent="0.25">
      <c r="A68643">
        <v>218770</v>
      </c>
      <c r="B68643" s="1">
        <v>44374.16523624595</v>
      </c>
      <c r="C68643">
        <v>279462</v>
      </c>
      <c r="D68643">
        <v>158978</v>
      </c>
    </row>
    <row r="68644" spans="1:4" x14ac:dyDescent="0.25">
      <c r="A68644">
        <v>218767</v>
      </c>
      <c r="B68644" s="1">
        <v>44374.161290322583</v>
      </c>
      <c r="C68644">
        <v>259141</v>
      </c>
      <c r="D68644">
        <v>325852</v>
      </c>
    </row>
    <row r="68645" spans="1:4" x14ac:dyDescent="0.25">
      <c r="A68645">
        <v>218762</v>
      </c>
      <c r="B68645" s="1">
        <v>44374.160771507923</v>
      </c>
      <c r="C68645">
        <v>42628</v>
      </c>
      <c r="D68645">
        <v>34152</v>
      </c>
    </row>
    <row r="68646" spans="1:4" x14ac:dyDescent="0.25">
      <c r="A68646">
        <v>218761</v>
      </c>
      <c r="B68646" s="1">
        <v>44374.159703360085</v>
      </c>
      <c r="C68646">
        <v>317392</v>
      </c>
      <c r="D68646">
        <v>82901</v>
      </c>
    </row>
    <row r="68647" spans="1:4" x14ac:dyDescent="0.25">
      <c r="A68647">
        <v>218759</v>
      </c>
      <c r="B68647" s="1">
        <v>44374.157550161806</v>
      </c>
      <c r="C68647">
        <v>153451</v>
      </c>
      <c r="D68647">
        <v>378581</v>
      </c>
    </row>
    <row r="68648" spans="1:4" x14ac:dyDescent="0.25">
      <c r="A68648">
        <v>218756</v>
      </c>
      <c r="B68648" s="1">
        <v>44374.156254768517</v>
      </c>
      <c r="C68648">
        <v>20202</v>
      </c>
      <c r="D68648">
        <v>21760</v>
      </c>
    </row>
    <row r="68649" spans="1:4" x14ac:dyDescent="0.25">
      <c r="A68649">
        <v>218753</v>
      </c>
      <c r="B68649" s="1">
        <v>44374.156041138951</v>
      </c>
      <c r="C68649">
        <v>77334</v>
      </c>
      <c r="D68649">
        <v>437139</v>
      </c>
    </row>
    <row r="68650" spans="1:4" x14ac:dyDescent="0.25">
      <c r="A68650">
        <v>218752</v>
      </c>
      <c r="B68650" s="1">
        <v>44374.155122977347</v>
      </c>
      <c r="C68650">
        <v>268917</v>
      </c>
      <c r="D68650">
        <v>11441</v>
      </c>
    </row>
    <row r="68651" spans="1:4" x14ac:dyDescent="0.25">
      <c r="A68651">
        <v>218747</v>
      </c>
      <c r="B68651" s="1">
        <v>44374.151333333335</v>
      </c>
      <c r="C68651">
        <v>56194</v>
      </c>
      <c r="D68651">
        <v>111368</v>
      </c>
    </row>
    <row r="68652" spans="1:4" x14ac:dyDescent="0.25">
      <c r="A68652">
        <v>218743</v>
      </c>
      <c r="B68652" s="1">
        <v>44374.150608844262</v>
      </c>
      <c r="C68652">
        <v>43065</v>
      </c>
      <c r="D68652">
        <v>63666</v>
      </c>
    </row>
    <row r="68653" spans="1:4" x14ac:dyDescent="0.25">
      <c r="A68653">
        <v>218740</v>
      </c>
      <c r="B68653" s="1">
        <v>44374.149333333335</v>
      </c>
      <c r="C68653">
        <v>326784</v>
      </c>
      <c r="D68653">
        <v>42705</v>
      </c>
    </row>
    <row r="68654" spans="1:4" x14ac:dyDescent="0.25">
      <c r="A68654">
        <v>218739</v>
      </c>
      <c r="B68654" s="1">
        <v>44374.147892696921</v>
      </c>
      <c r="C68654">
        <v>218064</v>
      </c>
      <c r="D68654">
        <v>182191</v>
      </c>
    </row>
    <row r="68655" spans="1:4" x14ac:dyDescent="0.25">
      <c r="A68655">
        <v>218738</v>
      </c>
      <c r="B68655" s="1">
        <v>44374.146627831717</v>
      </c>
      <c r="C68655">
        <v>342280</v>
      </c>
      <c r="D68655">
        <v>183290</v>
      </c>
    </row>
    <row r="68656" spans="1:4" x14ac:dyDescent="0.25">
      <c r="A68656">
        <v>218733</v>
      </c>
      <c r="B68656" s="1">
        <v>44374.146366771449</v>
      </c>
      <c r="C68656">
        <v>242671</v>
      </c>
      <c r="D68656">
        <v>351192</v>
      </c>
    </row>
    <row r="68657" spans="1:4" x14ac:dyDescent="0.25">
      <c r="A68657">
        <v>218732</v>
      </c>
      <c r="B68657" s="1">
        <v>44374.142987055013</v>
      </c>
      <c r="C68657">
        <v>257357</v>
      </c>
      <c r="D68657">
        <v>470762</v>
      </c>
    </row>
    <row r="68658" spans="1:4" x14ac:dyDescent="0.25">
      <c r="A68658">
        <v>218729</v>
      </c>
      <c r="B68658" s="1">
        <v>44374.142826624346</v>
      </c>
      <c r="C68658">
        <v>291820</v>
      </c>
      <c r="D68658">
        <v>347008</v>
      </c>
    </row>
    <row r="68659" spans="1:4" x14ac:dyDescent="0.25">
      <c r="A68659">
        <v>218726</v>
      </c>
      <c r="B68659" s="1">
        <v>44374.141000000003</v>
      </c>
      <c r="C68659">
        <v>136874</v>
      </c>
      <c r="D68659">
        <v>218037</v>
      </c>
    </row>
    <row r="68660" spans="1:4" x14ac:dyDescent="0.25">
      <c r="A68660">
        <v>218723</v>
      </c>
      <c r="B68660" s="1">
        <v>44374.138676107061</v>
      </c>
      <c r="C68660">
        <v>200943</v>
      </c>
      <c r="D68660">
        <v>276231</v>
      </c>
    </row>
    <row r="68661" spans="1:4" x14ac:dyDescent="0.25">
      <c r="A68661">
        <v>218720</v>
      </c>
      <c r="B68661" s="1">
        <v>44374.137485885192</v>
      </c>
      <c r="C68661">
        <v>17141</v>
      </c>
      <c r="D68661">
        <v>43842</v>
      </c>
    </row>
    <row r="68662" spans="1:4" x14ac:dyDescent="0.25">
      <c r="A68662">
        <v>218716</v>
      </c>
      <c r="B68662" s="1">
        <v>44374.133000000002</v>
      </c>
      <c r="C68662">
        <v>64795</v>
      </c>
      <c r="D68662">
        <v>258251</v>
      </c>
    </row>
    <row r="68663" spans="1:4" x14ac:dyDescent="0.25">
      <c r="A68663">
        <v>218714</v>
      </c>
      <c r="B68663" s="1">
        <v>44374.128696554457</v>
      </c>
      <c r="C68663">
        <v>90767</v>
      </c>
      <c r="D68663">
        <v>191893</v>
      </c>
    </row>
    <row r="68664" spans="1:4" x14ac:dyDescent="0.25">
      <c r="A68664">
        <v>218713</v>
      </c>
      <c r="B68664" s="1">
        <v>44374.128177739796</v>
      </c>
      <c r="C68664">
        <v>269482</v>
      </c>
      <c r="D68664">
        <v>347008</v>
      </c>
    </row>
    <row r="68665" spans="1:4" x14ac:dyDescent="0.25">
      <c r="A68665">
        <v>218712</v>
      </c>
      <c r="B68665" s="1">
        <v>44374.126010925625</v>
      </c>
      <c r="C68665">
        <v>333010</v>
      </c>
      <c r="D68665">
        <v>388561</v>
      </c>
    </row>
    <row r="68666" spans="1:4" x14ac:dyDescent="0.25">
      <c r="A68666">
        <v>218711</v>
      </c>
      <c r="B68666" s="1">
        <v>44374.12599676376</v>
      </c>
      <c r="C68666">
        <v>259200</v>
      </c>
      <c r="D68666">
        <v>471403</v>
      </c>
    </row>
    <row r="68667" spans="1:4" x14ac:dyDescent="0.25">
      <c r="A68667">
        <v>218706</v>
      </c>
      <c r="B68667" s="1">
        <v>44374.123569579286</v>
      </c>
      <c r="C68667">
        <v>118903</v>
      </c>
      <c r="D68667">
        <v>122902</v>
      </c>
    </row>
    <row r="68668" spans="1:4" x14ac:dyDescent="0.25">
      <c r="A68668">
        <v>218703</v>
      </c>
      <c r="B68668" s="1">
        <v>44374.121829889831</v>
      </c>
      <c r="C68668">
        <v>23674</v>
      </c>
      <c r="D68668">
        <v>202914</v>
      </c>
    </row>
    <row r="68669" spans="1:4" x14ac:dyDescent="0.25">
      <c r="A68669">
        <v>218700</v>
      </c>
      <c r="B68669" s="1">
        <v>44374.121333333336</v>
      </c>
      <c r="C68669">
        <v>142929</v>
      </c>
      <c r="D68669">
        <v>351192</v>
      </c>
    </row>
    <row r="68670" spans="1:4" x14ac:dyDescent="0.25">
      <c r="A68670">
        <v>218699</v>
      </c>
      <c r="B68670" s="1">
        <v>44374.119235816521</v>
      </c>
      <c r="C68670">
        <v>667</v>
      </c>
      <c r="D68670">
        <v>351192</v>
      </c>
    </row>
    <row r="68671" spans="1:4" x14ac:dyDescent="0.25">
      <c r="A68671">
        <v>218698</v>
      </c>
      <c r="B68671" s="1">
        <v>44374.118930631426</v>
      </c>
      <c r="C68671">
        <v>320879</v>
      </c>
      <c r="D68671">
        <v>21760</v>
      </c>
    </row>
    <row r="68672" spans="1:4" x14ac:dyDescent="0.25">
      <c r="A68672">
        <v>218696</v>
      </c>
      <c r="B68672" s="1">
        <v>44374.118655964841</v>
      </c>
      <c r="C68672">
        <v>201294</v>
      </c>
      <c r="D68672">
        <v>230507</v>
      </c>
    </row>
    <row r="68673" spans="1:4" x14ac:dyDescent="0.25">
      <c r="A68673">
        <v>218692</v>
      </c>
      <c r="B68673" s="1">
        <v>44374.11761833552</v>
      </c>
      <c r="C68673">
        <v>303890</v>
      </c>
      <c r="D68673">
        <v>471403</v>
      </c>
    </row>
    <row r="68674" spans="1:4" x14ac:dyDescent="0.25">
      <c r="A68674">
        <v>218686</v>
      </c>
      <c r="B68674" s="1">
        <v>44374.117587817011</v>
      </c>
      <c r="C68674">
        <v>101509</v>
      </c>
      <c r="D68674">
        <v>472712</v>
      </c>
    </row>
    <row r="68675" spans="1:4" x14ac:dyDescent="0.25">
      <c r="A68675">
        <v>218691</v>
      </c>
      <c r="B68675" s="1">
        <v>44374.117587817011</v>
      </c>
      <c r="C68675">
        <v>308541</v>
      </c>
      <c r="D68675">
        <v>158978</v>
      </c>
    </row>
    <row r="68676" spans="1:4" x14ac:dyDescent="0.25">
      <c r="A68676">
        <v>218683</v>
      </c>
      <c r="B68676" s="1">
        <v>44374.117313150426</v>
      </c>
      <c r="C68676">
        <v>315391</v>
      </c>
      <c r="D68676">
        <v>461671</v>
      </c>
    </row>
    <row r="68677" spans="1:4" x14ac:dyDescent="0.25">
      <c r="A68677">
        <v>218680</v>
      </c>
      <c r="B68677" s="1">
        <v>44374.113456310675</v>
      </c>
      <c r="C68677">
        <v>53569</v>
      </c>
      <c r="D68677">
        <v>43507</v>
      </c>
    </row>
    <row r="68678" spans="1:4" x14ac:dyDescent="0.25">
      <c r="A68678">
        <v>218679</v>
      </c>
      <c r="B68678" s="1">
        <v>44374.112338633378</v>
      </c>
      <c r="C68678">
        <v>333386</v>
      </c>
      <c r="D68678">
        <v>158978</v>
      </c>
    </row>
    <row r="68679" spans="1:4" x14ac:dyDescent="0.25">
      <c r="A68679">
        <v>218676</v>
      </c>
      <c r="B68679" s="1">
        <v>44374.110624595472</v>
      </c>
      <c r="C68679">
        <v>142173</v>
      </c>
      <c r="D68679">
        <v>132866</v>
      </c>
    </row>
    <row r="68680" spans="1:4" x14ac:dyDescent="0.25">
      <c r="A68680">
        <v>218674</v>
      </c>
      <c r="B68680" s="1">
        <v>44374.109653004547</v>
      </c>
      <c r="C68680">
        <v>79846</v>
      </c>
      <c r="D68680">
        <v>473323</v>
      </c>
    </row>
    <row r="68681" spans="1:4" x14ac:dyDescent="0.25">
      <c r="A68681">
        <v>218670</v>
      </c>
      <c r="B68681" s="1">
        <v>44374.109439374981</v>
      </c>
      <c r="C68681">
        <v>177698</v>
      </c>
      <c r="D68681">
        <v>82901</v>
      </c>
    </row>
    <row r="68682" spans="1:4" x14ac:dyDescent="0.25">
      <c r="A68682">
        <v>218666</v>
      </c>
      <c r="B68682" s="1">
        <v>44374.10895107883</v>
      </c>
      <c r="C68682">
        <v>251514</v>
      </c>
      <c r="D68682">
        <v>154256</v>
      </c>
    </row>
    <row r="68683" spans="1:4" x14ac:dyDescent="0.25">
      <c r="A68683">
        <v>218662</v>
      </c>
      <c r="B68683" s="1">
        <v>44374.108859523301</v>
      </c>
      <c r="C68683">
        <v>286937</v>
      </c>
      <c r="D68683">
        <v>86890</v>
      </c>
    </row>
    <row r="68684" spans="1:4" x14ac:dyDescent="0.25">
      <c r="A68684">
        <v>218661</v>
      </c>
      <c r="B68684" s="1">
        <v>44374.108601941749</v>
      </c>
      <c r="C68684">
        <v>51770</v>
      </c>
      <c r="D68684">
        <v>396686</v>
      </c>
    </row>
    <row r="68685" spans="1:4" x14ac:dyDescent="0.25">
      <c r="A68685">
        <v>218658</v>
      </c>
      <c r="B68685" s="1">
        <v>44374.108218634603</v>
      </c>
      <c r="C68685">
        <v>230806</v>
      </c>
      <c r="D68685">
        <v>189554</v>
      </c>
    </row>
    <row r="68686" spans="1:4" x14ac:dyDescent="0.25">
      <c r="A68686">
        <v>218655</v>
      </c>
      <c r="B68686" s="1">
        <v>44374.107882930999</v>
      </c>
      <c r="C68686">
        <v>140118</v>
      </c>
      <c r="D68686">
        <v>437701</v>
      </c>
    </row>
    <row r="68687" spans="1:4" x14ac:dyDescent="0.25">
      <c r="A68687">
        <v>218654</v>
      </c>
      <c r="B68687" s="1">
        <v>44374.105365695796</v>
      </c>
      <c r="C68687">
        <v>136238</v>
      </c>
      <c r="D68687">
        <v>388677</v>
      </c>
    </row>
    <row r="68688" spans="1:4" x14ac:dyDescent="0.25">
      <c r="A68688">
        <v>218653</v>
      </c>
      <c r="B68688" s="1">
        <v>44374.104666666666</v>
      </c>
      <c r="C68688">
        <v>59159</v>
      </c>
      <c r="D68688">
        <v>3876</v>
      </c>
    </row>
    <row r="68689" spans="1:4" x14ac:dyDescent="0.25">
      <c r="A68689">
        <v>218651</v>
      </c>
      <c r="B68689" s="1">
        <v>44374.104556634302</v>
      </c>
      <c r="C68689">
        <v>209741</v>
      </c>
      <c r="D68689">
        <v>347393</v>
      </c>
    </row>
    <row r="68690" spans="1:4" x14ac:dyDescent="0.25">
      <c r="A68690">
        <v>218650</v>
      </c>
      <c r="B68690" s="1">
        <v>44374.102816858423</v>
      </c>
      <c r="C68690">
        <v>96942</v>
      </c>
      <c r="D68690">
        <v>198326</v>
      </c>
    </row>
    <row r="68691" spans="1:4" x14ac:dyDescent="0.25">
      <c r="A68691">
        <v>218647</v>
      </c>
      <c r="B68691" s="1">
        <v>44374.101565599536</v>
      </c>
      <c r="C68691">
        <v>109804</v>
      </c>
      <c r="D68691">
        <v>343712</v>
      </c>
    </row>
    <row r="68692" spans="1:4" x14ac:dyDescent="0.25">
      <c r="A68692">
        <v>218643</v>
      </c>
      <c r="B68692" s="1">
        <v>44374.101077303385</v>
      </c>
      <c r="C68692">
        <v>158752</v>
      </c>
      <c r="D68692">
        <v>111368</v>
      </c>
    </row>
    <row r="68693" spans="1:4" x14ac:dyDescent="0.25">
      <c r="A68693">
        <v>218640</v>
      </c>
      <c r="B68693" s="1">
        <v>44374.10022278512</v>
      </c>
      <c r="C68693">
        <v>229069</v>
      </c>
      <c r="D68693">
        <v>118549</v>
      </c>
    </row>
    <row r="68694" spans="1:4" x14ac:dyDescent="0.25">
      <c r="A68694">
        <v>218635</v>
      </c>
      <c r="B68694" s="1">
        <v>44374.099856563007</v>
      </c>
      <c r="C68694">
        <v>169405</v>
      </c>
      <c r="D68694">
        <v>343491</v>
      </c>
    </row>
    <row r="68695" spans="1:4" x14ac:dyDescent="0.25">
      <c r="A68695">
        <v>218631</v>
      </c>
      <c r="B68695" s="1">
        <v>44374.097689748836</v>
      </c>
      <c r="C68695">
        <v>261813</v>
      </c>
      <c r="D68695">
        <v>244574</v>
      </c>
    </row>
    <row r="68696" spans="1:4" x14ac:dyDescent="0.25">
      <c r="A68696">
        <v>218629</v>
      </c>
      <c r="B68696" s="1">
        <v>44374.097679611652</v>
      </c>
      <c r="C68696">
        <v>287249</v>
      </c>
      <c r="D68696">
        <v>312575</v>
      </c>
    </row>
    <row r="68697" spans="1:4" x14ac:dyDescent="0.25">
      <c r="A68697">
        <v>218624</v>
      </c>
      <c r="B68697" s="1">
        <v>44374.097506637772</v>
      </c>
      <c r="C68697">
        <v>41330</v>
      </c>
      <c r="D68697">
        <v>143750</v>
      </c>
    </row>
    <row r="68698" spans="1:4" x14ac:dyDescent="0.25">
      <c r="A68698">
        <v>218619</v>
      </c>
      <c r="B68698" s="1">
        <v>44374.097476119263</v>
      </c>
      <c r="C68698">
        <v>319180</v>
      </c>
      <c r="D68698">
        <v>411922</v>
      </c>
    </row>
    <row r="68699" spans="1:4" x14ac:dyDescent="0.25">
      <c r="A68699">
        <v>218618</v>
      </c>
      <c r="B68699" s="1">
        <v>44374.097262489697</v>
      </c>
      <c r="C68699">
        <v>210464</v>
      </c>
      <c r="D68699">
        <v>411922</v>
      </c>
    </row>
    <row r="68700" spans="1:4" x14ac:dyDescent="0.25">
      <c r="A68700">
        <v>218616</v>
      </c>
      <c r="B68700" s="1">
        <v>44374.096870550165</v>
      </c>
      <c r="C68700">
        <v>41033</v>
      </c>
      <c r="D68700">
        <v>470762</v>
      </c>
    </row>
    <row r="68701" spans="1:4" x14ac:dyDescent="0.25">
      <c r="A68701">
        <v>218612</v>
      </c>
      <c r="B68701" s="1">
        <v>44374.095000000001</v>
      </c>
      <c r="C68701">
        <v>227633</v>
      </c>
      <c r="D68701">
        <v>411922</v>
      </c>
    </row>
    <row r="68702" spans="1:4" x14ac:dyDescent="0.25">
      <c r="A68702">
        <v>218609</v>
      </c>
      <c r="B68702" s="1">
        <v>44374.094515823846</v>
      </c>
      <c r="C68702">
        <v>132570</v>
      </c>
      <c r="D68702">
        <v>268542</v>
      </c>
    </row>
    <row r="68703" spans="1:4" x14ac:dyDescent="0.25">
      <c r="A68703">
        <v>218606</v>
      </c>
      <c r="B68703" s="1">
        <v>44374.094027527695</v>
      </c>
      <c r="C68703">
        <v>231030</v>
      </c>
      <c r="D68703">
        <v>411922</v>
      </c>
    </row>
    <row r="68704" spans="1:4" x14ac:dyDescent="0.25">
      <c r="A68704">
        <v>218603</v>
      </c>
      <c r="B68704" s="1">
        <v>44374.092666666664</v>
      </c>
      <c r="C68704">
        <v>71492</v>
      </c>
      <c r="D68704">
        <v>320102</v>
      </c>
    </row>
    <row r="68705" spans="1:4" x14ac:dyDescent="0.25">
      <c r="A68705">
        <v>218599</v>
      </c>
      <c r="B68705" s="1">
        <v>44374.092532120732</v>
      </c>
      <c r="C68705">
        <v>290373</v>
      </c>
      <c r="D68705">
        <v>287577</v>
      </c>
    </row>
    <row r="68706" spans="1:4" x14ac:dyDescent="0.25">
      <c r="A68706">
        <v>218596</v>
      </c>
      <c r="B68706" s="1">
        <v>44374.092420711975</v>
      </c>
      <c r="C68706">
        <v>50286</v>
      </c>
      <c r="D68706">
        <v>397</v>
      </c>
    </row>
    <row r="68707" spans="1:4" x14ac:dyDescent="0.25">
      <c r="A68707">
        <v>218592</v>
      </c>
      <c r="B68707" s="1">
        <v>44374.092016181232</v>
      </c>
      <c r="C68707">
        <v>51605</v>
      </c>
      <c r="D68707">
        <v>89660</v>
      </c>
    </row>
    <row r="68708" spans="1:4" x14ac:dyDescent="0.25">
      <c r="A68708">
        <v>218589</v>
      </c>
      <c r="B68708" s="1">
        <v>44374.091891232034</v>
      </c>
      <c r="C68708">
        <v>232707</v>
      </c>
      <c r="D68708">
        <v>182648</v>
      </c>
    </row>
    <row r="68709" spans="1:4" x14ac:dyDescent="0.25">
      <c r="A68709">
        <v>218584</v>
      </c>
      <c r="B68709" s="1">
        <v>44374.089184466015</v>
      </c>
      <c r="C68709">
        <v>14216</v>
      </c>
      <c r="D68709">
        <v>66215</v>
      </c>
    </row>
    <row r="68710" spans="1:4" x14ac:dyDescent="0.25">
      <c r="A68710">
        <v>218579</v>
      </c>
      <c r="B68710" s="1">
        <v>44374.088320566421</v>
      </c>
      <c r="C68710">
        <v>176643</v>
      </c>
      <c r="D68710">
        <v>250679</v>
      </c>
    </row>
    <row r="68711" spans="1:4" x14ac:dyDescent="0.25">
      <c r="A68711">
        <v>218575</v>
      </c>
      <c r="B68711" s="1">
        <v>44374.085940122684</v>
      </c>
      <c r="C68711">
        <v>35132</v>
      </c>
      <c r="D68711">
        <v>21760</v>
      </c>
    </row>
    <row r="68712" spans="1:4" x14ac:dyDescent="0.25">
      <c r="A68712">
        <v>218574</v>
      </c>
      <c r="B68712" s="1">
        <v>44374.085333333336</v>
      </c>
      <c r="C68712">
        <v>239950</v>
      </c>
      <c r="D68712">
        <v>179410</v>
      </c>
    </row>
    <row r="68713" spans="1:4" x14ac:dyDescent="0.25">
      <c r="A68713">
        <v>218571</v>
      </c>
      <c r="B68713" s="1">
        <v>44374.085268715477</v>
      </c>
      <c r="C68713">
        <v>72076</v>
      </c>
      <c r="D68713">
        <v>13557</v>
      </c>
    </row>
    <row r="68714" spans="1:4" x14ac:dyDescent="0.25">
      <c r="A68714">
        <v>218570</v>
      </c>
      <c r="B68714" s="1">
        <v>44374.084330097088</v>
      </c>
      <c r="C68714">
        <v>291453</v>
      </c>
      <c r="D68714">
        <v>241927</v>
      </c>
    </row>
    <row r="68715" spans="1:4" x14ac:dyDescent="0.25">
      <c r="A68715">
        <v>218565</v>
      </c>
      <c r="B68715" s="1">
        <v>44374.083376567891</v>
      </c>
      <c r="C68715">
        <v>306844</v>
      </c>
      <c r="D68715">
        <v>41396</v>
      </c>
    </row>
    <row r="68716" spans="1:4" x14ac:dyDescent="0.25">
      <c r="A68716">
        <v>218561</v>
      </c>
      <c r="B68716" s="1">
        <v>44374.083285012362</v>
      </c>
      <c r="C68716">
        <v>51045</v>
      </c>
      <c r="D68716">
        <v>258219</v>
      </c>
    </row>
    <row r="68717" spans="1:4" x14ac:dyDescent="0.25">
      <c r="A68717">
        <v>218556</v>
      </c>
      <c r="B68717" s="1">
        <v>44374.082711974108</v>
      </c>
      <c r="C68717">
        <v>331258</v>
      </c>
      <c r="D68717">
        <v>258251</v>
      </c>
    </row>
    <row r="68718" spans="1:4" x14ac:dyDescent="0.25">
      <c r="A68718">
        <v>218555</v>
      </c>
      <c r="B68718" s="1">
        <v>44374.08230842006</v>
      </c>
      <c r="C68718">
        <v>41122</v>
      </c>
      <c r="D68718">
        <v>351192</v>
      </c>
    </row>
    <row r="68719" spans="1:4" x14ac:dyDescent="0.25">
      <c r="A68719">
        <v>218550</v>
      </c>
      <c r="B68719" s="1">
        <v>44374.082125309003</v>
      </c>
      <c r="C68719">
        <v>283278</v>
      </c>
      <c r="D68719">
        <v>158978</v>
      </c>
    </row>
    <row r="68720" spans="1:4" x14ac:dyDescent="0.25">
      <c r="A68720">
        <v>218549</v>
      </c>
      <c r="B68720" s="1">
        <v>44374.081333333335</v>
      </c>
      <c r="C68720">
        <v>176128</v>
      </c>
      <c r="D68720">
        <v>324893</v>
      </c>
    </row>
    <row r="68721" spans="1:4" x14ac:dyDescent="0.25">
      <c r="A68721">
        <v>218545</v>
      </c>
      <c r="B68721" s="1">
        <v>44374.080333333339</v>
      </c>
      <c r="C68721">
        <v>339061</v>
      </c>
      <c r="D68721">
        <v>472712</v>
      </c>
    </row>
    <row r="68722" spans="1:4" x14ac:dyDescent="0.25">
      <c r="A68722">
        <v>218540</v>
      </c>
      <c r="B68722" s="1">
        <v>44374.080284789641</v>
      </c>
      <c r="C68722">
        <v>19938</v>
      </c>
      <c r="D68722">
        <v>118549</v>
      </c>
    </row>
    <row r="68723" spans="1:4" x14ac:dyDescent="0.25">
      <c r="A68723">
        <v>218538</v>
      </c>
      <c r="B68723" s="1">
        <v>44374.078666666661</v>
      </c>
      <c r="C68723">
        <v>152322</v>
      </c>
      <c r="D68723">
        <v>250679</v>
      </c>
    </row>
    <row r="68724" spans="1:4" x14ac:dyDescent="0.25">
      <c r="A68724">
        <v>218535</v>
      </c>
      <c r="B68724" s="1">
        <v>44374.078262135925</v>
      </c>
      <c r="C68724">
        <v>198677</v>
      </c>
      <c r="D68724">
        <v>272330</v>
      </c>
    </row>
    <row r="68725" spans="1:4" x14ac:dyDescent="0.25">
      <c r="A68725">
        <v>218533</v>
      </c>
      <c r="B68725" s="1">
        <v>44374.077669606617</v>
      </c>
      <c r="C68725">
        <v>27832</v>
      </c>
      <c r="D68725">
        <v>362198</v>
      </c>
    </row>
    <row r="68726" spans="1:4" x14ac:dyDescent="0.25">
      <c r="A68726">
        <v>218530</v>
      </c>
      <c r="B68726" s="1">
        <v>44374.07751701407</v>
      </c>
      <c r="C68726">
        <v>330846</v>
      </c>
      <c r="D68726">
        <v>118549</v>
      </c>
    </row>
    <row r="68727" spans="1:4" x14ac:dyDescent="0.25">
      <c r="A68727">
        <v>218528</v>
      </c>
      <c r="B68727" s="1">
        <v>44374.077425458541</v>
      </c>
      <c r="C68727">
        <v>85281</v>
      </c>
      <c r="D68727">
        <v>158978</v>
      </c>
    </row>
    <row r="68728" spans="1:4" x14ac:dyDescent="0.25">
      <c r="A68728">
        <v>218523</v>
      </c>
      <c r="B68728" s="1">
        <v>44374.076644012945</v>
      </c>
      <c r="C68728">
        <v>198891</v>
      </c>
      <c r="D68728">
        <v>219447</v>
      </c>
    </row>
    <row r="68729" spans="1:4" x14ac:dyDescent="0.25">
      <c r="A68729">
        <v>218521</v>
      </c>
      <c r="B68729" s="1">
        <v>44374.075380718408</v>
      </c>
      <c r="C68729">
        <v>82280</v>
      </c>
      <c r="D68729">
        <v>82901</v>
      </c>
    </row>
    <row r="68730" spans="1:4" x14ac:dyDescent="0.25">
      <c r="A68730">
        <v>218517</v>
      </c>
      <c r="B68730" s="1">
        <v>44374.075025889964</v>
      </c>
      <c r="C68730">
        <v>211950</v>
      </c>
      <c r="D68730">
        <v>394819</v>
      </c>
    </row>
    <row r="68731" spans="1:4" x14ac:dyDescent="0.25">
      <c r="A68731">
        <v>218515</v>
      </c>
      <c r="B68731" s="1">
        <v>44374.074999999997</v>
      </c>
      <c r="C68731">
        <v>218761</v>
      </c>
      <c r="D68731">
        <v>189009</v>
      </c>
    </row>
    <row r="68732" spans="1:4" x14ac:dyDescent="0.25">
      <c r="A68732">
        <v>218513</v>
      </c>
      <c r="B68732" s="1">
        <v>44374.074770348219</v>
      </c>
      <c r="C68732">
        <v>43091</v>
      </c>
      <c r="D68732">
        <v>411922</v>
      </c>
    </row>
    <row r="68733" spans="1:4" x14ac:dyDescent="0.25">
      <c r="A68733">
        <v>218509</v>
      </c>
      <c r="B68733" s="1">
        <v>44374.074333333338</v>
      </c>
      <c r="C68733">
        <v>3419</v>
      </c>
      <c r="D68733">
        <v>264283</v>
      </c>
    </row>
    <row r="68734" spans="1:4" x14ac:dyDescent="0.25">
      <c r="A68734">
        <v>218506</v>
      </c>
      <c r="B68734" s="1">
        <v>44374.073976866966</v>
      </c>
      <c r="C68734">
        <v>160416</v>
      </c>
      <c r="D68734">
        <v>156678</v>
      </c>
    </row>
    <row r="68735" spans="1:4" x14ac:dyDescent="0.25">
      <c r="A68735">
        <v>218505</v>
      </c>
      <c r="B68735" s="1">
        <v>44374.073003236241</v>
      </c>
      <c r="C68735">
        <v>51194</v>
      </c>
      <c r="D68735">
        <v>347393</v>
      </c>
    </row>
    <row r="68736" spans="1:4" x14ac:dyDescent="0.25">
      <c r="A68736">
        <v>218503</v>
      </c>
      <c r="B68736" s="1">
        <v>44374.073000274664</v>
      </c>
      <c r="C68736">
        <v>165073</v>
      </c>
      <c r="D68736">
        <v>177852</v>
      </c>
    </row>
    <row r="68737" spans="1:4" x14ac:dyDescent="0.25">
      <c r="A68737">
        <v>218501</v>
      </c>
      <c r="B68737" s="1">
        <v>44374.071385113268</v>
      </c>
      <c r="C68737">
        <v>146372</v>
      </c>
      <c r="D68737">
        <v>227775</v>
      </c>
    </row>
    <row r="68738" spans="1:4" x14ac:dyDescent="0.25">
      <c r="A68738">
        <v>218499</v>
      </c>
      <c r="B68738" s="1">
        <v>44374.071260719626</v>
      </c>
      <c r="C68738">
        <v>58463</v>
      </c>
      <c r="D68738">
        <v>155428</v>
      </c>
    </row>
    <row r="68739" spans="1:4" x14ac:dyDescent="0.25">
      <c r="A68739">
        <v>218497</v>
      </c>
      <c r="B68739" s="1">
        <v>44374.070171521038</v>
      </c>
      <c r="C68739">
        <v>243970</v>
      </c>
      <c r="D68739">
        <v>473327</v>
      </c>
    </row>
    <row r="68740" spans="1:4" x14ac:dyDescent="0.25">
      <c r="A68740">
        <v>218493</v>
      </c>
      <c r="B68740" s="1">
        <v>44374.070162053285</v>
      </c>
      <c r="C68740">
        <v>63404</v>
      </c>
      <c r="D68740">
        <v>258219</v>
      </c>
    </row>
    <row r="68741" spans="1:4" x14ac:dyDescent="0.25">
      <c r="A68741">
        <v>218488</v>
      </c>
      <c r="B68741" s="1">
        <v>44374.069582201606</v>
      </c>
      <c r="C68741">
        <v>71751</v>
      </c>
      <c r="D68741">
        <v>112334</v>
      </c>
    </row>
    <row r="68742" spans="1:4" x14ac:dyDescent="0.25">
      <c r="A68742">
        <v>218487</v>
      </c>
      <c r="B68742" s="1">
        <v>44374.067873165077</v>
      </c>
      <c r="C68742">
        <v>304087</v>
      </c>
      <c r="D68742">
        <v>76735</v>
      </c>
    </row>
    <row r="68743" spans="1:4" x14ac:dyDescent="0.25">
      <c r="A68743">
        <v>218483</v>
      </c>
      <c r="B68743" s="1">
        <v>44374.066164128541</v>
      </c>
      <c r="C68743">
        <v>170085</v>
      </c>
      <c r="D68743">
        <v>433247</v>
      </c>
    </row>
    <row r="68744" spans="1:4" x14ac:dyDescent="0.25">
      <c r="A68744">
        <v>218479</v>
      </c>
      <c r="B68744" s="1">
        <v>44374.065317152104</v>
      </c>
      <c r="C68744">
        <v>78217</v>
      </c>
      <c r="D68744">
        <v>411922</v>
      </c>
    </row>
    <row r="68745" spans="1:4" x14ac:dyDescent="0.25">
      <c r="A68745">
        <v>218478</v>
      </c>
      <c r="B68745" s="1">
        <v>44374.062666666665</v>
      </c>
      <c r="C68745">
        <v>160255</v>
      </c>
      <c r="D68745">
        <v>148255</v>
      </c>
    </row>
    <row r="68746" spans="1:4" x14ac:dyDescent="0.25">
      <c r="A68746">
        <v>218474</v>
      </c>
      <c r="B68746" s="1">
        <v>44374.062532425916</v>
      </c>
      <c r="C68746">
        <v>135558</v>
      </c>
      <c r="D68746">
        <v>230507</v>
      </c>
    </row>
    <row r="68747" spans="1:4" x14ac:dyDescent="0.25">
      <c r="A68747">
        <v>218471</v>
      </c>
      <c r="B68747" s="1">
        <v>44374.062333333335</v>
      </c>
      <c r="C68747">
        <v>329706</v>
      </c>
      <c r="D68747">
        <v>154256</v>
      </c>
    </row>
    <row r="68748" spans="1:4" x14ac:dyDescent="0.25">
      <c r="A68748">
        <v>218464</v>
      </c>
      <c r="B68748" s="1">
        <v>44374.062080906151</v>
      </c>
      <c r="C68748">
        <v>16065</v>
      </c>
      <c r="D68748">
        <v>143750</v>
      </c>
    </row>
    <row r="68749" spans="1:4" x14ac:dyDescent="0.25">
      <c r="A68749">
        <v>218465</v>
      </c>
      <c r="B68749" s="1">
        <v>44374.062080906151</v>
      </c>
      <c r="C68749">
        <v>87270</v>
      </c>
      <c r="D68749">
        <v>325758</v>
      </c>
    </row>
    <row r="68750" spans="1:4" x14ac:dyDescent="0.25">
      <c r="A68750">
        <v>218468</v>
      </c>
      <c r="B68750" s="1">
        <v>44374.062080906151</v>
      </c>
      <c r="C68750">
        <v>284388</v>
      </c>
      <c r="D68750">
        <v>379939</v>
      </c>
    </row>
    <row r="68751" spans="1:4" x14ac:dyDescent="0.25">
      <c r="A68751">
        <v>218461</v>
      </c>
      <c r="B68751" s="1">
        <v>44374.060058252428</v>
      </c>
      <c r="C68751">
        <v>189854</v>
      </c>
      <c r="D68751">
        <v>472712</v>
      </c>
    </row>
    <row r="68752" spans="1:4" x14ac:dyDescent="0.25">
      <c r="A68752">
        <v>218459</v>
      </c>
      <c r="B68752" s="1">
        <v>44374.058333333334</v>
      </c>
      <c r="C68752">
        <v>229962</v>
      </c>
      <c r="D68752">
        <v>43842</v>
      </c>
    </row>
    <row r="68753" spans="1:4" x14ac:dyDescent="0.25">
      <c r="A68753">
        <v>218457</v>
      </c>
      <c r="B68753" s="1">
        <v>44374.058320871605</v>
      </c>
      <c r="C68753">
        <v>15853</v>
      </c>
      <c r="D68753">
        <v>380527</v>
      </c>
    </row>
    <row r="68754" spans="1:4" x14ac:dyDescent="0.25">
      <c r="A68754">
        <v>218453</v>
      </c>
      <c r="B68754" s="1">
        <v>44374.057226537218</v>
      </c>
      <c r="C68754">
        <v>35331</v>
      </c>
      <c r="D68754">
        <v>250679</v>
      </c>
    </row>
    <row r="68755" spans="1:4" x14ac:dyDescent="0.25">
      <c r="A68755">
        <v>218448</v>
      </c>
      <c r="B68755" s="1">
        <v>44374.057039094208</v>
      </c>
      <c r="C68755">
        <v>337803</v>
      </c>
      <c r="D68755">
        <v>21760</v>
      </c>
    </row>
    <row r="68756" spans="1:4" x14ac:dyDescent="0.25">
      <c r="A68756">
        <v>218447</v>
      </c>
      <c r="B68756" s="1">
        <v>44374.055608414237</v>
      </c>
      <c r="C68756">
        <v>342278</v>
      </c>
      <c r="D68756">
        <v>250679</v>
      </c>
    </row>
    <row r="68757" spans="1:4" x14ac:dyDescent="0.25">
      <c r="A68757">
        <v>218444</v>
      </c>
      <c r="B68757" s="1">
        <v>44374.054963835566</v>
      </c>
      <c r="C68757">
        <v>99586</v>
      </c>
      <c r="D68757">
        <v>158978</v>
      </c>
    </row>
    <row r="68758" spans="1:4" x14ac:dyDescent="0.25">
      <c r="A68758">
        <v>218443</v>
      </c>
      <c r="B68758" s="1">
        <v>44374.053585760521</v>
      </c>
      <c r="C68758">
        <v>330083</v>
      </c>
      <c r="D68758">
        <v>158978</v>
      </c>
    </row>
    <row r="68759" spans="1:4" x14ac:dyDescent="0.25">
      <c r="A68759">
        <v>218441</v>
      </c>
      <c r="B68759" s="1">
        <v>44374.052278206735</v>
      </c>
      <c r="C68759">
        <v>116736</v>
      </c>
      <c r="D68759">
        <v>182191</v>
      </c>
    </row>
    <row r="68760" spans="1:4" x14ac:dyDescent="0.25">
      <c r="A68760">
        <v>218438</v>
      </c>
      <c r="B68760" s="1">
        <v>44374.051118503376</v>
      </c>
      <c r="C68760">
        <v>4639</v>
      </c>
      <c r="D68760">
        <v>347393</v>
      </c>
    </row>
    <row r="68761" spans="1:4" x14ac:dyDescent="0.25">
      <c r="A68761">
        <v>218433</v>
      </c>
      <c r="B68761" s="1">
        <v>44374.04879909665</v>
      </c>
      <c r="C68761">
        <v>166301</v>
      </c>
      <c r="D68761">
        <v>63666</v>
      </c>
    </row>
    <row r="68762" spans="1:4" x14ac:dyDescent="0.25">
      <c r="A68762">
        <v>218431</v>
      </c>
      <c r="B68762" s="1">
        <v>44374.046906949065</v>
      </c>
      <c r="C68762">
        <v>347184</v>
      </c>
      <c r="D68762">
        <v>258219</v>
      </c>
    </row>
    <row r="68763" spans="1:4" x14ac:dyDescent="0.25">
      <c r="A68763">
        <v>218428</v>
      </c>
      <c r="B68763" s="1">
        <v>44374.046723838008</v>
      </c>
      <c r="C68763">
        <v>250871</v>
      </c>
      <c r="D68763">
        <v>347008</v>
      </c>
    </row>
    <row r="68764" spans="1:4" x14ac:dyDescent="0.25">
      <c r="A68764">
        <v>218424</v>
      </c>
      <c r="B68764" s="1">
        <v>44374.042939542829</v>
      </c>
      <c r="C68764">
        <v>334062</v>
      </c>
      <c r="D68764">
        <v>154256</v>
      </c>
    </row>
    <row r="68765" spans="1:4" x14ac:dyDescent="0.25">
      <c r="A68765">
        <v>218421</v>
      </c>
      <c r="B68765" s="1">
        <v>44374.041666666664</v>
      </c>
      <c r="C68765">
        <v>217701</v>
      </c>
      <c r="D68765">
        <v>227775</v>
      </c>
    </row>
    <row r="68766" spans="1:4" x14ac:dyDescent="0.25">
      <c r="A68766">
        <v>218418</v>
      </c>
      <c r="B68766" s="1">
        <v>44374.040070802941</v>
      </c>
      <c r="C68766">
        <v>317430</v>
      </c>
      <c r="D68766">
        <v>347393</v>
      </c>
    </row>
    <row r="68767" spans="1:4" x14ac:dyDescent="0.25">
      <c r="A68767">
        <v>218417</v>
      </c>
      <c r="B68767" s="1">
        <v>44374.039427184463</v>
      </c>
      <c r="C68767">
        <v>89960</v>
      </c>
      <c r="D68767">
        <v>379466</v>
      </c>
    </row>
    <row r="68768" spans="1:4" x14ac:dyDescent="0.25">
      <c r="A68768">
        <v>218414</v>
      </c>
      <c r="B68768" s="1">
        <v>44374.038666951506</v>
      </c>
      <c r="C68768">
        <v>121001</v>
      </c>
      <c r="D68768">
        <v>182841</v>
      </c>
    </row>
    <row r="68769" spans="1:4" x14ac:dyDescent="0.25">
      <c r="A68769">
        <v>218409</v>
      </c>
      <c r="B68769" s="1">
        <v>44374.038087099827</v>
      </c>
      <c r="C68769">
        <v>311841</v>
      </c>
      <c r="D68769">
        <v>347393</v>
      </c>
    </row>
    <row r="68770" spans="1:4" x14ac:dyDescent="0.25">
      <c r="A68770">
        <v>218404</v>
      </c>
      <c r="B68770" s="1">
        <v>44374.037404530747</v>
      </c>
      <c r="C68770">
        <v>279071</v>
      </c>
      <c r="D68770">
        <v>146665</v>
      </c>
    </row>
    <row r="68771" spans="1:4" x14ac:dyDescent="0.25">
      <c r="A68771">
        <v>218399</v>
      </c>
      <c r="B68771" s="1">
        <v>44374.035000000003</v>
      </c>
      <c r="C68771">
        <v>181731</v>
      </c>
      <c r="D68771">
        <v>207809</v>
      </c>
    </row>
    <row r="68772" spans="1:4" x14ac:dyDescent="0.25">
      <c r="A68772">
        <v>218396</v>
      </c>
      <c r="B68772" s="1">
        <v>44374.034974211856</v>
      </c>
      <c r="C68772">
        <v>116531</v>
      </c>
      <c r="D68772">
        <v>411922</v>
      </c>
    </row>
    <row r="68773" spans="1:4" x14ac:dyDescent="0.25">
      <c r="A68773">
        <v>218392</v>
      </c>
      <c r="B68773" s="1">
        <v>44374.034882656328</v>
      </c>
      <c r="C68773">
        <v>190229</v>
      </c>
      <c r="D68773">
        <v>180863</v>
      </c>
    </row>
    <row r="68774" spans="1:4" x14ac:dyDescent="0.25">
      <c r="A68774">
        <v>218387</v>
      </c>
      <c r="B68774" s="1">
        <v>44374.034669026762</v>
      </c>
      <c r="C68774">
        <v>95328</v>
      </c>
      <c r="D68774">
        <v>259597</v>
      </c>
    </row>
    <row r="68775" spans="1:4" x14ac:dyDescent="0.25">
      <c r="A68775">
        <v>218383</v>
      </c>
      <c r="B68775" s="1">
        <v>44374.033763754051</v>
      </c>
      <c r="C68775">
        <v>181202</v>
      </c>
      <c r="D68775">
        <v>154256</v>
      </c>
    </row>
    <row r="68776" spans="1:4" x14ac:dyDescent="0.25">
      <c r="A68776">
        <v>218382</v>
      </c>
      <c r="B68776" s="1">
        <v>44374.032898953214</v>
      </c>
      <c r="C68776">
        <v>255242</v>
      </c>
      <c r="D68776">
        <v>312886</v>
      </c>
    </row>
    <row r="68777" spans="1:4" x14ac:dyDescent="0.25">
      <c r="A68777">
        <v>218377</v>
      </c>
      <c r="B68777" s="1">
        <v>44374.032776879176</v>
      </c>
      <c r="C68777">
        <v>69686</v>
      </c>
      <c r="D68777">
        <v>230507</v>
      </c>
    </row>
    <row r="68778" spans="1:4" x14ac:dyDescent="0.25">
      <c r="A68778">
        <v>218372</v>
      </c>
      <c r="B68778" s="1">
        <v>44374.032550161806</v>
      </c>
      <c r="C68778">
        <v>276575</v>
      </c>
      <c r="D68778">
        <v>60239</v>
      </c>
    </row>
    <row r="68779" spans="1:4" x14ac:dyDescent="0.25">
      <c r="A68779">
        <v>218374</v>
      </c>
      <c r="B68779" s="1">
        <v>44374.032550161806</v>
      </c>
      <c r="C68779">
        <v>326286</v>
      </c>
      <c r="D68779">
        <v>129366</v>
      </c>
    </row>
    <row r="68780" spans="1:4" x14ac:dyDescent="0.25">
      <c r="A68780">
        <v>218368</v>
      </c>
      <c r="B68780" s="1">
        <v>44374.032349620044</v>
      </c>
      <c r="C68780">
        <v>90689</v>
      </c>
      <c r="D68780">
        <v>415715</v>
      </c>
    </row>
    <row r="68781" spans="1:4" x14ac:dyDescent="0.25">
      <c r="A68781">
        <v>218365</v>
      </c>
      <c r="B68781" s="1">
        <v>44374.032135990477</v>
      </c>
      <c r="C68781">
        <v>110042</v>
      </c>
      <c r="D68781">
        <v>5151</v>
      </c>
    </row>
    <row r="68782" spans="1:4" x14ac:dyDescent="0.25">
      <c r="A68782">
        <v>218362</v>
      </c>
      <c r="B68782" s="1">
        <v>44374.03198339793</v>
      </c>
      <c r="C68782">
        <v>209529</v>
      </c>
      <c r="D68782">
        <v>43842</v>
      </c>
    </row>
    <row r="68783" spans="1:4" x14ac:dyDescent="0.25">
      <c r="A68783">
        <v>218357</v>
      </c>
      <c r="B68783" s="1">
        <v>44374.031336569577</v>
      </c>
      <c r="C68783">
        <v>60227</v>
      </c>
      <c r="D68783">
        <v>301748</v>
      </c>
    </row>
    <row r="68784" spans="1:4" x14ac:dyDescent="0.25">
      <c r="A68784">
        <v>218356</v>
      </c>
      <c r="B68784" s="1">
        <v>44374.030610065005</v>
      </c>
      <c r="C68784">
        <v>155435</v>
      </c>
      <c r="D68784">
        <v>472712</v>
      </c>
    </row>
    <row r="68785" spans="1:4" x14ac:dyDescent="0.25">
      <c r="A68785">
        <v>218351</v>
      </c>
      <c r="B68785" s="1">
        <v>44374.029297769099</v>
      </c>
      <c r="C68785">
        <v>99158</v>
      </c>
      <c r="D68785">
        <v>133619</v>
      </c>
    </row>
    <row r="68786" spans="1:4" x14ac:dyDescent="0.25">
      <c r="A68786">
        <v>218348</v>
      </c>
      <c r="B68786" s="1">
        <v>44374.02810032363</v>
      </c>
      <c r="C68786">
        <v>64753</v>
      </c>
      <c r="D68786">
        <v>330333</v>
      </c>
    </row>
    <row r="68787" spans="1:4" x14ac:dyDescent="0.25">
      <c r="A68787">
        <v>218346</v>
      </c>
      <c r="B68787" s="1">
        <v>44374.027375103004</v>
      </c>
      <c r="C68787">
        <v>258840</v>
      </c>
      <c r="D68787">
        <v>351192</v>
      </c>
    </row>
    <row r="68788" spans="1:4" x14ac:dyDescent="0.25">
      <c r="A68788">
        <v>218342</v>
      </c>
      <c r="B68788" s="1">
        <v>44374.025391399882</v>
      </c>
      <c r="C68788">
        <v>13599</v>
      </c>
      <c r="D68788">
        <v>231782</v>
      </c>
    </row>
    <row r="68789" spans="1:4" x14ac:dyDescent="0.25">
      <c r="A68789">
        <v>218345</v>
      </c>
      <c r="B68789" s="1">
        <v>44374.025391399882</v>
      </c>
      <c r="C68789">
        <v>66809</v>
      </c>
      <c r="D68789">
        <v>231227</v>
      </c>
    </row>
    <row r="68790" spans="1:4" x14ac:dyDescent="0.25">
      <c r="A68790">
        <v>218337</v>
      </c>
      <c r="B68790" s="1">
        <v>44374.025116733297</v>
      </c>
      <c r="C68790">
        <v>136099</v>
      </c>
      <c r="D68790">
        <v>411922</v>
      </c>
    </row>
    <row r="68791" spans="1:4" x14ac:dyDescent="0.25">
      <c r="A68791">
        <v>218334</v>
      </c>
      <c r="B68791" s="1">
        <v>44374.024781029693</v>
      </c>
      <c r="C68791">
        <v>22517</v>
      </c>
      <c r="D68791">
        <v>50669</v>
      </c>
    </row>
    <row r="68792" spans="1:4" x14ac:dyDescent="0.25">
      <c r="A68792">
        <v>218332</v>
      </c>
      <c r="B68792" s="1">
        <v>44374.024459546927</v>
      </c>
      <c r="C68792">
        <v>264941</v>
      </c>
      <c r="D68792">
        <v>153893</v>
      </c>
    </row>
    <row r="68793" spans="1:4" x14ac:dyDescent="0.25">
      <c r="A68793">
        <v>218331</v>
      </c>
      <c r="B68793" s="1">
        <v>44374.024333333335</v>
      </c>
      <c r="C68793">
        <v>19243</v>
      </c>
      <c r="D68793">
        <v>241927</v>
      </c>
    </row>
    <row r="68794" spans="1:4" x14ac:dyDescent="0.25">
      <c r="A68794">
        <v>218328</v>
      </c>
      <c r="B68794" s="1">
        <v>44374.023650485433</v>
      </c>
      <c r="C68794">
        <v>135840</v>
      </c>
      <c r="D68794">
        <v>252370</v>
      </c>
    </row>
    <row r="68795" spans="1:4" x14ac:dyDescent="0.25">
      <c r="A68795">
        <v>218324</v>
      </c>
      <c r="B68795" s="1">
        <v>44374.021627831709</v>
      </c>
      <c r="C68795">
        <v>96431</v>
      </c>
      <c r="D68795">
        <v>347008</v>
      </c>
    </row>
    <row r="68796" spans="1:4" x14ac:dyDescent="0.25">
      <c r="A68796">
        <v>218321</v>
      </c>
      <c r="B68796" s="1">
        <v>44374.020666666664</v>
      </c>
      <c r="C68796">
        <v>183736</v>
      </c>
      <c r="D68796">
        <v>106813</v>
      </c>
    </row>
    <row r="68797" spans="1:4" x14ac:dyDescent="0.25">
      <c r="A68797">
        <v>218318</v>
      </c>
      <c r="B68797" s="1">
        <v>44374.020264290295</v>
      </c>
      <c r="C68797">
        <v>250798</v>
      </c>
      <c r="D68797">
        <v>214668</v>
      </c>
    </row>
    <row r="68798" spans="1:4" x14ac:dyDescent="0.25">
      <c r="A68798">
        <v>218316</v>
      </c>
      <c r="B68798" s="1">
        <v>44374.019623401597</v>
      </c>
      <c r="C68798">
        <v>156310</v>
      </c>
      <c r="D68798">
        <v>120557</v>
      </c>
    </row>
    <row r="68799" spans="1:4" x14ac:dyDescent="0.25">
      <c r="A68799">
        <v>218313</v>
      </c>
      <c r="B68799" s="1">
        <v>44374.016632587663</v>
      </c>
      <c r="C68799">
        <v>339223</v>
      </c>
      <c r="D68799">
        <v>103067</v>
      </c>
    </row>
    <row r="68800" spans="1:4" x14ac:dyDescent="0.25">
      <c r="A68800">
        <v>218309</v>
      </c>
      <c r="B68800" s="1">
        <v>44374.015333333336</v>
      </c>
      <c r="C68800">
        <v>44479</v>
      </c>
      <c r="D68800">
        <v>84374</v>
      </c>
    </row>
    <row r="68801" spans="1:4" x14ac:dyDescent="0.25">
      <c r="A68801">
        <v>218304</v>
      </c>
      <c r="B68801" s="1">
        <v>44374.014999999999</v>
      </c>
      <c r="C68801">
        <v>28041</v>
      </c>
      <c r="D68801">
        <v>320620</v>
      </c>
    </row>
    <row r="68802" spans="1:4" x14ac:dyDescent="0.25">
      <c r="A68802">
        <v>218302</v>
      </c>
      <c r="B68802" s="1">
        <v>44374.01353721683</v>
      </c>
      <c r="C68802">
        <v>46903</v>
      </c>
      <c r="D68802">
        <v>80748</v>
      </c>
    </row>
    <row r="68803" spans="1:4" x14ac:dyDescent="0.25">
      <c r="A68803">
        <v>218300</v>
      </c>
      <c r="B68803" s="1">
        <v>44374.013275551624</v>
      </c>
      <c r="C68803">
        <v>135269</v>
      </c>
      <c r="D68803">
        <v>4572</v>
      </c>
    </row>
    <row r="68804" spans="1:4" x14ac:dyDescent="0.25">
      <c r="A68804">
        <v>218298</v>
      </c>
      <c r="B68804" s="1">
        <v>44374.013132686079</v>
      </c>
      <c r="C68804">
        <v>129538</v>
      </c>
      <c r="D68804">
        <v>153893</v>
      </c>
    </row>
    <row r="68805" spans="1:4" x14ac:dyDescent="0.25">
      <c r="A68805">
        <v>218297</v>
      </c>
      <c r="B68805" s="1">
        <v>44374.012323624593</v>
      </c>
      <c r="C68805">
        <v>286741</v>
      </c>
      <c r="D68805">
        <v>123413</v>
      </c>
    </row>
    <row r="68806" spans="1:4" x14ac:dyDescent="0.25">
      <c r="A68806">
        <v>218296</v>
      </c>
      <c r="B68806" s="1">
        <v>44374.010999999999</v>
      </c>
      <c r="C68806">
        <v>231284</v>
      </c>
      <c r="D68806">
        <v>191893</v>
      </c>
    </row>
    <row r="68807" spans="1:4" x14ac:dyDescent="0.25">
      <c r="A68807">
        <v>218294</v>
      </c>
      <c r="B68807" s="1">
        <v>44374.010666666662</v>
      </c>
      <c r="C68807">
        <v>92747</v>
      </c>
      <c r="D68807">
        <v>397435</v>
      </c>
    </row>
    <row r="68808" spans="1:4" x14ac:dyDescent="0.25">
      <c r="A68808">
        <v>218289</v>
      </c>
      <c r="B68808" s="1">
        <v>44374.010528885767</v>
      </c>
      <c r="C68808">
        <v>81495</v>
      </c>
      <c r="D68808">
        <v>472712</v>
      </c>
    </row>
    <row r="68809" spans="1:4" x14ac:dyDescent="0.25">
      <c r="A68809">
        <v>218287</v>
      </c>
      <c r="B68809" s="1">
        <v>44374.010300970876</v>
      </c>
      <c r="C68809">
        <v>304333</v>
      </c>
      <c r="D68809">
        <v>65828</v>
      </c>
    </row>
    <row r="68810" spans="1:4" x14ac:dyDescent="0.25">
      <c r="A68810">
        <v>218282</v>
      </c>
      <c r="B68810" s="1">
        <v>44374.009896440126</v>
      </c>
      <c r="C68810">
        <v>171728</v>
      </c>
      <c r="D68810">
        <v>153893</v>
      </c>
    </row>
    <row r="68811" spans="1:4" x14ac:dyDescent="0.25">
      <c r="A68811">
        <v>218278</v>
      </c>
      <c r="B68811" s="1">
        <v>44374.005851132686</v>
      </c>
      <c r="C68811">
        <v>290829</v>
      </c>
      <c r="D68811">
        <v>347393</v>
      </c>
    </row>
    <row r="68812" spans="1:4" x14ac:dyDescent="0.25">
      <c r="A68812">
        <v>218275</v>
      </c>
      <c r="B68812" s="1">
        <v>44374.005829035312</v>
      </c>
      <c r="C68812">
        <v>165193</v>
      </c>
      <c r="D68812">
        <v>411922</v>
      </c>
    </row>
    <row r="68813" spans="1:4" x14ac:dyDescent="0.25">
      <c r="A68813">
        <v>218273</v>
      </c>
      <c r="B68813" s="1">
        <v>44374.003828478963</v>
      </c>
      <c r="C68813">
        <v>161698</v>
      </c>
      <c r="D68813">
        <v>96200</v>
      </c>
    </row>
    <row r="68814" spans="1:4" x14ac:dyDescent="0.25">
      <c r="A68814">
        <v>218268</v>
      </c>
      <c r="B68814" s="1">
        <v>44374.001464888453</v>
      </c>
      <c r="C68814">
        <v>313218</v>
      </c>
      <c r="D68814">
        <v>466414</v>
      </c>
    </row>
    <row r="68815" spans="1:4" x14ac:dyDescent="0.25">
      <c r="A68815">
        <v>218263</v>
      </c>
      <c r="B68815" s="1">
        <v>44374.000457777642</v>
      </c>
      <c r="C68815">
        <v>192095</v>
      </c>
      <c r="D68815">
        <v>401945</v>
      </c>
    </row>
    <row r="68816" spans="1:4" x14ac:dyDescent="0.25">
      <c r="A68816">
        <v>218260</v>
      </c>
      <c r="B68816" s="1">
        <v>44373.999481185339</v>
      </c>
      <c r="C68816">
        <v>33872</v>
      </c>
      <c r="D68816">
        <v>470762</v>
      </c>
    </row>
    <row r="68817" spans="1:4" x14ac:dyDescent="0.25">
      <c r="A68817">
        <v>218257</v>
      </c>
      <c r="B68817" s="1">
        <v>44373.998</v>
      </c>
      <c r="C68817">
        <v>317133</v>
      </c>
      <c r="D68817">
        <v>154256</v>
      </c>
    </row>
    <row r="68818" spans="1:4" x14ac:dyDescent="0.25">
      <c r="A68818">
        <v>218249</v>
      </c>
      <c r="B68818" s="1">
        <v>44373.997355987056</v>
      </c>
      <c r="C68818">
        <v>107819</v>
      </c>
      <c r="D68818">
        <v>158978</v>
      </c>
    </row>
    <row r="68819" spans="1:4" x14ac:dyDescent="0.25">
      <c r="A68819">
        <v>218254</v>
      </c>
      <c r="B68819" s="1">
        <v>44373.997355987056</v>
      </c>
      <c r="C68819">
        <v>258682</v>
      </c>
      <c r="D68819">
        <v>288567</v>
      </c>
    </row>
    <row r="68820" spans="1:4" x14ac:dyDescent="0.25">
      <c r="A68820">
        <v>218247</v>
      </c>
      <c r="B68820" s="1">
        <v>44373.995737864083</v>
      </c>
      <c r="C68820">
        <v>41957</v>
      </c>
      <c r="D68820">
        <v>388328</v>
      </c>
    </row>
    <row r="68821" spans="1:4" x14ac:dyDescent="0.25">
      <c r="A68821">
        <v>218242</v>
      </c>
      <c r="B68821" s="1">
        <v>44373.995333333332</v>
      </c>
      <c r="C68821">
        <v>117409</v>
      </c>
      <c r="D68821">
        <v>148630</v>
      </c>
    </row>
    <row r="68822" spans="1:4" x14ac:dyDescent="0.25">
      <c r="A68822">
        <v>218241</v>
      </c>
      <c r="B68822" s="1">
        <v>44373.993346964933</v>
      </c>
      <c r="C68822">
        <v>316924</v>
      </c>
      <c r="D68822">
        <v>363218</v>
      </c>
    </row>
    <row r="68823" spans="1:4" x14ac:dyDescent="0.25">
      <c r="A68823">
        <v>218236</v>
      </c>
      <c r="B68823" s="1">
        <v>44373.992919705801</v>
      </c>
      <c r="C68823">
        <v>289267</v>
      </c>
      <c r="D68823">
        <v>250679</v>
      </c>
    </row>
    <row r="68824" spans="1:4" x14ac:dyDescent="0.25">
      <c r="A68824">
        <v>218232</v>
      </c>
      <c r="B68824" s="1">
        <v>44373.990478964399</v>
      </c>
      <c r="C68824">
        <v>58770</v>
      </c>
      <c r="D68824">
        <v>130026</v>
      </c>
    </row>
    <row r="68825" spans="1:4" x14ac:dyDescent="0.25">
      <c r="A68825">
        <v>218231</v>
      </c>
      <c r="B68825" s="1">
        <v>44373.989959410384</v>
      </c>
      <c r="C68825">
        <v>44013</v>
      </c>
      <c r="D68825">
        <v>341333</v>
      </c>
    </row>
    <row r="68826" spans="1:4" x14ac:dyDescent="0.25">
      <c r="A68826">
        <v>218230</v>
      </c>
      <c r="B68826" s="1">
        <v>44373.989471114233</v>
      </c>
      <c r="C68826">
        <v>258446</v>
      </c>
      <c r="D68826">
        <v>230507</v>
      </c>
    </row>
    <row r="68827" spans="1:4" x14ac:dyDescent="0.25">
      <c r="A68827">
        <v>218229</v>
      </c>
      <c r="B68827" s="1">
        <v>44373.988051779932</v>
      </c>
      <c r="C68827">
        <v>243865</v>
      </c>
      <c r="D68827">
        <v>116857</v>
      </c>
    </row>
    <row r="68828" spans="1:4" x14ac:dyDescent="0.25">
      <c r="A68828">
        <v>218224</v>
      </c>
      <c r="B68828" s="1">
        <v>44373.985534226507</v>
      </c>
      <c r="C68828">
        <v>301261</v>
      </c>
      <c r="D68828">
        <v>359047</v>
      </c>
    </row>
    <row r="68829" spans="1:4" x14ac:dyDescent="0.25">
      <c r="A68829">
        <v>218223</v>
      </c>
      <c r="B68829" s="1">
        <v>44373.984815533979</v>
      </c>
      <c r="C68829">
        <v>237427</v>
      </c>
      <c r="D68829">
        <v>250679</v>
      </c>
    </row>
    <row r="68830" spans="1:4" x14ac:dyDescent="0.25">
      <c r="A68830">
        <v>218219</v>
      </c>
      <c r="B68830" s="1">
        <v>44373.984405041658</v>
      </c>
      <c r="C68830">
        <v>255777</v>
      </c>
      <c r="D68830">
        <v>78410</v>
      </c>
    </row>
    <row r="68831" spans="1:4" x14ac:dyDescent="0.25">
      <c r="A68831">
        <v>218216</v>
      </c>
      <c r="B68831" s="1">
        <v>44373.983601941749</v>
      </c>
      <c r="C68831">
        <v>198533</v>
      </c>
      <c r="D68831">
        <v>353896</v>
      </c>
    </row>
    <row r="68832" spans="1:4" x14ac:dyDescent="0.25">
      <c r="A68832">
        <v>218212</v>
      </c>
      <c r="B68832" s="1">
        <v>44373.982792880262</v>
      </c>
      <c r="C68832">
        <v>19304</v>
      </c>
      <c r="D68832">
        <v>315199</v>
      </c>
    </row>
    <row r="68833" spans="1:4" x14ac:dyDescent="0.25">
      <c r="A68833">
        <v>218207</v>
      </c>
      <c r="B68833" s="1">
        <v>44373.981174757282</v>
      </c>
      <c r="C68833">
        <v>59065</v>
      </c>
      <c r="D68833">
        <v>262099</v>
      </c>
    </row>
    <row r="68834" spans="1:4" x14ac:dyDescent="0.25">
      <c r="A68834">
        <v>218205</v>
      </c>
      <c r="B68834" s="1">
        <v>44373.981170079656</v>
      </c>
      <c r="C68834">
        <v>315826</v>
      </c>
      <c r="D68834">
        <v>445697</v>
      </c>
    </row>
    <row r="68835" spans="1:4" x14ac:dyDescent="0.25">
      <c r="A68835">
        <v>218201</v>
      </c>
      <c r="B68835" s="1">
        <v>44373.981078524128</v>
      </c>
      <c r="C68835">
        <v>152559</v>
      </c>
      <c r="D68835">
        <v>347393</v>
      </c>
    </row>
    <row r="68836" spans="1:4" x14ac:dyDescent="0.25">
      <c r="A68836">
        <v>218200</v>
      </c>
      <c r="B68836" s="1">
        <v>44373.980712302015</v>
      </c>
      <c r="C68836">
        <v>162488</v>
      </c>
      <c r="D68836">
        <v>158978</v>
      </c>
    </row>
    <row r="68837" spans="1:4" x14ac:dyDescent="0.25">
      <c r="A68837">
        <v>218195</v>
      </c>
      <c r="B68837" s="1">
        <v>44373.98</v>
      </c>
      <c r="C68837">
        <v>302491</v>
      </c>
      <c r="D68837">
        <v>182191</v>
      </c>
    </row>
    <row r="68838" spans="1:4" x14ac:dyDescent="0.25">
      <c r="A68838">
        <v>218192</v>
      </c>
      <c r="B68838" s="1">
        <v>44373.979961165045</v>
      </c>
      <c r="C68838">
        <v>60055</v>
      </c>
      <c r="D68838">
        <v>209122</v>
      </c>
    </row>
    <row r="68839" spans="1:4" x14ac:dyDescent="0.25">
      <c r="A68839">
        <v>218189</v>
      </c>
      <c r="B68839" s="1">
        <v>44373.979338969082</v>
      </c>
      <c r="C68839">
        <v>282877</v>
      </c>
      <c r="D68839">
        <v>184652</v>
      </c>
    </row>
    <row r="68840" spans="1:4" x14ac:dyDescent="0.25">
      <c r="A68840">
        <v>218188</v>
      </c>
      <c r="B68840" s="1">
        <v>44373.978343042072</v>
      </c>
      <c r="C68840">
        <v>119102</v>
      </c>
      <c r="D68840">
        <v>230507</v>
      </c>
    </row>
    <row r="68841" spans="1:4" x14ac:dyDescent="0.25">
      <c r="A68841">
        <v>218184</v>
      </c>
      <c r="B68841" s="1">
        <v>44373.976928006836</v>
      </c>
      <c r="C68841">
        <v>265115</v>
      </c>
      <c r="D68841">
        <v>84062</v>
      </c>
    </row>
    <row r="68842" spans="1:4" x14ac:dyDescent="0.25">
      <c r="A68842">
        <v>218180</v>
      </c>
      <c r="B68842" s="1">
        <v>44373.97671437727</v>
      </c>
      <c r="C68842">
        <v>13148</v>
      </c>
      <c r="D68842">
        <v>158978</v>
      </c>
    </row>
    <row r="68843" spans="1:4" x14ac:dyDescent="0.25">
      <c r="A68843">
        <v>218177</v>
      </c>
      <c r="B68843" s="1">
        <v>44373.976320388349</v>
      </c>
      <c r="C68843">
        <v>114320</v>
      </c>
      <c r="D68843">
        <v>469849</v>
      </c>
    </row>
    <row r="68844" spans="1:4" x14ac:dyDescent="0.25">
      <c r="A68844">
        <v>218172</v>
      </c>
      <c r="B68844" s="1">
        <v>44373.975915857605</v>
      </c>
      <c r="C68844">
        <v>62596</v>
      </c>
      <c r="D68844">
        <v>351192</v>
      </c>
    </row>
    <row r="68845" spans="1:4" x14ac:dyDescent="0.25">
      <c r="A68845">
        <v>218170</v>
      </c>
      <c r="B68845" s="1">
        <v>44373.975511326862</v>
      </c>
      <c r="C68845">
        <v>269684</v>
      </c>
      <c r="D68845">
        <v>470762</v>
      </c>
    </row>
    <row r="68846" spans="1:4" x14ac:dyDescent="0.25">
      <c r="A68846">
        <v>218166</v>
      </c>
      <c r="B68846" s="1">
        <v>44373.974297734625</v>
      </c>
      <c r="C68846">
        <v>309338</v>
      </c>
      <c r="D68846">
        <v>145779</v>
      </c>
    </row>
    <row r="68847" spans="1:4" x14ac:dyDescent="0.25">
      <c r="A68847">
        <v>218169</v>
      </c>
      <c r="B68847" s="1">
        <v>44373.974297734625</v>
      </c>
      <c r="C68847">
        <v>331350</v>
      </c>
      <c r="D68847">
        <v>86587</v>
      </c>
    </row>
    <row r="68848" spans="1:4" x14ac:dyDescent="0.25">
      <c r="A68848">
        <v>218162</v>
      </c>
      <c r="B68848" s="1">
        <v>44373.973084142395</v>
      </c>
      <c r="C68848">
        <v>254662</v>
      </c>
      <c r="D68848">
        <v>230507</v>
      </c>
    </row>
    <row r="68849" spans="1:4" x14ac:dyDescent="0.25">
      <c r="A68849">
        <v>218157</v>
      </c>
      <c r="B68849" s="1">
        <v>44373.972000000002</v>
      </c>
      <c r="C68849">
        <v>202226</v>
      </c>
      <c r="D68849">
        <v>358602</v>
      </c>
    </row>
    <row r="68850" spans="1:4" x14ac:dyDescent="0.25">
      <c r="A68850">
        <v>218153</v>
      </c>
      <c r="B68850" s="1">
        <v>44373.97186193426</v>
      </c>
      <c r="C68850">
        <v>195991</v>
      </c>
      <c r="D68850">
        <v>325852</v>
      </c>
    </row>
    <row r="68851" spans="1:4" x14ac:dyDescent="0.25">
      <c r="A68851">
        <v>218151</v>
      </c>
      <c r="B68851" s="1">
        <v>44373.971466019422</v>
      </c>
      <c r="C68851">
        <v>152453</v>
      </c>
      <c r="D68851">
        <v>236076</v>
      </c>
    </row>
    <row r="68852" spans="1:4" x14ac:dyDescent="0.25">
      <c r="A68852">
        <v>218150</v>
      </c>
      <c r="B68852" s="1">
        <v>44373.970915860467</v>
      </c>
      <c r="C68852">
        <v>277463</v>
      </c>
      <c r="D68852">
        <v>439981</v>
      </c>
    </row>
    <row r="68853" spans="1:4" x14ac:dyDescent="0.25">
      <c r="A68853">
        <v>218146</v>
      </c>
      <c r="B68853" s="1">
        <v>44373.97021393475</v>
      </c>
      <c r="C68853">
        <v>244942</v>
      </c>
      <c r="D68853">
        <v>230507</v>
      </c>
    </row>
    <row r="68854" spans="1:4" x14ac:dyDescent="0.25">
      <c r="A68854">
        <v>218141</v>
      </c>
      <c r="B68854" s="1">
        <v>44373.969847712637</v>
      </c>
      <c r="C68854">
        <v>348726</v>
      </c>
      <c r="D68854">
        <v>189009</v>
      </c>
    </row>
    <row r="68855" spans="1:4" x14ac:dyDescent="0.25">
      <c r="A68855">
        <v>218140</v>
      </c>
      <c r="B68855" s="1">
        <v>44373.969573046052</v>
      </c>
      <c r="C68855">
        <v>174797</v>
      </c>
      <c r="D68855">
        <v>40049</v>
      </c>
    </row>
    <row r="68856" spans="1:4" x14ac:dyDescent="0.25">
      <c r="A68856">
        <v>218135</v>
      </c>
      <c r="B68856" s="1">
        <v>44373.968999999997</v>
      </c>
      <c r="C68856">
        <v>232531</v>
      </c>
      <c r="D68856">
        <v>139058</v>
      </c>
    </row>
    <row r="68857" spans="1:4" x14ac:dyDescent="0.25">
      <c r="A68857">
        <v>218132</v>
      </c>
      <c r="B68857" s="1">
        <v>44373.968657490768</v>
      </c>
      <c r="C68857">
        <v>132940</v>
      </c>
      <c r="D68857">
        <v>106585</v>
      </c>
    </row>
    <row r="68858" spans="1:4" x14ac:dyDescent="0.25">
      <c r="A68858">
        <v>218131</v>
      </c>
      <c r="B68858" s="1">
        <v>44373.967825242718</v>
      </c>
      <c r="C68858">
        <v>53489</v>
      </c>
      <c r="D68858">
        <v>411922</v>
      </c>
    </row>
    <row r="68859" spans="1:4" x14ac:dyDescent="0.25">
      <c r="A68859">
        <v>218130</v>
      </c>
      <c r="B68859" s="1">
        <v>44373.967589342938</v>
      </c>
      <c r="C68859">
        <v>197229</v>
      </c>
      <c r="D68859">
        <v>158978</v>
      </c>
    </row>
    <row r="68860" spans="1:4" x14ac:dyDescent="0.25">
      <c r="A68860">
        <v>218125</v>
      </c>
      <c r="B68860" s="1">
        <v>44373.967420711975</v>
      </c>
      <c r="C68860">
        <v>163223</v>
      </c>
      <c r="D68860">
        <v>230507</v>
      </c>
    </row>
    <row r="68861" spans="1:4" x14ac:dyDescent="0.25">
      <c r="A68861">
        <v>218121</v>
      </c>
      <c r="B68861" s="1">
        <v>44373.967253639334</v>
      </c>
      <c r="C68861">
        <v>252399</v>
      </c>
      <c r="D68861">
        <v>289620</v>
      </c>
    </row>
    <row r="68862" spans="1:4" x14ac:dyDescent="0.25">
      <c r="A68862">
        <v>218117</v>
      </c>
      <c r="B68862" s="1">
        <v>44373.967040009768</v>
      </c>
      <c r="C68862">
        <v>183949</v>
      </c>
      <c r="D68862">
        <v>37644</v>
      </c>
    </row>
    <row r="68863" spans="1:4" x14ac:dyDescent="0.25">
      <c r="A68863">
        <v>218116</v>
      </c>
      <c r="B68863" s="1">
        <v>44373.967009491258</v>
      </c>
      <c r="C68863">
        <v>149915</v>
      </c>
      <c r="D68863">
        <v>347008</v>
      </c>
    </row>
    <row r="68864" spans="1:4" x14ac:dyDescent="0.25">
      <c r="A68864">
        <v>218114</v>
      </c>
      <c r="B68864" s="1">
        <v>44373.966521195107</v>
      </c>
      <c r="C68864">
        <v>145218</v>
      </c>
      <c r="D68864">
        <v>411922</v>
      </c>
    </row>
    <row r="68865" spans="1:4" x14ac:dyDescent="0.25">
      <c r="A68865">
        <v>218108</v>
      </c>
      <c r="B68865" s="1">
        <v>44373.966207119738</v>
      </c>
      <c r="C68865">
        <v>144836</v>
      </c>
      <c r="D68865">
        <v>54565</v>
      </c>
    </row>
    <row r="68866" spans="1:4" x14ac:dyDescent="0.25">
      <c r="A68866">
        <v>218109</v>
      </c>
      <c r="B68866" s="1">
        <v>44373.966207119738</v>
      </c>
      <c r="C68866">
        <v>174370</v>
      </c>
      <c r="D68866">
        <v>100414</v>
      </c>
    </row>
    <row r="68867" spans="1:4" x14ac:dyDescent="0.25">
      <c r="A68867">
        <v>218105</v>
      </c>
      <c r="B68867" s="1">
        <v>44373.965333333334</v>
      </c>
      <c r="C68867">
        <v>3460</v>
      </c>
      <c r="D68867">
        <v>347008</v>
      </c>
    </row>
    <row r="68868" spans="1:4" x14ac:dyDescent="0.25">
      <c r="A68868">
        <v>218106</v>
      </c>
      <c r="B68868" s="1">
        <v>44373.965333333334</v>
      </c>
      <c r="C68868">
        <v>330179</v>
      </c>
      <c r="D68868">
        <v>191048</v>
      </c>
    </row>
    <row r="68869" spans="1:4" x14ac:dyDescent="0.25">
      <c r="A68869">
        <v>218100</v>
      </c>
      <c r="B68869" s="1">
        <v>44373.965025788144</v>
      </c>
      <c r="C68869">
        <v>100371</v>
      </c>
      <c r="D68869">
        <v>258251</v>
      </c>
    </row>
    <row r="68870" spans="1:4" x14ac:dyDescent="0.25">
      <c r="A68870">
        <v>218099</v>
      </c>
      <c r="B68870" s="1">
        <v>44373.963927121797</v>
      </c>
      <c r="C68870">
        <v>277477</v>
      </c>
      <c r="D68870">
        <v>95024</v>
      </c>
    </row>
    <row r="68871" spans="1:4" x14ac:dyDescent="0.25">
      <c r="A68871">
        <v>218090</v>
      </c>
      <c r="B68871" s="1">
        <v>44373.963779935271</v>
      </c>
      <c r="C68871">
        <v>200311</v>
      </c>
      <c r="D68871">
        <v>343500</v>
      </c>
    </row>
    <row r="68872" spans="1:4" x14ac:dyDescent="0.25">
      <c r="A68872">
        <v>218094</v>
      </c>
      <c r="B68872" s="1">
        <v>44373.963779935271</v>
      </c>
      <c r="C68872">
        <v>323602</v>
      </c>
      <c r="D68872">
        <v>404226</v>
      </c>
    </row>
    <row r="68873" spans="1:4" x14ac:dyDescent="0.25">
      <c r="A68873">
        <v>218084</v>
      </c>
      <c r="B68873" s="1">
        <v>44373.962970873785</v>
      </c>
      <c r="C68873">
        <v>4834</v>
      </c>
      <c r="D68873">
        <v>347008</v>
      </c>
    </row>
    <row r="68874" spans="1:4" x14ac:dyDescent="0.25">
      <c r="A68874">
        <v>218088</v>
      </c>
      <c r="B68874" s="1">
        <v>44373.962970873785</v>
      </c>
      <c r="C68874">
        <v>94859</v>
      </c>
      <c r="D68874">
        <v>312886</v>
      </c>
    </row>
    <row r="68875" spans="1:4" x14ac:dyDescent="0.25">
      <c r="A68875">
        <v>218079</v>
      </c>
      <c r="B68875" s="1">
        <v>44373.962706381419</v>
      </c>
      <c r="C68875">
        <v>8890</v>
      </c>
      <c r="D68875">
        <v>72511</v>
      </c>
    </row>
    <row r="68876" spans="1:4" x14ac:dyDescent="0.25">
      <c r="A68876">
        <v>218074</v>
      </c>
      <c r="B68876" s="1">
        <v>44373.962161812298</v>
      </c>
      <c r="C68876">
        <v>263385</v>
      </c>
      <c r="D68876">
        <v>349014</v>
      </c>
    </row>
    <row r="68877" spans="1:4" x14ac:dyDescent="0.25">
      <c r="A68877">
        <v>218073</v>
      </c>
      <c r="B68877" s="1">
        <v>44373.962126529739</v>
      </c>
      <c r="C68877">
        <v>54775</v>
      </c>
      <c r="D68877">
        <v>360778</v>
      </c>
    </row>
    <row r="68878" spans="1:4" x14ac:dyDescent="0.25">
      <c r="A68878">
        <v>218065</v>
      </c>
      <c r="B68878" s="1">
        <v>44373.961757281555</v>
      </c>
      <c r="C68878">
        <v>31680</v>
      </c>
      <c r="D68878">
        <v>179296</v>
      </c>
    </row>
    <row r="68879" spans="1:4" x14ac:dyDescent="0.25">
      <c r="A68879">
        <v>218066</v>
      </c>
      <c r="B68879" s="1">
        <v>44373.961757281555</v>
      </c>
      <c r="C68879">
        <v>56983</v>
      </c>
      <c r="D68879">
        <v>118549</v>
      </c>
    </row>
    <row r="68880" spans="1:4" x14ac:dyDescent="0.25">
      <c r="A68880">
        <v>218071</v>
      </c>
      <c r="B68880" s="1">
        <v>44373.961757281555</v>
      </c>
      <c r="C68880">
        <v>269721</v>
      </c>
      <c r="D68880">
        <v>242428</v>
      </c>
    </row>
    <row r="68881" spans="1:4" x14ac:dyDescent="0.25">
      <c r="A68881">
        <v>218064</v>
      </c>
      <c r="B68881" s="1">
        <v>44373.961668752097</v>
      </c>
      <c r="C68881">
        <v>43065</v>
      </c>
      <c r="D68881">
        <v>182984</v>
      </c>
    </row>
    <row r="68882" spans="1:4" x14ac:dyDescent="0.25">
      <c r="A68882">
        <v>218055</v>
      </c>
      <c r="B68882" s="1">
        <v>44373.961352750812</v>
      </c>
      <c r="C68882">
        <v>114307</v>
      </c>
      <c r="D68882">
        <v>43623</v>
      </c>
    </row>
    <row r="68883" spans="1:4" x14ac:dyDescent="0.25">
      <c r="A68883">
        <v>218059</v>
      </c>
      <c r="B68883" s="1">
        <v>44373.961352750812</v>
      </c>
      <c r="C68883">
        <v>120589</v>
      </c>
      <c r="D68883">
        <v>227775</v>
      </c>
    </row>
    <row r="68884" spans="1:4" x14ac:dyDescent="0.25">
      <c r="A68884">
        <v>218051</v>
      </c>
      <c r="B68884" s="1">
        <v>44373.959666666662</v>
      </c>
      <c r="C68884">
        <v>163220</v>
      </c>
      <c r="D68884">
        <v>351192</v>
      </c>
    </row>
    <row r="68885" spans="1:4" x14ac:dyDescent="0.25">
      <c r="A68885">
        <v>218046</v>
      </c>
      <c r="B68885" s="1">
        <v>44373.959654530474</v>
      </c>
      <c r="C68885">
        <v>234788</v>
      </c>
      <c r="D68885">
        <v>21760</v>
      </c>
    </row>
    <row r="68886" spans="1:4" x14ac:dyDescent="0.25">
      <c r="A68886">
        <v>218043</v>
      </c>
      <c r="B68886" s="1">
        <v>44373.958521035602</v>
      </c>
      <c r="C68886">
        <v>188135</v>
      </c>
      <c r="D68886">
        <v>411922</v>
      </c>
    </row>
    <row r="68887" spans="1:4" x14ac:dyDescent="0.25">
      <c r="A68887">
        <v>218041</v>
      </c>
      <c r="B68887" s="1">
        <v>44373.958464308605</v>
      </c>
      <c r="C68887">
        <v>11523</v>
      </c>
      <c r="D68887">
        <v>330333</v>
      </c>
    </row>
    <row r="68888" spans="1:4" x14ac:dyDescent="0.25">
      <c r="A68888">
        <v>218039</v>
      </c>
      <c r="B68888" s="1">
        <v>44373.958403271587</v>
      </c>
      <c r="C68888">
        <v>89489</v>
      </c>
      <c r="D68888">
        <v>85094</v>
      </c>
    </row>
    <row r="68889" spans="1:4" x14ac:dyDescent="0.25">
      <c r="A68889">
        <v>218034</v>
      </c>
      <c r="B68889" s="1">
        <v>44373.956902912621</v>
      </c>
      <c r="C68889">
        <v>96471</v>
      </c>
      <c r="D68889">
        <v>118549</v>
      </c>
    </row>
    <row r="68890" spans="1:4" x14ac:dyDescent="0.25">
      <c r="A68890">
        <v>218035</v>
      </c>
      <c r="B68890" s="1">
        <v>44373.956902912621</v>
      </c>
      <c r="C68890">
        <v>161550</v>
      </c>
      <c r="D68890">
        <v>118549</v>
      </c>
    </row>
    <row r="68891" spans="1:4" x14ac:dyDescent="0.25">
      <c r="A68891">
        <v>218029</v>
      </c>
      <c r="B68891" s="1">
        <v>44373.956846827597</v>
      </c>
      <c r="C68891">
        <v>141211</v>
      </c>
      <c r="D68891">
        <v>154228</v>
      </c>
    </row>
    <row r="68892" spans="1:4" x14ac:dyDescent="0.25">
      <c r="A68892">
        <v>218025</v>
      </c>
      <c r="B68892" s="1">
        <v>44373.954924161502</v>
      </c>
      <c r="C68892">
        <v>89485</v>
      </c>
      <c r="D68892">
        <v>21760</v>
      </c>
    </row>
    <row r="68893" spans="1:4" x14ac:dyDescent="0.25">
      <c r="A68893">
        <v>218021</v>
      </c>
      <c r="B68893" s="1">
        <v>44373.954069643238</v>
      </c>
      <c r="C68893">
        <v>289245</v>
      </c>
      <c r="D68893">
        <v>81226</v>
      </c>
    </row>
    <row r="68894" spans="1:4" x14ac:dyDescent="0.25">
      <c r="A68894">
        <v>218020</v>
      </c>
      <c r="B68894" s="1">
        <v>44373.95120090335</v>
      </c>
      <c r="C68894">
        <v>206237</v>
      </c>
      <c r="D68894">
        <v>347367</v>
      </c>
    </row>
    <row r="68895" spans="1:4" x14ac:dyDescent="0.25">
      <c r="A68895">
        <v>218018</v>
      </c>
      <c r="B68895" s="1">
        <v>44373.950376903595</v>
      </c>
      <c r="C68895">
        <v>343991</v>
      </c>
      <c r="D68895">
        <v>347393</v>
      </c>
    </row>
    <row r="68896" spans="1:4" x14ac:dyDescent="0.25">
      <c r="A68896">
        <v>218013</v>
      </c>
      <c r="B68896" s="1">
        <v>44373.950025889964</v>
      </c>
      <c r="C68896">
        <v>172997</v>
      </c>
      <c r="D68896">
        <v>182191</v>
      </c>
    </row>
    <row r="68897" spans="1:4" x14ac:dyDescent="0.25">
      <c r="A68897">
        <v>218011</v>
      </c>
      <c r="B68897" s="1">
        <v>44373.948407766991</v>
      </c>
      <c r="C68897">
        <v>115798</v>
      </c>
      <c r="D68897">
        <v>204394</v>
      </c>
    </row>
    <row r="68898" spans="1:4" x14ac:dyDescent="0.25">
      <c r="A68898">
        <v>218012</v>
      </c>
      <c r="B68898" s="1">
        <v>44373.948407766991</v>
      </c>
      <c r="C68898">
        <v>227812</v>
      </c>
      <c r="D68898">
        <v>473323</v>
      </c>
    </row>
    <row r="68899" spans="1:4" x14ac:dyDescent="0.25">
      <c r="A68899">
        <v>218006</v>
      </c>
      <c r="B68899" s="1">
        <v>44373.948003236248</v>
      </c>
      <c r="C68899">
        <v>208644</v>
      </c>
      <c r="D68899">
        <v>240646</v>
      </c>
    </row>
    <row r="68900" spans="1:4" x14ac:dyDescent="0.25">
      <c r="A68900">
        <v>218004</v>
      </c>
      <c r="B68900" s="1">
        <v>44373.947194174762</v>
      </c>
      <c r="C68900">
        <v>107333</v>
      </c>
      <c r="D68900">
        <v>156650</v>
      </c>
    </row>
    <row r="68901" spans="1:4" x14ac:dyDescent="0.25">
      <c r="A68901">
        <v>218000</v>
      </c>
      <c r="B68901" s="1">
        <v>44373.943666666666</v>
      </c>
      <c r="C68901">
        <v>228674</v>
      </c>
      <c r="D68901">
        <v>470762</v>
      </c>
    </row>
    <row r="68902" spans="1:4" x14ac:dyDescent="0.25">
      <c r="A68902">
        <v>217999</v>
      </c>
      <c r="B68902" s="1">
        <v>44373.941530744334</v>
      </c>
      <c r="C68902">
        <v>101788</v>
      </c>
      <c r="D68902">
        <v>472712</v>
      </c>
    </row>
    <row r="68903" spans="1:4" x14ac:dyDescent="0.25">
      <c r="A68903">
        <v>217998</v>
      </c>
      <c r="B68903" s="1">
        <v>44373.941160313727</v>
      </c>
      <c r="C68903">
        <v>342304</v>
      </c>
      <c r="D68903">
        <v>42035</v>
      </c>
    </row>
    <row r="68904" spans="1:4" x14ac:dyDescent="0.25">
      <c r="A68904">
        <v>217996</v>
      </c>
      <c r="B68904" s="1">
        <v>44373.941126213591</v>
      </c>
      <c r="C68904">
        <v>148841</v>
      </c>
      <c r="D68904">
        <v>117745</v>
      </c>
    </row>
    <row r="68905" spans="1:4" x14ac:dyDescent="0.25">
      <c r="A68905">
        <v>217993</v>
      </c>
      <c r="B68905" s="1">
        <v>44373.940721682848</v>
      </c>
      <c r="C68905">
        <v>61245</v>
      </c>
      <c r="D68905">
        <v>118549</v>
      </c>
    </row>
    <row r="68906" spans="1:4" x14ac:dyDescent="0.25">
      <c r="A68906">
        <v>217990</v>
      </c>
      <c r="B68906" s="1">
        <v>44373.940317152104</v>
      </c>
      <c r="C68906">
        <v>114973</v>
      </c>
      <c r="D68906">
        <v>473327</v>
      </c>
    </row>
    <row r="68907" spans="1:4" x14ac:dyDescent="0.25">
      <c r="A68907">
        <v>217986</v>
      </c>
      <c r="B68907" s="1">
        <v>44373.939103559875</v>
      </c>
      <c r="C68907">
        <v>92599</v>
      </c>
      <c r="D68907">
        <v>371920</v>
      </c>
    </row>
    <row r="68908" spans="1:4" x14ac:dyDescent="0.25">
      <c r="A68908">
        <v>217985</v>
      </c>
      <c r="B68908" s="1">
        <v>44373.937314981536</v>
      </c>
      <c r="C68908">
        <v>333442</v>
      </c>
      <c r="D68908">
        <v>102292</v>
      </c>
    </row>
    <row r="68909" spans="1:4" x14ac:dyDescent="0.25">
      <c r="A68909">
        <v>217983</v>
      </c>
      <c r="B68909" s="1">
        <v>44373.936271844657</v>
      </c>
      <c r="C68909">
        <v>182124</v>
      </c>
      <c r="D68909">
        <v>151932</v>
      </c>
    </row>
    <row r="68910" spans="1:4" x14ac:dyDescent="0.25">
      <c r="A68910">
        <v>217980</v>
      </c>
      <c r="B68910" s="1">
        <v>44373.935462783171</v>
      </c>
      <c r="C68910">
        <v>112687</v>
      </c>
      <c r="D68910">
        <v>244574</v>
      </c>
    </row>
    <row r="68911" spans="1:4" x14ac:dyDescent="0.25">
      <c r="A68911">
        <v>217977</v>
      </c>
      <c r="B68911" s="1">
        <v>44373.934293649101</v>
      </c>
      <c r="C68911">
        <v>267668</v>
      </c>
      <c r="D68911">
        <v>100412</v>
      </c>
    </row>
    <row r="68912" spans="1:4" x14ac:dyDescent="0.25">
      <c r="A68912">
        <v>217976</v>
      </c>
      <c r="B68912" s="1">
        <v>44373.933957945497</v>
      </c>
      <c r="C68912">
        <v>66081</v>
      </c>
      <c r="D68912">
        <v>244574</v>
      </c>
    </row>
    <row r="68913" spans="1:4" x14ac:dyDescent="0.25">
      <c r="A68913">
        <v>217974</v>
      </c>
      <c r="B68913" s="1">
        <v>44373.933844660198</v>
      </c>
      <c r="C68913">
        <v>277700</v>
      </c>
      <c r="D68913">
        <v>234810</v>
      </c>
    </row>
    <row r="68914" spans="1:4" x14ac:dyDescent="0.25">
      <c r="A68914">
        <v>217970</v>
      </c>
      <c r="B68914" s="1">
        <v>44373.933225501263</v>
      </c>
      <c r="C68914">
        <v>294953</v>
      </c>
      <c r="D68914">
        <v>326690</v>
      </c>
    </row>
    <row r="68915" spans="1:4" x14ac:dyDescent="0.25">
      <c r="A68915">
        <v>217968</v>
      </c>
      <c r="B68915" s="1">
        <v>44373.933035598704</v>
      </c>
      <c r="C68915">
        <v>72940</v>
      </c>
      <c r="D68915">
        <v>472712</v>
      </c>
    </row>
    <row r="68916" spans="1:4" x14ac:dyDescent="0.25">
      <c r="A68916">
        <v>217963</v>
      </c>
      <c r="B68916" s="1">
        <v>44373.932767723622</v>
      </c>
      <c r="C68916">
        <v>233571</v>
      </c>
      <c r="D68916">
        <v>318588</v>
      </c>
    </row>
    <row r="68917" spans="1:4" x14ac:dyDescent="0.25">
      <c r="A68917">
        <v>217958</v>
      </c>
      <c r="B68917" s="1">
        <v>44373.931012944988</v>
      </c>
      <c r="C68917">
        <v>28934</v>
      </c>
      <c r="D68917">
        <v>400483</v>
      </c>
    </row>
    <row r="68918" spans="1:4" x14ac:dyDescent="0.25">
      <c r="A68918">
        <v>217955</v>
      </c>
      <c r="B68918" s="1">
        <v>44373.930333333337</v>
      </c>
      <c r="C68918">
        <v>36645</v>
      </c>
      <c r="D68918">
        <v>88008</v>
      </c>
    </row>
    <row r="68919" spans="1:4" x14ac:dyDescent="0.25">
      <c r="A68919">
        <v>217950</v>
      </c>
      <c r="B68919" s="1">
        <v>44373.929799352751</v>
      </c>
      <c r="C68919">
        <v>273650</v>
      </c>
      <c r="D68919">
        <v>347393</v>
      </c>
    </row>
    <row r="68920" spans="1:4" x14ac:dyDescent="0.25">
      <c r="A68920">
        <v>217949</v>
      </c>
      <c r="B68920" s="1">
        <v>44373.929349650563</v>
      </c>
      <c r="C68920">
        <v>304569</v>
      </c>
      <c r="D68920">
        <v>351192</v>
      </c>
    </row>
    <row r="68921" spans="1:4" x14ac:dyDescent="0.25">
      <c r="A68921">
        <v>217944</v>
      </c>
      <c r="B68921" s="1">
        <v>44373.929288613544</v>
      </c>
      <c r="C68921">
        <v>61060</v>
      </c>
      <c r="D68921">
        <v>158978</v>
      </c>
    </row>
    <row r="68922" spans="1:4" x14ac:dyDescent="0.25">
      <c r="A68922">
        <v>217939</v>
      </c>
      <c r="B68922" s="1">
        <v>44373.928990291264</v>
      </c>
      <c r="C68922">
        <v>176124</v>
      </c>
      <c r="D68922">
        <v>36482</v>
      </c>
    </row>
    <row r="68923" spans="1:4" x14ac:dyDescent="0.25">
      <c r="A68923">
        <v>217935</v>
      </c>
      <c r="B68923" s="1">
        <v>44373.92675557726</v>
      </c>
      <c r="C68923">
        <v>8587</v>
      </c>
      <c r="D68923">
        <v>369098</v>
      </c>
    </row>
    <row r="68924" spans="1:4" x14ac:dyDescent="0.25">
      <c r="A68924">
        <v>217930</v>
      </c>
      <c r="B68924" s="1">
        <v>44373.926158576054</v>
      </c>
      <c r="C68924">
        <v>282180</v>
      </c>
      <c r="D68924">
        <v>82901</v>
      </c>
    </row>
    <row r="68925" spans="1:4" x14ac:dyDescent="0.25">
      <c r="A68925">
        <v>217929</v>
      </c>
      <c r="B68925" s="1">
        <v>44373.925748466441</v>
      </c>
      <c r="C68925">
        <v>335519</v>
      </c>
      <c r="D68925">
        <v>111368</v>
      </c>
    </row>
    <row r="68926" spans="1:4" x14ac:dyDescent="0.25">
      <c r="A68926">
        <v>217924</v>
      </c>
      <c r="B68926" s="1">
        <v>44373.924680318611</v>
      </c>
      <c r="C68926">
        <v>68313</v>
      </c>
      <c r="D68926">
        <v>411922</v>
      </c>
    </row>
    <row r="68927" spans="1:4" x14ac:dyDescent="0.25">
      <c r="A68927">
        <v>217919</v>
      </c>
      <c r="B68927" s="1">
        <v>44373.924558244573</v>
      </c>
      <c r="C68927">
        <v>56068</v>
      </c>
      <c r="D68927">
        <v>128523</v>
      </c>
    </row>
    <row r="68928" spans="1:4" x14ac:dyDescent="0.25">
      <c r="A68928">
        <v>217916</v>
      </c>
      <c r="B68928" s="1">
        <v>44373.924540453074</v>
      </c>
      <c r="C68928">
        <v>306112</v>
      </c>
      <c r="D68928">
        <v>411922</v>
      </c>
    </row>
    <row r="68929" spans="1:4" x14ac:dyDescent="0.25">
      <c r="A68929">
        <v>217913</v>
      </c>
      <c r="B68929" s="1">
        <v>44373.924527726063</v>
      </c>
      <c r="C68929">
        <v>109295</v>
      </c>
      <c r="D68929">
        <v>241927</v>
      </c>
    </row>
    <row r="68930" spans="1:4" x14ac:dyDescent="0.25">
      <c r="A68930">
        <v>217910</v>
      </c>
      <c r="B68930" s="1">
        <v>44373.924344615007</v>
      </c>
      <c r="C68930">
        <v>83968</v>
      </c>
      <c r="D68930">
        <v>448560</v>
      </c>
    </row>
    <row r="68931" spans="1:4" x14ac:dyDescent="0.25">
      <c r="A68931">
        <v>217901</v>
      </c>
      <c r="B68931" s="1">
        <v>44373.924135922331</v>
      </c>
      <c r="C68931">
        <v>102921</v>
      </c>
      <c r="D68931">
        <v>227775</v>
      </c>
    </row>
    <row r="68932" spans="1:4" x14ac:dyDescent="0.25">
      <c r="A68932">
        <v>217906</v>
      </c>
      <c r="B68932" s="1">
        <v>44373.924135922331</v>
      </c>
      <c r="C68932">
        <v>107964</v>
      </c>
      <c r="D68932">
        <v>245484</v>
      </c>
    </row>
    <row r="68933" spans="1:4" x14ac:dyDescent="0.25">
      <c r="A68933">
        <v>217897</v>
      </c>
      <c r="B68933" s="1">
        <v>44373.923333333332</v>
      </c>
      <c r="C68933">
        <v>173270</v>
      </c>
      <c r="D68933">
        <v>370960</v>
      </c>
    </row>
    <row r="68934" spans="1:4" x14ac:dyDescent="0.25">
      <c r="A68934">
        <v>217894</v>
      </c>
      <c r="B68934" s="1">
        <v>44373.9230323191</v>
      </c>
      <c r="C68934">
        <v>261071</v>
      </c>
      <c r="D68934">
        <v>181651</v>
      </c>
    </row>
    <row r="68935" spans="1:4" x14ac:dyDescent="0.25">
      <c r="A68935">
        <v>217890</v>
      </c>
      <c r="B68935" s="1">
        <v>44373.922922330101</v>
      </c>
      <c r="C68935">
        <v>91934</v>
      </c>
      <c r="D68935">
        <v>179296</v>
      </c>
    </row>
    <row r="68936" spans="1:4" x14ac:dyDescent="0.25">
      <c r="A68936">
        <v>217893</v>
      </c>
      <c r="B68936" s="1">
        <v>44373.922922330101</v>
      </c>
      <c r="C68936">
        <v>149843</v>
      </c>
      <c r="D68936">
        <v>143750</v>
      </c>
    </row>
    <row r="68937" spans="1:4" x14ac:dyDescent="0.25">
      <c r="A68937">
        <v>217889</v>
      </c>
      <c r="B68937" s="1">
        <v>44373.92251779935</v>
      </c>
      <c r="C68937">
        <v>184716</v>
      </c>
      <c r="D68937">
        <v>472712</v>
      </c>
    </row>
    <row r="68938" spans="1:4" x14ac:dyDescent="0.25">
      <c r="A68938">
        <v>217886</v>
      </c>
      <c r="B68938" s="1">
        <v>44373.921994689779</v>
      </c>
      <c r="C68938">
        <v>72631</v>
      </c>
      <c r="D68938">
        <v>405571</v>
      </c>
    </row>
    <row r="68939" spans="1:4" x14ac:dyDescent="0.25">
      <c r="A68939">
        <v>217876</v>
      </c>
      <c r="B68939" s="1">
        <v>44373.920899676377</v>
      </c>
      <c r="C68939">
        <v>134021</v>
      </c>
      <c r="D68939">
        <v>230507</v>
      </c>
    </row>
    <row r="68940" spans="1:4" x14ac:dyDescent="0.25">
      <c r="A68940">
        <v>217881</v>
      </c>
      <c r="B68940" s="1">
        <v>44373.920899676377</v>
      </c>
      <c r="C68940">
        <v>259666</v>
      </c>
      <c r="D68940">
        <v>89185</v>
      </c>
    </row>
    <row r="68941" spans="1:4" x14ac:dyDescent="0.25">
      <c r="A68941">
        <v>217871</v>
      </c>
      <c r="B68941" s="1">
        <v>44373.919309060948</v>
      </c>
      <c r="C68941">
        <v>245227</v>
      </c>
      <c r="D68941">
        <v>108345</v>
      </c>
    </row>
    <row r="68942" spans="1:4" x14ac:dyDescent="0.25">
      <c r="A68942">
        <v>217869</v>
      </c>
      <c r="B68942" s="1">
        <v>44373.919281553397</v>
      </c>
      <c r="C68942">
        <v>214603</v>
      </c>
      <c r="D68942">
        <v>439981</v>
      </c>
    </row>
    <row r="68943" spans="1:4" x14ac:dyDescent="0.25">
      <c r="A68943">
        <v>217866</v>
      </c>
      <c r="B68943" s="1">
        <v>44373.918472491911</v>
      </c>
      <c r="C68943">
        <v>30420</v>
      </c>
      <c r="D68943">
        <v>31886</v>
      </c>
    </row>
    <row r="68944" spans="1:4" x14ac:dyDescent="0.25">
      <c r="A68944">
        <v>217867</v>
      </c>
      <c r="B68944" s="1">
        <v>44373.918472491911</v>
      </c>
      <c r="C68944">
        <v>58871</v>
      </c>
      <c r="D68944">
        <v>351192</v>
      </c>
    </row>
    <row r="68945" spans="1:4" x14ac:dyDescent="0.25">
      <c r="A68945">
        <v>217862</v>
      </c>
      <c r="B68945" s="1">
        <v>44373.918067961167</v>
      </c>
      <c r="C68945">
        <v>99789</v>
      </c>
      <c r="D68945">
        <v>58137</v>
      </c>
    </row>
    <row r="68946" spans="1:4" x14ac:dyDescent="0.25">
      <c r="A68946">
        <v>217863</v>
      </c>
      <c r="B68946" s="1">
        <v>44373.918067961167</v>
      </c>
      <c r="C68946">
        <v>100539</v>
      </c>
      <c r="D68946">
        <v>411922</v>
      </c>
    </row>
    <row r="68947" spans="1:4" x14ac:dyDescent="0.25">
      <c r="A68947">
        <v>217865</v>
      </c>
      <c r="B68947" s="1">
        <v>44373.918067961167</v>
      </c>
      <c r="C68947">
        <v>139477</v>
      </c>
      <c r="D68947">
        <v>356280</v>
      </c>
    </row>
    <row r="68948" spans="1:4" x14ac:dyDescent="0.25">
      <c r="A68948">
        <v>217859</v>
      </c>
      <c r="B68948" s="1">
        <v>44373.917752616959</v>
      </c>
      <c r="C68948">
        <v>276420</v>
      </c>
      <c r="D68948">
        <v>411922</v>
      </c>
    </row>
    <row r="68949" spans="1:4" x14ac:dyDescent="0.25">
      <c r="A68949">
        <v>217856</v>
      </c>
      <c r="B68949" s="1">
        <v>44373.917663430424</v>
      </c>
      <c r="C68949">
        <v>160336</v>
      </c>
      <c r="D68949">
        <v>158978</v>
      </c>
    </row>
    <row r="68950" spans="1:4" x14ac:dyDescent="0.25">
      <c r="A68950">
        <v>217852</v>
      </c>
      <c r="B68950" s="1">
        <v>44373.917000000001</v>
      </c>
      <c r="C68950">
        <v>259855</v>
      </c>
      <c r="D68950">
        <v>347008</v>
      </c>
    </row>
    <row r="68951" spans="1:4" x14ac:dyDescent="0.25">
      <c r="A68951">
        <v>217851</v>
      </c>
      <c r="B68951" s="1">
        <v>44373.916837061675</v>
      </c>
      <c r="C68951">
        <v>210579</v>
      </c>
      <c r="D68951">
        <v>250679</v>
      </c>
    </row>
    <row r="68952" spans="1:4" x14ac:dyDescent="0.25">
      <c r="A68952">
        <v>217847</v>
      </c>
      <c r="B68952" s="1">
        <v>44373.916449838187</v>
      </c>
      <c r="C68952">
        <v>257107</v>
      </c>
      <c r="D68952">
        <v>281236</v>
      </c>
    </row>
    <row r="68953" spans="1:4" x14ac:dyDescent="0.25">
      <c r="A68953">
        <v>217843</v>
      </c>
      <c r="B68953" s="1">
        <v>44373.916104617449</v>
      </c>
      <c r="C68953">
        <v>312229</v>
      </c>
      <c r="D68953">
        <v>75550</v>
      </c>
    </row>
    <row r="68954" spans="1:4" x14ac:dyDescent="0.25">
      <c r="A68954">
        <v>217838</v>
      </c>
      <c r="B68954" s="1">
        <v>44373.915860469373</v>
      </c>
      <c r="C68954">
        <v>190128</v>
      </c>
      <c r="D68954">
        <v>356280</v>
      </c>
    </row>
    <row r="68955" spans="1:4" x14ac:dyDescent="0.25">
      <c r="A68955">
        <v>217837</v>
      </c>
      <c r="B68955" s="1">
        <v>44373.915524765769</v>
      </c>
      <c r="C68955">
        <v>228699</v>
      </c>
      <c r="D68955">
        <v>468237</v>
      </c>
    </row>
    <row r="68956" spans="1:4" x14ac:dyDescent="0.25">
      <c r="A68956">
        <v>217833</v>
      </c>
      <c r="B68956" s="1">
        <v>44373.915402691731</v>
      </c>
      <c r="C68956">
        <v>184322</v>
      </c>
      <c r="D68956">
        <v>345417</v>
      </c>
    </row>
    <row r="68957" spans="1:4" x14ac:dyDescent="0.25">
      <c r="A68957">
        <v>217828</v>
      </c>
      <c r="B68957" s="1">
        <v>44373.914427184463</v>
      </c>
      <c r="C68957">
        <v>204967</v>
      </c>
      <c r="D68957">
        <v>158978</v>
      </c>
    </row>
    <row r="68958" spans="1:4" x14ac:dyDescent="0.25">
      <c r="A68958">
        <v>217827</v>
      </c>
      <c r="B68958" s="1">
        <v>44373.914120914334</v>
      </c>
      <c r="C68958">
        <v>313702</v>
      </c>
      <c r="D68958">
        <v>230507</v>
      </c>
    </row>
    <row r="68959" spans="1:4" x14ac:dyDescent="0.25">
      <c r="A68959">
        <v>217825</v>
      </c>
      <c r="B68959" s="1">
        <v>44373.913998840297</v>
      </c>
      <c r="C68959">
        <v>184413</v>
      </c>
      <c r="D68959">
        <v>411922</v>
      </c>
    </row>
    <row r="68960" spans="1:4" x14ac:dyDescent="0.25">
      <c r="A68960">
        <v>217823</v>
      </c>
      <c r="B68960" s="1">
        <v>44373.913213592234</v>
      </c>
      <c r="C68960">
        <v>6341</v>
      </c>
      <c r="D68960">
        <v>258219</v>
      </c>
    </row>
    <row r="68961" spans="1:4" x14ac:dyDescent="0.25">
      <c r="A68961">
        <v>217821</v>
      </c>
      <c r="B68961" s="1">
        <v>44373.91119093851</v>
      </c>
      <c r="C68961">
        <v>72149</v>
      </c>
      <c r="D68961">
        <v>251243</v>
      </c>
    </row>
    <row r="68962" spans="1:4" x14ac:dyDescent="0.25">
      <c r="A68962">
        <v>217817</v>
      </c>
      <c r="B68962" s="1">
        <v>44373.910786407767</v>
      </c>
      <c r="C68962">
        <v>50008</v>
      </c>
      <c r="D68962">
        <v>250679</v>
      </c>
    </row>
    <row r="68963" spans="1:4" x14ac:dyDescent="0.25">
      <c r="A68963">
        <v>217809</v>
      </c>
      <c r="B68963" s="1">
        <v>44373.90997734628</v>
      </c>
      <c r="C68963">
        <v>32199</v>
      </c>
      <c r="D68963">
        <v>88863</v>
      </c>
    </row>
    <row r="68964" spans="1:4" x14ac:dyDescent="0.25">
      <c r="A68964">
        <v>217814</v>
      </c>
      <c r="B68964" s="1">
        <v>44373.90997734628</v>
      </c>
      <c r="C68964">
        <v>35812</v>
      </c>
      <c r="D68964">
        <v>158978</v>
      </c>
    </row>
    <row r="68965" spans="1:4" x14ac:dyDescent="0.25">
      <c r="A68965">
        <v>217804</v>
      </c>
      <c r="B68965" s="1">
        <v>44373.909665211948</v>
      </c>
      <c r="C68965">
        <v>52601</v>
      </c>
      <c r="D68965">
        <v>119655</v>
      </c>
    </row>
    <row r="68966" spans="1:4" x14ac:dyDescent="0.25">
      <c r="A68966">
        <v>217797</v>
      </c>
      <c r="B68966" s="1">
        <v>44373.909572815537</v>
      </c>
      <c r="C68966">
        <v>123805</v>
      </c>
      <c r="D68966">
        <v>352397</v>
      </c>
    </row>
    <row r="68967" spans="1:4" x14ac:dyDescent="0.25">
      <c r="A68967">
        <v>217799</v>
      </c>
      <c r="B68967" s="1">
        <v>44373.909572815537</v>
      </c>
      <c r="C68967">
        <v>190571</v>
      </c>
      <c r="D68967">
        <v>76405</v>
      </c>
    </row>
    <row r="68968" spans="1:4" x14ac:dyDescent="0.25">
      <c r="A68968">
        <v>217793</v>
      </c>
      <c r="B68968" s="1">
        <v>44373.909115878778</v>
      </c>
      <c r="C68968">
        <v>234938</v>
      </c>
      <c r="D68968">
        <v>267896</v>
      </c>
    </row>
    <row r="68969" spans="1:4" x14ac:dyDescent="0.25">
      <c r="A68969">
        <v>217786</v>
      </c>
      <c r="B68969" s="1">
        <v>44373.907954692557</v>
      </c>
      <c r="C68969">
        <v>70293</v>
      </c>
      <c r="D68969">
        <v>259452</v>
      </c>
    </row>
    <row r="68970" spans="1:4" x14ac:dyDescent="0.25">
      <c r="A68970">
        <v>217788</v>
      </c>
      <c r="B68970" s="1">
        <v>44373.907954692557</v>
      </c>
      <c r="C68970">
        <v>206745</v>
      </c>
      <c r="D68970">
        <v>21760</v>
      </c>
    </row>
    <row r="68971" spans="1:4" x14ac:dyDescent="0.25">
      <c r="A68971">
        <v>217781</v>
      </c>
      <c r="B68971" s="1">
        <v>44373.90734580523</v>
      </c>
      <c r="C68971">
        <v>281921</v>
      </c>
      <c r="D68971">
        <v>470762</v>
      </c>
    </row>
    <row r="68972" spans="1:4" x14ac:dyDescent="0.25">
      <c r="A68972">
        <v>217775</v>
      </c>
      <c r="B68972" s="1">
        <v>44373.906741100327</v>
      </c>
      <c r="C68972">
        <v>73191</v>
      </c>
      <c r="D68972">
        <v>82901</v>
      </c>
    </row>
    <row r="68973" spans="1:4" x14ac:dyDescent="0.25">
      <c r="A68973">
        <v>217776</v>
      </c>
      <c r="B68973" s="1">
        <v>44373.906741100327</v>
      </c>
      <c r="C68973">
        <v>212492</v>
      </c>
      <c r="D68973">
        <v>347008</v>
      </c>
    </row>
    <row r="68974" spans="1:4" x14ac:dyDescent="0.25">
      <c r="A68974">
        <v>217770</v>
      </c>
      <c r="B68974" s="1">
        <v>44373.906336569577</v>
      </c>
      <c r="C68974">
        <v>331965</v>
      </c>
      <c r="D68974">
        <v>74456</v>
      </c>
    </row>
    <row r="68975" spans="1:4" x14ac:dyDescent="0.25">
      <c r="A68975">
        <v>217768</v>
      </c>
      <c r="B68975" s="1">
        <v>44373.906002990814</v>
      </c>
      <c r="C68975">
        <v>103338</v>
      </c>
      <c r="D68975">
        <v>170185</v>
      </c>
    </row>
    <row r="68976" spans="1:4" x14ac:dyDescent="0.25">
      <c r="A68976">
        <v>217766</v>
      </c>
      <c r="B68976" s="1">
        <v>44373.904110843228</v>
      </c>
      <c r="C68976">
        <v>128422</v>
      </c>
      <c r="D68976">
        <v>343626</v>
      </c>
    </row>
    <row r="68977" spans="1:4" x14ac:dyDescent="0.25">
      <c r="A68977">
        <v>217762</v>
      </c>
      <c r="B68977" s="1">
        <v>44373.903666666665</v>
      </c>
      <c r="C68977">
        <v>173975</v>
      </c>
      <c r="D68977">
        <v>349014</v>
      </c>
    </row>
    <row r="68978" spans="1:4" x14ac:dyDescent="0.25">
      <c r="A68978">
        <v>217760</v>
      </c>
      <c r="B68978" s="1">
        <v>44373.903504854374</v>
      </c>
      <c r="C68978">
        <v>162549</v>
      </c>
      <c r="D68978">
        <v>454890</v>
      </c>
    </row>
    <row r="68979" spans="1:4" x14ac:dyDescent="0.25">
      <c r="A68979">
        <v>217755</v>
      </c>
      <c r="B68979" s="1">
        <v>44373.902333333339</v>
      </c>
      <c r="C68979">
        <v>44385</v>
      </c>
      <c r="D68979">
        <v>14862</v>
      </c>
    </row>
    <row r="68980" spans="1:4" x14ac:dyDescent="0.25">
      <c r="A68980">
        <v>217751</v>
      </c>
      <c r="B68980" s="1">
        <v>44373.902291262137</v>
      </c>
      <c r="C68980">
        <v>166635</v>
      </c>
      <c r="D68980">
        <v>225390</v>
      </c>
    </row>
    <row r="68981" spans="1:4" x14ac:dyDescent="0.25">
      <c r="A68981">
        <v>217748</v>
      </c>
      <c r="B68981" s="1">
        <v>44373.901886731393</v>
      </c>
      <c r="C68981">
        <v>32844</v>
      </c>
      <c r="D68981">
        <v>250679</v>
      </c>
    </row>
    <row r="68982" spans="1:4" x14ac:dyDescent="0.25">
      <c r="A68982">
        <v>217743</v>
      </c>
      <c r="B68982" s="1">
        <v>44373.90148220065</v>
      </c>
      <c r="C68982">
        <v>227870</v>
      </c>
      <c r="D68982">
        <v>378749</v>
      </c>
    </row>
    <row r="68983" spans="1:4" x14ac:dyDescent="0.25">
      <c r="A68983">
        <v>217739</v>
      </c>
      <c r="B68983" s="1">
        <v>44373.901333658861</v>
      </c>
      <c r="C68983">
        <v>245731</v>
      </c>
      <c r="D68983">
        <v>54586</v>
      </c>
    </row>
    <row r="68984" spans="1:4" x14ac:dyDescent="0.25">
      <c r="A68984">
        <v>217734</v>
      </c>
      <c r="B68984" s="1">
        <v>44373.900268608413</v>
      </c>
      <c r="C68984">
        <v>270852</v>
      </c>
      <c r="D68984">
        <v>250679</v>
      </c>
    </row>
    <row r="68985" spans="1:4" x14ac:dyDescent="0.25">
      <c r="A68985">
        <v>217729</v>
      </c>
      <c r="B68985" s="1">
        <v>44373.899380474257</v>
      </c>
      <c r="C68985">
        <v>273848</v>
      </c>
      <c r="D68985">
        <v>146665</v>
      </c>
    </row>
    <row r="68986" spans="1:4" x14ac:dyDescent="0.25">
      <c r="A68986">
        <v>217724</v>
      </c>
      <c r="B68986" s="1">
        <v>44373.898999999998</v>
      </c>
      <c r="C68986">
        <v>312699</v>
      </c>
      <c r="D68986">
        <v>347008</v>
      </c>
    </row>
    <row r="68987" spans="1:4" x14ac:dyDescent="0.25">
      <c r="A68987">
        <v>217723</v>
      </c>
      <c r="B68987" s="1">
        <v>44373.898800622577</v>
      </c>
      <c r="C68987">
        <v>106119</v>
      </c>
      <c r="D68987">
        <v>291168</v>
      </c>
    </row>
    <row r="68988" spans="1:4" x14ac:dyDescent="0.25">
      <c r="A68988">
        <v>217715</v>
      </c>
      <c r="B68988" s="1">
        <v>44373.89865048544</v>
      </c>
      <c r="C68988">
        <v>66441</v>
      </c>
      <c r="D68988">
        <v>158978</v>
      </c>
    </row>
    <row r="68989" spans="1:4" x14ac:dyDescent="0.25">
      <c r="A68989">
        <v>217720</v>
      </c>
      <c r="B68989" s="1">
        <v>44373.89865048544</v>
      </c>
      <c r="C68989">
        <v>191204</v>
      </c>
      <c r="D68989">
        <v>251574</v>
      </c>
    </row>
    <row r="68990" spans="1:4" x14ac:dyDescent="0.25">
      <c r="A68990">
        <v>217714</v>
      </c>
      <c r="B68990" s="1">
        <v>44373.898312326426</v>
      </c>
      <c r="C68990">
        <v>31487</v>
      </c>
      <c r="D68990">
        <v>172207</v>
      </c>
    </row>
    <row r="68991" spans="1:4" x14ac:dyDescent="0.25">
      <c r="A68991">
        <v>217711</v>
      </c>
      <c r="B68991" s="1">
        <v>44373.89824595469</v>
      </c>
      <c r="C68991">
        <v>165108</v>
      </c>
      <c r="D68991">
        <v>250679</v>
      </c>
    </row>
    <row r="68992" spans="1:4" x14ac:dyDescent="0.25">
      <c r="A68992">
        <v>217707</v>
      </c>
      <c r="B68992" s="1">
        <v>44373.89703236246</v>
      </c>
      <c r="C68992">
        <v>316994</v>
      </c>
      <c r="D68992">
        <v>397</v>
      </c>
    </row>
    <row r="68993" spans="1:4" x14ac:dyDescent="0.25">
      <c r="A68993">
        <v>217706</v>
      </c>
      <c r="B68993" s="1">
        <v>44373.896877956482</v>
      </c>
      <c r="C68993">
        <v>149660</v>
      </c>
      <c r="D68993">
        <v>463334</v>
      </c>
    </row>
    <row r="68994" spans="1:4" x14ac:dyDescent="0.25">
      <c r="A68994">
        <v>217701</v>
      </c>
      <c r="B68994" s="1">
        <v>44373.896627831717</v>
      </c>
      <c r="C68994">
        <v>274384</v>
      </c>
      <c r="D68994">
        <v>183565</v>
      </c>
    </row>
    <row r="68995" spans="1:4" x14ac:dyDescent="0.25">
      <c r="A68995">
        <v>217697</v>
      </c>
      <c r="B68995" s="1">
        <v>44373.896627831709</v>
      </c>
      <c r="C68995">
        <v>51194</v>
      </c>
      <c r="D68995">
        <v>111368</v>
      </c>
    </row>
    <row r="68996" spans="1:4" x14ac:dyDescent="0.25">
      <c r="A68996">
        <v>217699</v>
      </c>
      <c r="B68996" s="1">
        <v>44373.896627831709</v>
      </c>
      <c r="C68996">
        <v>241191</v>
      </c>
      <c r="D68996">
        <v>347740</v>
      </c>
    </row>
    <row r="68997" spans="1:4" x14ac:dyDescent="0.25">
      <c r="A68997">
        <v>217695</v>
      </c>
      <c r="B68997" s="1">
        <v>44373.896223300973</v>
      </c>
      <c r="C68997">
        <v>50613</v>
      </c>
      <c r="D68997">
        <v>242428</v>
      </c>
    </row>
    <row r="68998" spans="1:4" x14ac:dyDescent="0.25">
      <c r="A68998">
        <v>217691</v>
      </c>
      <c r="B68998" s="1">
        <v>44373.895414239487</v>
      </c>
      <c r="C68998">
        <v>103523</v>
      </c>
      <c r="D68998">
        <v>271157</v>
      </c>
    </row>
    <row r="68999" spans="1:4" x14ac:dyDescent="0.25">
      <c r="A68999">
        <v>217693</v>
      </c>
      <c r="B68999" s="1">
        <v>44373.895414239487</v>
      </c>
      <c r="C68999">
        <v>291288</v>
      </c>
      <c r="D68999">
        <v>351192</v>
      </c>
    </row>
    <row r="69000" spans="1:4" x14ac:dyDescent="0.25">
      <c r="A69000">
        <v>217689</v>
      </c>
      <c r="B69000" s="1">
        <v>44373.894497512738</v>
      </c>
      <c r="C69000">
        <v>347210</v>
      </c>
      <c r="D69000">
        <v>436600</v>
      </c>
    </row>
    <row r="69001" spans="1:4" x14ac:dyDescent="0.25">
      <c r="A69001">
        <v>217686</v>
      </c>
      <c r="B69001" s="1">
        <v>44373.893796116507</v>
      </c>
      <c r="C69001">
        <v>129879</v>
      </c>
      <c r="D69001">
        <v>361821</v>
      </c>
    </row>
    <row r="69002" spans="1:4" x14ac:dyDescent="0.25">
      <c r="A69002">
        <v>217688</v>
      </c>
      <c r="B69002" s="1">
        <v>44373.893796116507</v>
      </c>
      <c r="C69002">
        <v>300914</v>
      </c>
      <c r="D69002">
        <v>244574</v>
      </c>
    </row>
    <row r="69003" spans="1:4" x14ac:dyDescent="0.25">
      <c r="A69003">
        <v>217684</v>
      </c>
      <c r="B69003" s="1">
        <v>44373.893368327888</v>
      </c>
      <c r="C69003">
        <v>346320</v>
      </c>
      <c r="D69003">
        <v>112334</v>
      </c>
    </row>
    <row r="69004" spans="1:4" x14ac:dyDescent="0.25">
      <c r="A69004">
        <v>217683</v>
      </c>
      <c r="B69004" s="1">
        <v>44373.893124179813</v>
      </c>
      <c r="C69004">
        <v>193143</v>
      </c>
      <c r="D69004">
        <v>381626</v>
      </c>
    </row>
    <row r="69005" spans="1:4" x14ac:dyDescent="0.25">
      <c r="A69005">
        <v>217681</v>
      </c>
      <c r="B69005" s="1">
        <v>44373.892987055013</v>
      </c>
      <c r="C69005">
        <v>198961</v>
      </c>
      <c r="D69005">
        <v>230778</v>
      </c>
    </row>
    <row r="69006" spans="1:4" x14ac:dyDescent="0.25">
      <c r="A69006">
        <v>217678</v>
      </c>
      <c r="B69006" s="1">
        <v>44373.892177993534</v>
      </c>
      <c r="C69006">
        <v>307487</v>
      </c>
      <c r="D69006">
        <v>217497</v>
      </c>
    </row>
    <row r="69007" spans="1:4" x14ac:dyDescent="0.25">
      <c r="A69007">
        <v>217673</v>
      </c>
      <c r="B69007" s="1">
        <v>44373.891773462783</v>
      </c>
      <c r="C69007">
        <v>66237</v>
      </c>
      <c r="D69007">
        <v>129210</v>
      </c>
    </row>
    <row r="69008" spans="1:4" x14ac:dyDescent="0.25">
      <c r="A69008">
        <v>217668</v>
      </c>
      <c r="B69008" s="1">
        <v>44373.891567735831</v>
      </c>
      <c r="C69008">
        <v>239544</v>
      </c>
      <c r="D69008">
        <v>227775</v>
      </c>
    </row>
    <row r="69009" spans="1:4" x14ac:dyDescent="0.25">
      <c r="A69009">
        <v>217663</v>
      </c>
      <c r="B69009" s="1">
        <v>44373.891170995208</v>
      </c>
      <c r="C69009">
        <v>196054</v>
      </c>
      <c r="D69009">
        <v>21527</v>
      </c>
    </row>
    <row r="69010" spans="1:4" x14ac:dyDescent="0.25">
      <c r="A69010">
        <v>217661</v>
      </c>
      <c r="B69010" s="1">
        <v>44373.890964401289</v>
      </c>
      <c r="C69010">
        <v>329332</v>
      </c>
      <c r="D69010">
        <v>158750</v>
      </c>
    </row>
    <row r="69011" spans="1:4" x14ac:dyDescent="0.25">
      <c r="A69011">
        <v>217656</v>
      </c>
      <c r="B69011" s="1">
        <v>44373.890559870553</v>
      </c>
      <c r="C69011">
        <v>256806</v>
      </c>
      <c r="D69011">
        <v>411922</v>
      </c>
    </row>
    <row r="69012" spans="1:4" x14ac:dyDescent="0.25">
      <c r="A69012">
        <v>217647</v>
      </c>
      <c r="B69012" s="1">
        <v>44373.888941747573</v>
      </c>
      <c r="C69012">
        <v>20687</v>
      </c>
      <c r="D69012">
        <v>472712</v>
      </c>
    </row>
    <row r="69013" spans="1:4" x14ac:dyDescent="0.25">
      <c r="A69013">
        <v>217648</v>
      </c>
      <c r="B69013" s="1">
        <v>44373.888941747573</v>
      </c>
      <c r="C69013">
        <v>49641</v>
      </c>
      <c r="D69013">
        <v>43623</v>
      </c>
    </row>
    <row r="69014" spans="1:4" x14ac:dyDescent="0.25">
      <c r="A69014">
        <v>217653</v>
      </c>
      <c r="B69014" s="1">
        <v>44373.888941747573</v>
      </c>
      <c r="C69014">
        <v>310748</v>
      </c>
      <c r="D69014">
        <v>234810</v>
      </c>
    </row>
    <row r="69015" spans="1:4" x14ac:dyDescent="0.25">
      <c r="A69015">
        <v>217645</v>
      </c>
      <c r="B69015" s="1">
        <v>44373.887333333332</v>
      </c>
      <c r="C69015">
        <v>195980</v>
      </c>
      <c r="D69015">
        <v>118549</v>
      </c>
    </row>
    <row r="69016" spans="1:4" x14ac:dyDescent="0.25">
      <c r="A69016">
        <v>217643</v>
      </c>
      <c r="B69016" s="1">
        <v>44373.886919093849</v>
      </c>
      <c r="C69016">
        <v>243508</v>
      </c>
      <c r="D69016">
        <v>253722</v>
      </c>
    </row>
    <row r="69017" spans="1:4" x14ac:dyDescent="0.25">
      <c r="A69017">
        <v>217640</v>
      </c>
      <c r="B69017" s="1">
        <v>44373.886043885614</v>
      </c>
      <c r="C69017">
        <v>73298</v>
      </c>
      <c r="D69017">
        <v>293468</v>
      </c>
    </row>
    <row r="69018" spans="1:4" x14ac:dyDescent="0.25">
      <c r="A69018">
        <v>217636</v>
      </c>
      <c r="B69018" s="1">
        <v>44373.885300970876</v>
      </c>
      <c r="C69018">
        <v>86977</v>
      </c>
      <c r="D69018">
        <v>143024</v>
      </c>
    </row>
    <row r="69019" spans="1:4" x14ac:dyDescent="0.25">
      <c r="A69019">
        <v>217635</v>
      </c>
      <c r="B69019" s="1">
        <v>44373.884491909383</v>
      </c>
      <c r="C69019">
        <v>193497</v>
      </c>
      <c r="D69019">
        <v>117745</v>
      </c>
    </row>
    <row r="69020" spans="1:4" x14ac:dyDescent="0.25">
      <c r="A69020">
        <v>217630</v>
      </c>
      <c r="B69020" s="1">
        <v>44373.884087378647</v>
      </c>
      <c r="C69020">
        <v>261473</v>
      </c>
      <c r="D69020">
        <v>43842</v>
      </c>
    </row>
    <row r="69021" spans="1:4" x14ac:dyDescent="0.25">
      <c r="A69021">
        <v>217626</v>
      </c>
      <c r="B69021" s="1">
        <v>44373.882873786402</v>
      </c>
      <c r="C69021">
        <v>243138</v>
      </c>
      <c r="D69021">
        <v>347393</v>
      </c>
    </row>
    <row r="69022" spans="1:4" x14ac:dyDescent="0.25">
      <c r="A69022">
        <v>217629</v>
      </c>
      <c r="B69022" s="1">
        <v>44373.882873786402</v>
      </c>
      <c r="C69022">
        <v>327327</v>
      </c>
      <c r="D69022">
        <v>158978</v>
      </c>
    </row>
    <row r="69023" spans="1:4" x14ac:dyDescent="0.25">
      <c r="A69023">
        <v>217617</v>
      </c>
      <c r="B69023" s="1">
        <v>44373.882469255666</v>
      </c>
      <c r="C69023">
        <v>119781</v>
      </c>
      <c r="D69023">
        <v>43842</v>
      </c>
    </row>
    <row r="69024" spans="1:4" x14ac:dyDescent="0.25">
      <c r="A69024">
        <v>217622</v>
      </c>
      <c r="B69024" s="1">
        <v>44373.882469255666</v>
      </c>
      <c r="C69024">
        <v>175202</v>
      </c>
      <c r="D69024">
        <v>214224</v>
      </c>
    </row>
    <row r="69025" spans="1:4" x14ac:dyDescent="0.25">
      <c r="A69025">
        <v>217624</v>
      </c>
      <c r="B69025" s="1">
        <v>44373.882469255666</v>
      </c>
      <c r="C69025">
        <v>211714</v>
      </c>
      <c r="D69025">
        <v>411922</v>
      </c>
    </row>
    <row r="69026" spans="1:4" x14ac:dyDescent="0.25">
      <c r="A69026">
        <v>217615</v>
      </c>
      <c r="B69026" s="1">
        <v>44373.882064724916</v>
      </c>
      <c r="C69026">
        <v>179830</v>
      </c>
      <c r="D69026">
        <v>172251</v>
      </c>
    </row>
    <row r="69027" spans="1:4" x14ac:dyDescent="0.25">
      <c r="A69027">
        <v>217614</v>
      </c>
      <c r="B69027" s="1">
        <v>44373.881557664725</v>
      </c>
      <c r="C69027">
        <v>89114</v>
      </c>
      <c r="D69027">
        <v>158978</v>
      </c>
    </row>
    <row r="69028" spans="1:4" x14ac:dyDescent="0.25">
      <c r="A69028">
        <v>217609</v>
      </c>
      <c r="B69028" s="1">
        <v>44373.881255663429</v>
      </c>
      <c r="C69028">
        <v>261355</v>
      </c>
      <c r="D69028">
        <v>351192</v>
      </c>
    </row>
    <row r="69029" spans="1:4" x14ac:dyDescent="0.25">
      <c r="A69029">
        <v>217604</v>
      </c>
      <c r="B69029" s="1">
        <v>44373.881008331555</v>
      </c>
      <c r="C69029">
        <v>30404</v>
      </c>
      <c r="D69029">
        <v>438599</v>
      </c>
    </row>
    <row r="69030" spans="1:4" x14ac:dyDescent="0.25">
      <c r="A69030">
        <v>217599</v>
      </c>
      <c r="B69030" s="1">
        <v>44373.880851132686</v>
      </c>
      <c r="C69030">
        <v>244353</v>
      </c>
      <c r="D69030">
        <v>86587</v>
      </c>
    </row>
    <row r="69031" spans="1:4" x14ac:dyDescent="0.25">
      <c r="A69031">
        <v>217598</v>
      </c>
      <c r="B69031" s="1">
        <v>44373.880825220498</v>
      </c>
      <c r="C69031">
        <v>147744</v>
      </c>
      <c r="D69031">
        <v>10958</v>
      </c>
    </row>
    <row r="69032" spans="1:4" x14ac:dyDescent="0.25">
      <c r="A69032">
        <v>217594</v>
      </c>
      <c r="B69032" s="1">
        <v>44373.880446601943</v>
      </c>
      <c r="C69032">
        <v>83370</v>
      </c>
      <c r="D69032">
        <v>439981</v>
      </c>
    </row>
    <row r="69033" spans="1:4" x14ac:dyDescent="0.25">
      <c r="A69033">
        <v>217593</v>
      </c>
      <c r="B69033" s="1">
        <v>44373.880245368819</v>
      </c>
      <c r="C69033">
        <v>163192</v>
      </c>
      <c r="D69033">
        <v>388677</v>
      </c>
    </row>
    <row r="69034" spans="1:4" x14ac:dyDescent="0.25">
      <c r="A69034">
        <v>217591</v>
      </c>
      <c r="B69034" s="1">
        <v>44373.8800420712</v>
      </c>
      <c r="C69034">
        <v>344132</v>
      </c>
      <c r="D69034">
        <v>42705</v>
      </c>
    </row>
    <row r="69035" spans="1:4" x14ac:dyDescent="0.25">
      <c r="A69035">
        <v>217589</v>
      </c>
      <c r="B69035" s="1">
        <v>44373.879233009713</v>
      </c>
      <c r="C69035">
        <v>24209</v>
      </c>
      <c r="D69035">
        <v>63759</v>
      </c>
    </row>
    <row r="69036" spans="1:4" x14ac:dyDescent="0.25">
      <c r="A69036">
        <v>217587</v>
      </c>
      <c r="B69036" s="1">
        <v>44373.878828478963</v>
      </c>
      <c r="C69036">
        <v>179177</v>
      </c>
      <c r="D69036">
        <v>250679</v>
      </c>
    </row>
    <row r="69037" spans="1:4" x14ac:dyDescent="0.25">
      <c r="A69037">
        <v>217588</v>
      </c>
      <c r="B69037" s="1">
        <v>44373.878828478963</v>
      </c>
      <c r="C69037">
        <v>348619</v>
      </c>
      <c r="D69037">
        <v>130026</v>
      </c>
    </row>
    <row r="69038" spans="1:4" x14ac:dyDescent="0.25">
      <c r="A69038">
        <v>217584</v>
      </c>
      <c r="B69038" s="1">
        <v>44373.878019417476</v>
      </c>
      <c r="C69038">
        <v>204589</v>
      </c>
      <c r="D69038">
        <v>411922</v>
      </c>
    </row>
    <row r="69039" spans="1:4" x14ac:dyDescent="0.25">
      <c r="A69039">
        <v>217581</v>
      </c>
      <c r="B69039" s="1">
        <v>44373.877712332527</v>
      </c>
      <c r="C69039">
        <v>146276</v>
      </c>
      <c r="D69039">
        <v>411922</v>
      </c>
    </row>
    <row r="69040" spans="1:4" x14ac:dyDescent="0.25">
      <c r="A69040">
        <v>217580</v>
      </c>
      <c r="B69040" s="1">
        <v>44373.877333333337</v>
      </c>
      <c r="C69040">
        <v>64157</v>
      </c>
      <c r="D69040">
        <v>136632</v>
      </c>
    </row>
    <row r="69041" spans="1:4" x14ac:dyDescent="0.25">
      <c r="A69041">
        <v>217577</v>
      </c>
      <c r="B69041" s="1">
        <v>44373.87721035599</v>
      </c>
      <c r="C69041">
        <v>280758</v>
      </c>
      <c r="D69041">
        <v>60239</v>
      </c>
    </row>
    <row r="69042" spans="1:4" x14ac:dyDescent="0.25">
      <c r="A69042">
        <v>217568</v>
      </c>
      <c r="B69042" s="1">
        <v>44373.876805825246</v>
      </c>
      <c r="C69042">
        <v>51583</v>
      </c>
      <c r="D69042">
        <v>241927</v>
      </c>
    </row>
    <row r="69043" spans="1:4" x14ac:dyDescent="0.25">
      <c r="A69043">
        <v>217572</v>
      </c>
      <c r="B69043" s="1">
        <v>44373.876805825246</v>
      </c>
      <c r="C69043">
        <v>70378</v>
      </c>
      <c r="D69043">
        <v>250679</v>
      </c>
    </row>
    <row r="69044" spans="1:4" x14ac:dyDescent="0.25">
      <c r="A69044">
        <v>217561</v>
      </c>
      <c r="B69044" s="1">
        <v>44373.876401294496</v>
      </c>
      <c r="C69044">
        <v>134188</v>
      </c>
      <c r="D69044">
        <v>158978</v>
      </c>
    </row>
    <row r="69045" spans="1:4" x14ac:dyDescent="0.25">
      <c r="A69045">
        <v>217565</v>
      </c>
      <c r="B69045" s="1">
        <v>44373.876401294496</v>
      </c>
      <c r="C69045">
        <v>327493</v>
      </c>
      <c r="D69045">
        <v>347393</v>
      </c>
    </row>
    <row r="69046" spans="1:4" x14ac:dyDescent="0.25">
      <c r="A69046">
        <v>217552</v>
      </c>
      <c r="B69046" s="1">
        <v>44373.87599676376</v>
      </c>
      <c r="C69046">
        <v>137117</v>
      </c>
      <c r="D69046">
        <v>153893</v>
      </c>
    </row>
    <row r="69047" spans="1:4" x14ac:dyDescent="0.25">
      <c r="A69047">
        <v>217553</v>
      </c>
      <c r="B69047" s="1">
        <v>44373.87599676376</v>
      </c>
      <c r="C69047">
        <v>181605</v>
      </c>
      <c r="D69047">
        <v>19846</v>
      </c>
    </row>
    <row r="69048" spans="1:4" x14ac:dyDescent="0.25">
      <c r="A69048">
        <v>217558</v>
      </c>
      <c r="B69048" s="1">
        <v>44373.87599676376</v>
      </c>
      <c r="C69048">
        <v>225119</v>
      </c>
      <c r="D69048">
        <v>370223</v>
      </c>
    </row>
    <row r="69049" spans="1:4" x14ac:dyDescent="0.25">
      <c r="A69049">
        <v>217548</v>
      </c>
      <c r="B69049" s="1">
        <v>44373.875698110904</v>
      </c>
      <c r="C69049">
        <v>182210</v>
      </c>
      <c r="D69049">
        <v>250679</v>
      </c>
    </row>
    <row r="69050" spans="1:4" x14ac:dyDescent="0.25">
      <c r="A69050">
        <v>217546</v>
      </c>
      <c r="B69050" s="1">
        <v>44373.8753624073</v>
      </c>
      <c r="C69050">
        <v>148847</v>
      </c>
      <c r="D69050">
        <v>187920</v>
      </c>
    </row>
    <row r="69051" spans="1:4" x14ac:dyDescent="0.25">
      <c r="A69051">
        <v>217545</v>
      </c>
      <c r="B69051" s="1">
        <v>44373.875240333262</v>
      </c>
      <c r="C69051">
        <v>177681</v>
      </c>
      <c r="D69051">
        <v>118549</v>
      </c>
    </row>
    <row r="69052" spans="1:4" x14ac:dyDescent="0.25">
      <c r="A69052">
        <v>217541</v>
      </c>
      <c r="B69052" s="1">
        <v>44373.875209814752</v>
      </c>
      <c r="C69052">
        <v>157703</v>
      </c>
      <c r="D69052">
        <v>351192</v>
      </c>
    </row>
    <row r="69053" spans="1:4" x14ac:dyDescent="0.25">
      <c r="A69053">
        <v>217528</v>
      </c>
      <c r="B69053" s="1">
        <v>44373.874378640779</v>
      </c>
      <c r="C69053">
        <v>69769</v>
      </c>
      <c r="D69053">
        <v>370978</v>
      </c>
    </row>
    <row r="69054" spans="1:4" x14ac:dyDescent="0.25">
      <c r="A69054">
        <v>217529</v>
      </c>
      <c r="B69054" s="1">
        <v>44373.874378640779</v>
      </c>
      <c r="C69054">
        <v>128147</v>
      </c>
      <c r="D69054">
        <v>443594</v>
      </c>
    </row>
    <row r="69055" spans="1:4" x14ac:dyDescent="0.25">
      <c r="A69055">
        <v>217533</v>
      </c>
      <c r="B69055" s="1">
        <v>44373.874378640779</v>
      </c>
      <c r="C69055">
        <v>258990</v>
      </c>
      <c r="D69055">
        <v>301748</v>
      </c>
    </row>
    <row r="69056" spans="1:4" x14ac:dyDescent="0.25">
      <c r="A69056">
        <v>217536</v>
      </c>
      <c r="B69056" s="1">
        <v>44373.874378640779</v>
      </c>
      <c r="C69056">
        <v>273306</v>
      </c>
      <c r="D69056">
        <v>244574</v>
      </c>
    </row>
    <row r="69057" spans="1:4" x14ac:dyDescent="0.25">
      <c r="A69057">
        <v>217538</v>
      </c>
      <c r="B69057" s="1">
        <v>44373.874378640779</v>
      </c>
      <c r="C69057">
        <v>336240</v>
      </c>
      <c r="D69057">
        <v>250679</v>
      </c>
    </row>
    <row r="69058" spans="1:4" x14ac:dyDescent="0.25">
      <c r="A69058">
        <v>217524</v>
      </c>
      <c r="B69058" s="1">
        <v>44373.874333333333</v>
      </c>
      <c r="C69058">
        <v>70535</v>
      </c>
      <c r="D69058">
        <v>243858</v>
      </c>
    </row>
    <row r="69059" spans="1:4" x14ac:dyDescent="0.25">
      <c r="A69059">
        <v>217522</v>
      </c>
      <c r="B69059" s="1">
        <v>44373.874202703941</v>
      </c>
      <c r="C69059">
        <v>223731</v>
      </c>
      <c r="D69059">
        <v>347008</v>
      </c>
    </row>
    <row r="69060" spans="1:4" x14ac:dyDescent="0.25">
      <c r="A69060">
        <v>217520</v>
      </c>
      <c r="B69060" s="1">
        <v>44373.873974110029</v>
      </c>
      <c r="C69060">
        <v>302044</v>
      </c>
      <c r="D69060">
        <v>284325</v>
      </c>
    </row>
    <row r="69061" spans="1:4" x14ac:dyDescent="0.25">
      <c r="A69061">
        <v>217519</v>
      </c>
      <c r="B69061" s="1">
        <v>44373.873569579286</v>
      </c>
      <c r="C69061">
        <v>97073</v>
      </c>
      <c r="D69061">
        <v>411922</v>
      </c>
    </row>
    <row r="69062" spans="1:4" x14ac:dyDescent="0.25">
      <c r="A69062">
        <v>217511</v>
      </c>
      <c r="B69062" s="1">
        <v>44373.873165048542</v>
      </c>
      <c r="C69062">
        <v>185977</v>
      </c>
      <c r="D69062">
        <v>230507</v>
      </c>
    </row>
    <row r="69063" spans="1:4" x14ac:dyDescent="0.25">
      <c r="A69063">
        <v>217515</v>
      </c>
      <c r="B69063" s="1">
        <v>44373.873165048542</v>
      </c>
      <c r="C69063">
        <v>298354</v>
      </c>
      <c r="D69063">
        <v>347008</v>
      </c>
    </row>
    <row r="69064" spans="1:4" x14ac:dyDescent="0.25">
      <c r="A69064">
        <v>217508</v>
      </c>
      <c r="B69064" s="1">
        <v>44373.872760517799</v>
      </c>
      <c r="C69064">
        <v>82280</v>
      </c>
      <c r="D69064">
        <v>462425</v>
      </c>
    </row>
    <row r="69065" spans="1:4" x14ac:dyDescent="0.25">
      <c r="A69065">
        <v>217498</v>
      </c>
      <c r="B69065" s="1">
        <v>44373.872355987056</v>
      </c>
      <c r="C69065">
        <v>102747</v>
      </c>
      <c r="D69065">
        <v>386196</v>
      </c>
    </row>
    <row r="69066" spans="1:4" x14ac:dyDescent="0.25">
      <c r="A69066">
        <v>217500</v>
      </c>
      <c r="B69066" s="1">
        <v>44373.872355987056</v>
      </c>
      <c r="C69066">
        <v>171728</v>
      </c>
      <c r="D69066">
        <v>258219</v>
      </c>
    </row>
    <row r="69067" spans="1:4" x14ac:dyDescent="0.25">
      <c r="A69067">
        <v>217505</v>
      </c>
      <c r="B69067" s="1">
        <v>44373.872355987056</v>
      </c>
      <c r="C69067">
        <v>240050</v>
      </c>
      <c r="D69067">
        <v>250679</v>
      </c>
    </row>
    <row r="69068" spans="1:4" x14ac:dyDescent="0.25">
      <c r="A69068">
        <v>217495</v>
      </c>
      <c r="B69068" s="1">
        <v>44373.871951456313</v>
      </c>
      <c r="C69068">
        <v>292520</v>
      </c>
      <c r="D69068">
        <v>217307</v>
      </c>
    </row>
    <row r="69069" spans="1:4" x14ac:dyDescent="0.25">
      <c r="A69069">
        <v>217490</v>
      </c>
      <c r="B69069" s="1">
        <v>44373.871142394826</v>
      </c>
      <c r="C69069">
        <v>124</v>
      </c>
      <c r="D69069">
        <v>153893</v>
      </c>
    </row>
    <row r="69070" spans="1:4" x14ac:dyDescent="0.25">
      <c r="A69070">
        <v>217492</v>
      </c>
      <c r="B69070" s="1">
        <v>44373.871142394826</v>
      </c>
      <c r="C69070">
        <v>282919</v>
      </c>
      <c r="D69070">
        <v>75550</v>
      </c>
    </row>
    <row r="69071" spans="1:4" x14ac:dyDescent="0.25">
      <c r="A69071">
        <v>217486</v>
      </c>
      <c r="B69071" s="1">
        <v>44373.870737864076</v>
      </c>
      <c r="C69071">
        <v>146209</v>
      </c>
      <c r="D69071">
        <v>305608</v>
      </c>
    </row>
    <row r="69072" spans="1:4" x14ac:dyDescent="0.25">
      <c r="A69072">
        <v>217488</v>
      </c>
      <c r="B69072" s="1">
        <v>44373.870737864076</v>
      </c>
      <c r="C69072">
        <v>243057</v>
      </c>
      <c r="D69072">
        <v>230272</v>
      </c>
    </row>
    <row r="69073" spans="1:4" x14ac:dyDescent="0.25">
      <c r="A69073">
        <v>217483</v>
      </c>
      <c r="B69073" s="1">
        <v>44373.870333333332</v>
      </c>
      <c r="C69073">
        <v>161416</v>
      </c>
      <c r="D69073">
        <v>103402</v>
      </c>
    </row>
    <row r="69074" spans="1:4" x14ac:dyDescent="0.25">
      <c r="A69074">
        <v>217475</v>
      </c>
      <c r="B69074" s="1">
        <v>44373.869928802589</v>
      </c>
      <c r="C69074">
        <v>120381</v>
      </c>
      <c r="D69074">
        <v>324893</v>
      </c>
    </row>
    <row r="69075" spans="1:4" x14ac:dyDescent="0.25">
      <c r="A69075">
        <v>217480</v>
      </c>
      <c r="B69075" s="1">
        <v>44373.869928802589</v>
      </c>
      <c r="C69075">
        <v>270559</v>
      </c>
      <c r="D69075">
        <v>347008</v>
      </c>
    </row>
    <row r="69076" spans="1:4" x14ac:dyDescent="0.25">
      <c r="A69076">
        <v>217470</v>
      </c>
      <c r="B69076" s="1">
        <v>44373.86941129795</v>
      </c>
      <c r="C69076">
        <v>115687</v>
      </c>
      <c r="D69076">
        <v>440657</v>
      </c>
    </row>
    <row r="69077" spans="1:4" x14ac:dyDescent="0.25">
      <c r="A69077">
        <v>217465</v>
      </c>
      <c r="B69077" s="1">
        <v>44373.868715210359</v>
      </c>
      <c r="C69077">
        <v>39805</v>
      </c>
      <c r="D69077">
        <v>252370</v>
      </c>
    </row>
    <row r="69078" spans="1:4" x14ac:dyDescent="0.25">
      <c r="A69078">
        <v>217461</v>
      </c>
      <c r="B69078" s="1">
        <v>44373.86831263161</v>
      </c>
      <c r="C69078">
        <v>206536</v>
      </c>
      <c r="D69078">
        <v>88863</v>
      </c>
    </row>
    <row r="69079" spans="1:4" x14ac:dyDescent="0.25">
      <c r="A69079">
        <v>217458</v>
      </c>
      <c r="B69079" s="1">
        <v>44373.868310679609</v>
      </c>
      <c r="C69079">
        <v>181676</v>
      </c>
      <c r="D69079">
        <v>31749</v>
      </c>
    </row>
    <row r="69080" spans="1:4" x14ac:dyDescent="0.25">
      <c r="A69080">
        <v>217454</v>
      </c>
      <c r="B69080" s="1">
        <v>44373.867906148873</v>
      </c>
      <c r="C69080">
        <v>154494</v>
      </c>
      <c r="D69080">
        <v>42035</v>
      </c>
    </row>
    <row r="69081" spans="1:4" x14ac:dyDescent="0.25">
      <c r="A69081">
        <v>217449</v>
      </c>
      <c r="B69081" s="1">
        <v>44373.867854853968</v>
      </c>
      <c r="C69081">
        <v>187182</v>
      </c>
      <c r="D69081">
        <v>118549</v>
      </c>
    </row>
    <row r="69082" spans="1:4" x14ac:dyDescent="0.25">
      <c r="A69082">
        <v>217447</v>
      </c>
      <c r="B69082" s="1">
        <v>44373.866692556629</v>
      </c>
      <c r="C69082">
        <v>16134</v>
      </c>
      <c r="D69082">
        <v>182191</v>
      </c>
    </row>
    <row r="69083" spans="1:4" x14ac:dyDescent="0.25">
      <c r="A69083">
        <v>217435</v>
      </c>
      <c r="B69083" s="1">
        <v>44373.866288025893</v>
      </c>
      <c r="C69083">
        <v>81699</v>
      </c>
      <c r="D69083">
        <v>5151</v>
      </c>
    </row>
    <row r="69084" spans="1:4" x14ac:dyDescent="0.25">
      <c r="A69084">
        <v>217439</v>
      </c>
      <c r="B69084" s="1">
        <v>44373.866288025893</v>
      </c>
      <c r="C69084">
        <v>233146</v>
      </c>
      <c r="D69084">
        <v>111368</v>
      </c>
    </row>
    <row r="69085" spans="1:4" x14ac:dyDescent="0.25">
      <c r="A69085">
        <v>217444</v>
      </c>
      <c r="B69085" s="1">
        <v>44373.866288025893</v>
      </c>
      <c r="C69085">
        <v>280071</v>
      </c>
      <c r="D69085">
        <v>349014</v>
      </c>
    </row>
    <row r="69086" spans="1:4" x14ac:dyDescent="0.25">
      <c r="A69086">
        <v>217429</v>
      </c>
      <c r="B69086" s="1">
        <v>44373.864345225382</v>
      </c>
      <c r="C69086">
        <v>118347</v>
      </c>
      <c r="D69086">
        <v>429494</v>
      </c>
    </row>
    <row r="69087" spans="1:4" x14ac:dyDescent="0.25">
      <c r="A69087">
        <v>217433</v>
      </c>
      <c r="B69087" s="1">
        <v>44373.864345225382</v>
      </c>
      <c r="C69087">
        <v>127505</v>
      </c>
      <c r="D69087">
        <v>76405</v>
      </c>
    </row>
    <row r="69088" spans="1:4" x14ac:dyDescent="0.25">
      <c r="A69088">
        <v>217427</v>
      </c>
      <c r="B69088" s="1">
        <v>44373.864265372169</v>
      </c>
      <c r="C69088">
        <v>175118</v>
      </c>
      <c r="D69088">
        <v>436014</v>
      </c>
    </row>
    <row r="69089" spans="1:4" x14ac:dyDescent="0.25">
      <c r="A69089">
        <v>217423</v>
      </c>
      <c r="B69089" s="1">
        <v>44373.863860841426</v>
      </c>
      <c r="C69089">
        <v>125087</v>
      </c>
      <c r="D69089">
        <v>119655</v>
      </c>
    </row>
    <row r="69090" spans="1:4" x14ac:dyDescent="0.25">
      <c r="A69090">
        <v>217418</v>
      </c>
      <c r="B69090" s="1">
        <v>44373.863124484997</v>
      </c>
      <c r="C69090">
        <v>294227</v>
      </c>
      <c r="D69090">
        <v>301535</v>
      </c>
    </row>
    <row r="69091" spans="1:4" x14ac:dyDescent="0.25">
      <c r="A69091">
        <v>217413</v>
      </c>
      <c r="B69091" s="1">
        <v>44373.863051779939</v>
      </c>
      <c r="C69091">
        <v>127621</v>
      </c>
      <c r="D69091">
        <v>154256</v>
      </c>
    </row>
    <row r="69092" spans="1:4" x14ac:dyDescent="0.25">
      <c r="A69092">
        <v>217417</v>
      </c>
      <c r="B69092" s="1">
        <v>44373.863051779939</v>
      </c>
      <c r="C69092">
        <v>128396</v>
      </c>
      <c r="D69092">
        <v>152033</v>
      </c>
    </row>
    <row r="69093" spans="1:4" x14ac:dyDescent="0.25">
      <c r="A69093">
        <v>217410</v>
      </c>
      <c r="B69093" s="1">
        <v>44373.862880336921</v>
      </c>
      <c r="C69093">
        <v>166925</v>
      </c>
      <c r="D69093">
        <v>478377</v>
      </c>
    </row>
    <row r="69094" spans="1:4" x14ac:dyDescent="0.25">
      <c r="A69094">
        <v>217405</v>
      </c>
      <c r="B69094" s="1">
        <v>44373.862269966732</v>
      </c>
      <c r="C69094">
        <v>147100</v>
      </c>
      <c r="D69094">
        <v>182191</v>
      </c>
    </row>
    <row r="69095" spans="1:4" x14ac:dyDescent="0.25">
      <c r="A69095">
        <v>217401</v>
      </c>
      <c r="B69095" s="1">
        <v>44373.861838187702</v>
      </c>
      <c r="C69095">
        <v>20562</v>
      </c>
      <c r="D69095">
        <v>411922</v>
      </c>
    </row>
    <row r="69096" spans="1:4" x14ac:dyDescent="0.25">
      <c r="A69096">
        <v>217400</v>
      </c>
      <c r="B69096" s="1">
        <v>44373.861433656959</v>
      </c>
      <c r="C69096">
        <v>256312</v>
      </c>
      <c r="D69096">
        <v>219311</v>
      </c>
    </row>
    <row r="69097" spans="1:4" x14ac:dyDescent="0.25">
      <c r="A69097">
        <v>217397</v>
      </c>
      <c r="B69097" s="1">
        <v>44373.861029126216</v>
      </c>
      <c r="C69097">
        <v>157690</v>
      </c>
      <c r="D69097">
        <v>463226</v>
      </c>
    </row>
    <row r="69098" spans="1:4" x14ac:dyDescent="0.25">
      <c r="A69098">
        <v>217399</v>
      </c>
      <c r="B69098" s="1">
        <v>44373.861029126216</v>
      </c>
      <c r="C69098">
        <v>257321</v>
      </c>
      <c r="D69098">
        <v>21760</v>
      </c>
    </row>
    <row r="69099" spans="1:4" x14ac:dyDescent="0.25">
      <c r="A69099">
        <v>217394</v>
      </c>
      <c r="B69099" s="1">
        <v>44373.861029126208</v>
      </c>
      <c r="C69099">
        <v>286937</v>
      </c>
      <c r="D69099">
        <v>473323</v>
      </c>
    </row>
    <row r="69100" spans="1:4" x14ac:dyDescent="0.25">
      <c r="A69100">
        <v>217391</v>
      </c>
      <c r="B69100" s="1">
        <v>44373.860805078279</v>
      </c>
      <c r="C69100">
        <v>300354</v>
      </c>
      <c r="D69100">
        <v>250679</v>
      </c>
    </row>
    <row r="69101" spans="1:4" x14ac:dyDescent="0.25">
      <c r="A69101">
        <v>217383</v>
      </c>
      <c r="B69101" s="1">
        <v>44373.860220064722</v>
      </c>
      <c r="C69101">
        <v>39133</v>
      </c>
      <c r="D69101">
        <v>176597</v>
      </c>
    </row>
    <row r="69102" spans="1:4" x14ac:dyDescent="0.25">
      <c r="A69102">
        <v>217388</v>
      </c>
      <c r="B69102" s="1">
        <v>44373.860220064722</v>
      </c>
      <c r="C69102">
        <v>54360</v>
      </c>
      <c r="D69102">
        <v>388561</v>
      </c>
    </row>
    <row r="69103" spans="1:4" x14ac:dyDescent="0.25">
      <c r="A69103">
        <v>217390</v>
      </c>
      <c r="B69103" s="1">
        <v>44373.860220064722</v>
      </c>
      <c r="C69103">
        <v>63823</v>
      </c>
      <c r="D69103">
        <v>343712</v>
      </c>
    </row>
    <row r="69104" spans="1:4" x14ac:dyDescent="0.25">
      <c r="A69104">
        <v>217373</v>
      </c>
      <c r="B69104" s="1">
        <v>44373.859815533986</v>
      </c>
      <c r="C69104">
        <v>31060</v>
      </c>
      <c r="D69104">
        <v>182191</v>
      </c>
    </row>
    <row r="69105" spans="1:4" x14ac:dyDescent="0.25">
      <c r="A69105">
        <v>217378</v>
      </c>
      <c r="B69105" s="1">
        <v>44373.859815533986</v>
      </c>
      <c r="C69105">
        <v>55247</v>
      </c>
      <c r="D69105">
        <v>473323</v>
      </c>
    </row>
    <row r="69106" spans="1:4" x14ac:dyDescent="0.25">
      <c r="A69106">
        <v>217380</v>
      </c>
      <c r="B69106" s="1">
        <v>44373.859815533986</v>
      </c>
      <c r="C69106">
        <v>87186</v>
      </c>
      <c r="D69106">
        <v>406020</v>
      </c>
    </row>
    <row r="69107" spans="1:4" x14ac:dyDescent="0.25">
      <c r="A69107">
        <v>217370</v>
      </c>
      <c r="B69107" s="1">
        <v>44373.859006472492</v>
      </c>
      <c r="C69107">
        <v>139330</v>
      </c>
      <c r="D69107">
        <v>433247</v>
      </c>
    </row>
    <row r="69108" spans="1:4" x14ac:dyDescent="0.25">
      <c r="A69108">
        <v>217365</v>
      </c>
      <c r="B69108" s="1">
        <v>44373.858333333337</v>
      </c>
      <c r="C69108">
        <v>10099</v>
      </c>
      <c r="D69108">
        <v>320940</v>
      </c>
    </row>
    <row r="69109" spans="1:4" x14ac:dyDescent="0.25">
      <c r="A69109">
        <v>217355</v>
      </c>
      <c r="B69109" s="1">
        <v>44373.857792880262</v>
      </c>
      <c r="C69109">
        <v>169368</v>
      </c>
      <c r="D69109">
        <v>258251</v>
      </c>
    </row>
    <row r="69110" spans="1:4" x14ac:dyDescent="0.25">
      <c r="A69110">
        <v>217360</v>
      </c>
      <c r="B69110" s="1">
        <v>44373.857792880262</v>
      </c>
      <c r="C69110">
        <v>226470</v>
      </c>
      <c r="D69110">
        <v>428248</v>
      </c>
    </row>
    <row r="69111" spans="1:4" x14ac:dyDescent="0.25">
      <c r="A69111">
        <v>217354</v>
      </c>
      <c r="B69111" s="1">
        <v>44373.857388349512</v>
      </c>
      <c r="C69111">
        <v>342920</v>
      </c>
      <c r="D69111">
        <v>105352</v>
      </c>
    </row>
    <row r="69112" spans="1:4" x14ac:dyDescent="0.25">
      <c r="A69112">
        <v>217351</v>
      </c>
      <c r="B69112" s="1">
        <v>44373.856579288025</v>
      </c>
      <c r="C69112">
        <v>21344</v>
      </c>
      <c r="D69112">
        <v>473323</v>
      </c>
    </row>
    <row r="69113" spans="1:4" x14ac:dyDescent="0.25">
      <c r="A69113">
        <v>217347</v>
      </c>
      <c r="B69113" s="1">
        <v>44373.856174757282</v>
      </c>
      <c r="C69113">
        <v>279306</v>
      </c>
      <c r="D69113">
        <v>351192</v>
      </c>
    </row>
    <row r="69114" spans="1:4" x14ac:dyDescent="0.25">
      <c r="A69114">
        <v>217342</v>
      </c>
      <c r="B69114" s="1">
        <v>44373.855586413163</v>
      </c>
      <c r="C69114">
        <v>299279</v>
      </c>
      <c r="D69114">
        <v>250679</v>
      </c>
    </row>
    <row r="69115" spans="1:4" x14ac:dyDescent="0.25">
      <c r="A69115">
        <v>217341</v>
      </c>
      <c r="B69115" s="1">
        <v>44373.854976042967</v>
      </c>
      <c r="C69115">
        <v>40919</v>
      </c>
      <c r="D69115">
        <v>276231</v>
      </c>
    </row>
    <row r="69116" spans="1:4" x14ac:dyDescent="0.25">
      <c r="A69116">
        <v>217335</v>
      </c>
      <c r="B69116" s="1">
        <v>44373.854961165052</v>
      </c>
      <c r="C69116">
        <v>266078</v>
      </c>
      <c r="D69116">
        <v>370651</v>
      </c>
    </row>
    <row r="69117" spans="1:4" x14ac:dyDescent="0.25">
      <c r="A69117">
        <v>217336</v>
      </c>
      <c r="B69117" s="1">
        <v>44373.854961165052</v>
      </c>
      <c r="C69117">
        <v>337267</v>
      </c>
      <c r="D69117">
        <v>341333</v>
      </c>
    </row>
    <row r="69118" spans="1:4" x14ac:dyDescent="0.25">
      <c r="A69118">
        <v>217333</v>
      </c>
      <c r="B69118" s="1">
        <v>44373.854701376382</v>
      </c>
      <c r="C69118">
        <v>262732</v>
      </c>
      <c r="D69118">
        <v>230507</v>
      </c>
    </row>
    <row r="69119" spans="1:4" x14ac:dyDescent="0.25">
      <c r="A69119">
        <v>217331</v>
      </c>
      <c r="B69119" s="1">
        <v>44373.854556634302</v>
      </c>
      <c r="C69119">
        <v>45739</v>
      </c>
      <c r="D69119">
        <v>129346</v>
      </c>
    </row>
    <row r="69120" spans="1:4" x14ac:dyDescent="0.25">
      <c r="A69120">
        <v>217327</v>
      </c>
      <c r="B69120" s="1">
        <v>44373.854518265325</v>
      </c>
      <c r="C69120">
        <v>84836</v>
      </c>
      <c r="D69120">
        <v>470762</v>
      </c>
    </row>
    <row r="69121" spans="1:4" x14ac:dyDescent="0.25">
      <c r="A69121">
        <v>217326</v>
      </c>
      <c r="B69121" s="1">
        <v>44373.853343042072</v>
      </c>
      <c r="C69121">
        <v>185295</v>
      </c>
      <c r="D69121">
        <v>396686</v>
      </c>
    </row>
    <row r="69122" spans="1:4" x14ac:dyDescent="0.25">
      <c r="A69122">
        <v>217321</v>
      </c>
      <c r="B69122" s="1">
        <v>44373.853022858362</v>
      </c>
      <c r="C69122">
        <v>235698</v>
      </c>
      <c r="D69122">
        <v>411922</v>
      </c>
    </row>
    <row r="69123" spans="1:4" x14ac:dyDescent="0.25">
      <c r="A69123">
        <v>217316</v>
      </c>
      <c r="B69123" s="1">
        <v>44373.851724919099</v>
      </c>
      <c r="C69123">
        <v>93949</v>
      </c>
      <c r="D69123">
        <v>404187</v>
      </c>
    </row>
    <row r="69124" spans="1:4" x14ac:dyDescent="0.25">
      <c r="A69124">
        <v>217312</v>
      </c>
      <c r="B69124" s="1">
        <v>44373.850795007173</v>
      </c>
      <c r="C69124">
        <v>19332</v>
      </c>
      <c r="D69124">
        <v>180017</v>
      </c>
    </row>
    <row r="69125" spans="1:4" x14ac:dyDescent="0.25">
      <c r="A69125">
        <v>217308</v>
      </c>
      <c r="B69125" s="1">
        <v>44373.850106796119</v>
      </c>
      <c r="C69125">
        <v>9853</v>
      </c>
      <c r="D69125">
        <v>308537</v>
      </c>
    </row>
    <row r="69126" spans="1:4" x14ac:dyDescent="0.25">
      <c r="A69126">
        <v>217303</v>
      </c>
      <c r="B69126" s="1">
        <v>44373.849543748285</v>
      </c>
      <c r="C69126">
        <v>221675</v>
      </c>
      <c r="D69126">
        <v>76405</v>
      </c>
    </row>
    <row r="69127" spans="1:4" x14ac:dyDescent="0.25">
      <c r="A69127">
        <v>217293</v>
      </c>
      <c r="B69127" s="1">
        <v>44373.848893203882</v>
      </c>
      <c r="C69127">
        <v>36234</v>
      </c>
      <c r="D69127">
        <v>317239</v>
      </c>
    </row>
    <row r="69128" spans="1:4" x14ac:dyDescent="0.25">
      <c r="A69128">
        <v>217295</v>
      </c>
      <c r="B69128" s="1">
        <v>44373.848893203882</v>
      </c>
      <c r="C69128">
        <v>59159</v>
      </c>
      <c r="D69128">
        <v>228499</v>
      </c>
    </row>
    <row r="69129" spans="1:4" x14ac:dyDescent="0.25">
      <c r="A69129">
        <v>217298</v>
      </c>
      <c r="B69129" s="1">
        <v>44373.848893203882</v>
      </c>
      <c r="C69129">
        <v>101888</v>
      </c>
      <c r="D69129">
        <v>347393</v>
      </c>
    </row>
    <row r="69130" spans="1:4" x14ac:dyDescent="0.25">
      <c r="A69130">
        <v>217301</v>
      </c>
      <c r="B69130" s="1">
        <v>44373.848893203882</v>
      </c>
      <c r="C69130">
        <v>341594</v>
      </c>
      <c r="D69130">
        <v>273603</v>
      </c>
    </row>
    <row r="69131" spans="1:4" x14ac:dyDescent="0.25">
      <c r="A69131">
        <v>217279</v>
      </c>
      <c r="B69131" s="1">
        <v>44373.848488673138</v>
      </c>
      <c r="C69131">
        <v>209681</v>
      </c>
      <c r="D69131">
        <v>309255</v>
      </c>
    </row>
    <row r="69132" spans="1:4" x14ac:dyDescent="0.25">
      <c r="A69132">
        <v>217281</v>
      </c>
      <c r="B69132" s="1">
        <v>44373.848488673138</v>
      </c>
      <c r="C69132">
        <v>235584</v>
      </c>
      <c r="D69132">
        <v>303699</v>
      </c>
    </row>
    <row r="69133" spans="1:4" x14ac:dyDescent="0.25">
      <c r="A69133">
        <v>217286</v>
      </c>
      <c r="B69133" s="1">
        <v>44373.848488673138</v>
      </c>
      <c r="C69133">
        <v>250699</v>
      </c>
      <c r="D69133">
        <v>56396</v>
      </c>
    </row>
    <row r="69134" spans="1:4" x14ac:dyDescent="0.25">
      <c r="A69134">
        <v>217290</v>
      </c>
      <c r="B69134" s="1">
        <v>44373.848488673138</v>
      </c>
      <c r="C69134">
        <v>303740</v>
      </c>
      <c r="D69134">
        <v>351192</v>
      </c>
    </row>
    <row r="69135" spans="1:4" x14ac:dyDescent="0.25">
      <c r="A69135">
        <v>217277</v>
      </c>
      <c r="B69135" s="1">
        <v>44373.848353526417</v>
      </c>
      <c r="C69135">
        <v>52590</v>
      </c>
      <c r="D69135">
        <v>214692</v>
      </c>
    </row>
    <row r="69136" spans="1:4" x14ac:dyDescent="0.25">
      <c r="A69136">
        <v>217275</v>
      </c>
      <c r="B69136" s="1">
        <v>44373.848084142395</v>
      </c>
      <c r="C69136">
        <v>271527</v>
      </c>
      <c r="D69136">
        <v>206501</v>
      </c>
    </row>
    <row r="69137" spans="1:4" x14ac:dyDescent="0.25">
      <c r="A69137">
        <v>217272</v>
      </c>
      <c r="B69137" s="1">
        <v>44373.847407452617</v>
      </c>
      <c r="C69137">
        <v>267054</v>
      </c>
      <c r="D69137">
        <v>90873</v>
      </c>
    </row>
    <row r="69138" spans="1:4" x14ac:dyDescent="0.25">
      <c r="A69138">
        <v>217268</v>
      </c>
      <c r="B69138" s="1">
        <v>44373.847010711994</v>
      </c>
      <c r="C69138">
        <v>255078</v>
      </c>
      <c r="D69138">
        <v>119655</v>
      </c>
    </row>
    <row r="69139" spans="1:4" x14ac:dyDescent="0.25">
      <c r="A69139">
        <v>217263</v>
      </c>
      <c r="B69139" s="1">
        <v>44373.844847896435</v>
      </c>
      <c r="C69139">
        <v>293656</v>
      </c>
      <c r="D69139">
        <v>153808</v>
      </c>
    </row>
    <row r="69140" spans="1:4" x14ac:dyDescent="0.25">
      <c r="A69140">
        <v>217262</v>
      </c>
      <c r="B69140" s="1">
        <v>44373.844264046144</v>
      </c>
      <c r="C69140">
        <v>290296</v>
      </c>
      <c r="D69140">
        <v>112334</v>
      </c>
    </row>
    <row r="69141" spans="1:4" x14ac:dyDescent="0.25">
      <c r="A69141">
        <v>217260</v>
      </c>
      <c r="B69141" s="1">
        <v>44373.843333333338</v>
      </c>
      <c r="C69141">
        <v>164129</v>
      </c>
      <c r="D69141">
        <v>388328</v>
      </c>
    </row>
    <row r="69142" spans="1:4" x14ac:dyDescent="0.25">
      <c r="A69142">
        <v>217257</v>
      </c>
      <c r="B69142" s="1">
        <v>44373.842768639181</v>
      </c>
      <c r="C69142">
        <v>21966</v>
      </c>
      <c r="D69142">
        <v>73643</v>
      </c>
    </row>
    <row r="69143" spans="1:4" x14ac:dyDescent="0.25">
      <c r="A69143">
        <v>217255</v>
      </c>
      <c r="B69143" s="1">
        <v>44373.84170049135</v>
      </c>
      <c r="C69143">
        <v>249034</v>
      </c>
      <c r="D69143">
        <v>327633</v>
      </c>
    </row>
    <row r="69144" spans="1:4" x14ac:dyDescent="0.25">
      <c r="A69144">
        <v>217254</v>
      </c>
      <c r="B69144" s="1">
        <v>44373.840802588995</v>
      </c>
      <c r="C69144">
        <v>339881</v>
      </c>
      <c r="D69144">
        <v>411922</v>
      </c>
    </row>
    <row r="69145" spans="1:4" x14ac:dyDescent="0.25">
      <c r="A69145">
        <v>217250</v>
      </c>
      <c r="B69145" s="1">
        <v>44373.839930417802</v>
      </c>
      <c r="C69145">
        <v>86941</v>
      </c>
      <c r="D69145">
        <v>351192</v>
      </c>
    </row>
    <row r="69146" spans="1:4" x14ac:dyDescent="0.25">
      <c r="A69146">
        <v>217248</v>
      </c>
      <c r="B69146" s="1">
        <v>44373.835948220061</v>
      </c>
      <c r="C69146">
        <v>212422</v>
      </c>
      <c r="D69146">
        <v>103786</v>
      </c>
    </row>
    <row r="69147" spans="1:4" x14ac:dyDescent="0.25">
      <c r="A69147">
        <v>217243</v>
      </c>
      <c r="B69147" s="1">
        <v>44373.835543689325</v>
      </c>
      <c r="C69147">
        <v>35166</v>
      </c>
      <c r="D69147">
        <v>182984</v>
      </c>
    </row>
    <row r="69148" spans="1:4" x14ac:dyDescent="0.25">
      <c r="A69148">
        <v>217242</v>
      </c>
      <c r="B69148" s="1">
        <v>44373.833925566345</v>
      </c>
      <c r="C69148">
        <v>59535</v>
      </c>
      <c r="D69148">
        <v>206501</v>
      </c>
    </row>
    <row r="69149" spans="1:4" x14ac:dyDescent="0.25">
      <c r="A69149">
        <v>217241</v>
      </c>
      <c r="B69149" s="1">
        <v>44373.833124790188</v>
      </c>
      <c r="C69149">
        <v>329036</v>
      </c>
      <c r="D69149">
        <v>244574</v>
      </c>
    </row>
    <row r="69150" spans="1:4" x14ac:dyDescent="0.25">
      <c r="A69150">
        <v>217238</v>
      </c>
      <c r="B69150" s="1">
        <v>44373.831781975765</v>
      </c>
      <c r="C69150">
        <v>336018</v>
      </c>
      <c r="D69150">
        <v>439981</v>
      </c>
    </row>
    <row r="69151" spans="1:4" x14ac:dyDescent="0.25">
      <c r="A69151">
        <v>217237</v>
      </c>
      <c r="B69151" s="1">
        <v>44373.831019013029</v>
      </c>
      <c r="C69151">
        <v>167399</v>
      </c>
      <c r="D69151">
        <v>21665</v>
      </c>
    </row>
    <row r="69152" spans="1:4" x14ac:dyDescent="0.25">
      <c r="A69152">
        <v>217235</v>
      </c>
      <c r="B69152" s="1">
        <v>44373.829950865198</v>
      </c>
      <c r="C69152">
        <v>101078</v>
      </c>
      <c r="D69152">
        <v>228405</v>
      </c>
    </row>
    <row r="69153" spans="1:4" x14ac:dyDescent="0.25">
      <c r="A69153">
        <v>217229</v>
      </c>
      <c r="B69153" s="1">
        <v>44373.829071197411</v>
      </c>
      <c r="C69153">
        <v>36045</v>
      </c>
      <c r="D69153">
        <v>175948</v>
      </c>
    </row>
    <row r="69154" spans="1:4" x14ac:dyDescent="0.25">
      <c r="A69154">
        <v>217231</v>
      </c>
      <c r="B69154" s="1">
        <v>44373.829071197411</v>
      </c>
      <c r="C69154">
        <v>123563</v>
      </c>
      <c r="D69154">
        <v>158978</v>
      </c>
    </row>
    <row r="69155" spans="1:4" x14ac:dyDescent="0.25">
      <c r="A69155">
        <v>217228</v>
      </c>
      <c r="B69155" s="1">
        <v>44373.829035309915</v>
      </c>
      <c r="C69155">
        <v>41832</v>
      </c>
      <c r="D69155">
        <v>250679</v>
      </c>
    </row>
    <row r="69156" spans="1:4" x14ac:dyDescent="0.25">
      <c r="A69156">
        <v>217223</v>
      </c>
      <c r="B69156" s="1">
        <v>44373.827265236367</v>
      </c>
      <c r="C69156">
        <v>175104</v>
      </c>
      <c r="D69156">
        <v>94440</v>
      </c>
    </row>
    <row r="69157" spans="1:4" x14ac:dyDescent="0.25">
      <c r="A69157">
        <v>217219</v>
      </c>
      <c r="B69157" s="1">
        <v>44373.826000000001</v>
      </c>
      <c r="C69157">
        <v>242107</v>
      </c>
      <c r="D69157">
        <v>270904</v>
      </c>
    </row>
    <row r="69158" spans="1:4" x14ac:dyDescent="0.25">
      <c r="A69158">
        <v>217214</v>
      </c>
      <c r="B69158" s="1">
        <v>44373.825830866423</v>
      </c>
      <c r="C69158">
        <v>251764</v>
      </c>
      <c r="D69158">
        <v>146115</v>
      </c>
    </row>
    <row r="69159" spans="1:4" x14ac:dyDescent="0.25">
      <c r="A69159">
        <v>217213</v>
      </c>
      <c r="B69159" s="1">
        <v>44373.825430420715</v>
      </c>
      <c r="C69159">
        <v>251678</v>
      </c>
      <c r="D69159">
        <v>333889</v>
      </c>
    </row>
    <row r="69160" spans="1:4" x14ac:dyDescent="0.25">
      <c r="A69160">
        <v>217211</v>
      </c>
      <c r="B69160" s="1">
        <v>44373.825025889964</v>
      </c>
      <c r="C69160">
        <v>63201</v>
      </c>
      <c r="D69160">
        <v>244574</v>
      </c>
    </row>
    <row r="69161" spans="1:4" x14ac:dyDescent="0.25">
      <c r="A69161">
        <v>217210</v>
      </c>
      <c r="B69161" s="1">
        <v>44373.824216828478</v>
      </c>
      <c r="C69161">
        <v>136234</v>
      </c>
      <c r="D69161">
        <v>250679</v>
      </c>
    </row>
    <row r="69162" spans="1:4" x14ac:dyDescent="0.25">
      <c r="A69162">
        <v>217209</v>
      </c>
      <c r="B69162" s="1">
        <v>44373.823847163301</v>
      </c>
      <c r="C69162">
        <v>53879</v>
      </c>
      <c r="D69162">
        <v>102086</v>
      </c>
    </row>
    <row r="69163" spans="1:4" x14ac:dyDescent="0.25">
      <c r="A69163">
        <v>217208</v>
      </c>
      <c r="B69163" s="1">
        <v>44373.823267311622</v>
      </c>
      <c r="C69163">
        <v>179902</v>
      </c>
      <c r="D69163">
        <v>436838</v>
      </c>
    </row>
    <row r="69164" spans="1:4" x14ac:dyDescent="0.25">
      <c r="A69164">
        <v>217206</v>
      </c>
      <c r="B69164" s="1">
        <v>44373.822565385904</v>
      </c>
      <c r="C69164">
        <v>300854</v>
      </c>
      <c r="D69164">
        <v>347008</v>
      </c>
    </row>
    <row r="69165" spans="1:4" x14ac:dyDescent="0.25">
      <c r="A69165">
        <v>217203</v>
      </c>
      <c r="B69165" s="1">
        <v>44373.820333333337</v>
      </c>
      <c r="C69165">
        <v>202076</v>
      </c>
      <c r="D69165">
        <v>361821</v>
      </c>
    </row>
    <row r="69166" spans="1:4" x14ac:dyDescent="0.25">
      <c r="A69166">
        <v>217199</v>
      </c>
      <c r="B69166" s="1">
        <v>44373.819362459544</v>
      </c>
      <c r="C69166">
        <v>83859</v>
      </c>
      <c r="D69166">
        <v>182191</v>
      </c>
    </row>
    <row r="69167" spans="1:4" x14ac:dyDescent="0.25">
      <c r="A69167">
        <v>217195</v>
      </c>
      <c r="B69167" s="1">
        <v>44373.819177831356</v>
      </c>
      <c r="C69167">
        <v>335759</v>
      </c>
      <c r="D69167">
        <v>77378</v>
      </c>
    </row>
    <row r="69168" spans="1:4" x14ac:dyDescent="0.25">
      <c r="A69168">
        <v>217193</v>
      </c>
      <c r="B69168" s="1">
        <v>44373.818201239053</v>
      </c>
      <c r="C69168">
        <v>43721</v>
      </c>
      <c r="D69168">
        <v>445697</v>
      </c>
    </row>
    <row r="69169" spans="1:4" x14ac:dyDescent="0.25">
      <c r="A69169">
        <v>217188</v>
      </c>
      <c r="B69169" s="1">
        <v>44373.817804498431</v>
      </c>
      <c r="C69169">
        <v>206608</v>
      </c>
      <c r="D69169">
        <v>458325</v>
      </c>
    </row>
    <row r="69170" spans="1:4" x14ac:dyDescent="0.25">
      <c r="A69170">
        <v>217183</v>
      </c>
      <c r="B69170" s="1">
        <v>44373.817560350355</v>
      </c>
      <c r="C69170">
        <v>331779</v>
      </c>
      <c r="D69170">
        <v>158978</v>
      </c>
    </row>
    <row r="69171" spans="1:4" x14ac:dyDescent="0.25">
      <c r="A69171">
        <v>217178</v>
      </c>
      <c r="B69171" s="1">
        <v>44373.817102572713</v>
      </c>
      <c r="C69171">
        <v>230572</v>
      </c>
      <c r="D69171">
        <v>111368</v>
      </c>
    </row>
    <row r="69172" spans="1:4" x14ac:dyDescent="0.25">
      <c r="A69172">
        <v>217176</v>
      </c>
      <c r="B69172" s="1">
        <v>44373.817041535694</v>
      </c>
      <c r="C69172">
        <v>297818</v>
      </c>
      <c r="D69172">
        <v>370651</v>
      </c>
    </row>
    <row r="69173" spans="1:4" x14ac:dyDescent="0.25">
      <c r="A69173">
        <v>217171</v>
      </c>
      <c r="B69173" s="1">
        <v>44373.816126213598</v>
      </c>
      <c r="C69173">
        <v>332923</v>
      </c>
      <c r="D69173">
        <v>327633</v>
      </c>
    </row>
    <row r="69174" spans="1:4" x14ac:dyDescent="0.25">
      <c r="A69174">
        <v>217168</v>
      </c>
      <c r="B69174" s="1">
        <v>44373.814912621354</v>
      </c>
      <c r="C69174">
        <v>145671</v>
      </c>
      <c r="D69174">
        <v>258251</v>
      </c>
    </row>
    <row r="69175" spans="1:4" x14ac:dyDescent="0.25">
      <c r="A69175">
        <v>217165</v>
      </c>
      <c r="B69175" s="1">
        <v>44373.813699029131</v>
      </c>
      <c r="C69175">
        <v>172409</v>
      </c>
      <c r="D69175">
        <v>347393</v>
      </c>
    </row>
    <row r="69176" spans="1:4" x14ac:dyDescent="0.25">
      <c r="A69176">
        <v>217159</v>
      </c>
      <c r="B69176" s="1">
        <v>44373.812889967638</v>
      </c>
      <c r="C69176">
        <v>305203</v>
      </c>
      <c r="D69176">
        <v>33699</v>
      </c>
    </row>
    <row r="69177" spans="1:4" x14ac:dyDescent="0.25">
      <c r="A69177">
        <v>217164</v>
      </c>
      <c r="B69177" s="1">
        <v>44373.812889967638</v>
      </c>
      <c r="C69177">
        <v>314833</v>
      </c>
      <c r="D69177">
        <v>433247</v>
      </c>
    </row>
    <row r="69178" spans="1:4" x14ac:dyDescent="0.25">
      <c r="A69178">
        <v>217154</v>
      </c>
      <c r="B69178" s="1">
        <v>44373.812646870327</v>
      </c>
      <c r="C69178">
        <v>90458</v>
      </c>
      <c r="D69178">
        <v>21760</v>
      </c>
    </row>
    <row r="69179" spans="1:4" x14ac:dyDescent="0.25">
      <c r="A69179">
        <v>217153</v>
      </c>
      <c r="B69179" s="1">
        <v>44373.811883907591</v>
      </c>
      <c r="C69179">
        <v>85583</v>
      </c>
      <c r="D69179">
        <v>202651</v>
      </c>
    </row>
    <row r="69180" spans="1:4" x14ac:dyDescent="0.25">
      <c r="A69180">
        <v>217150</v>
      </c>
      <c r="B69180" s="1">
        <v>44373.811609241005</v>
      </c>
      <c r="C69180">
        <v>134092</v>
      </c>
      <c r="D69180">
        <v>424000</v>
      </c>
    </row>
    <row r="69181" spans="1:4" x14ac:dyDescent="0.25">
      <c r="A69181">
        <v>217145</v>
      </c>
      <c r="B69181" s="1">
        <v>44373.81133457442</v>
      </c>
      <c r="C69181">
        <v>160406</v>
      </c>
      <c r="D69181">
        <v>81226</v>
      </c>
    </row>
    <row r="69182" spans="1:4" x14ac:dyDescent="0.25">
      <c r="A69182">
        <v>217142</v>
      </c>
      <c r="B69182" s="1">
        <v>44373.811304055911</v>
      </c>
      <c r="C69182">
        <v>152087</v>
      </c>
      <c r="D69182">
        <v>226682</v>
      </c>
    </row>
    <row r="69183" spans="1:4" x14ac:dyDescent="0.25">
      <c r="A69183">
        <v>217135</v>
      </c>
      <c r="B69183" s="1">
        <v>44373.809653721684</v>
      </c>
      <c r="C69183">
        <v>171367</v>
      </c>
      <c r="D69183">
        <v>250679</v>
      </c>
    </row>
    <row r="69184" spans="1:4" x14ac:dyDescent="0.25">
      <c r="A69184">
        <v>217138</v>
      </c>
      <c r="B69184" s="1">
        <v>44373.809653721684</v>
      </c>
      <c r="C69184">
        <v>304087</v>
      </c>
      <c r="D69184">
        <v>58674</v>
      </c>
    </row>
    <row r="69185" spans="1:4" x14ac:dyDescent="0.25">
      <c r="A69185">
        <v>217133</v>
      </c>
      <c r="B69185" s="1">
        <v>44373.809249190941</v>
      </c>
      <c r="C69185">
        <v>66767</v>
      </c>
      <c r="D69185">
        <v>58435</v>
      </c>
    </row>
    <row r="69186" spans="1:4" x14ac:dyDescent="0.25">
      <c r="A69186">
        <v>217130</v>
      </c>
      <c r="B69186" s="1">
        <v>44373.809015167702</v>
      </c>
      <c r="C69186">
        <v>251315</v>
      </c>
      <c r="D69186">
        <v>121758</v>
      </c>
    </row>
    <row r="69187" spans="1:4" x14ac:dyDescent="0.25">
      <c r="A69187">
        <v>217129</v>
      </c>
      <c r="B69187" s="1">
        <v>44373.807631067961</v>
      </c>
      <c r="C69187">
        <v>270227</v>
      </c>
      <c r="D69187">
        <v>42705</v>
      </c>
    </row>
    <row r="69188" spans="1:4" x14ac:dyDescent="0.25">
      <c r="A69188">
        <v>217124</v>
      </c>
      <c r="B69188" s="1">
        <v>44373.806299020354</v>
      </c>
      <c r="C69188">
        <v>278845</v>
      </c>
      <c r="D69188">
        <v>43842</v>
      </c>
    </row>
    <row r="69189" spans="1:4" x14ac:dyDescent="0.25">
      <c r="A69189">
        <v>217123</v>
      </c>
      <c r="B69189" s="1">
        <v>44373.80601294498</v>
      </c>
      <c r="C69189">
        <v>280586</v>
      </c>
      <c r="D69189">
        <v>39969</v>
      </c>
    </row>
    <row r="69190" spans="1:4" x14ac:dyDescent="0.25">
      <c r="A69190">
        <v>217119</v>
      </c>
      <c r="B69190" s="1">
        <v>44373.805291909543</v>
      </c>
      <c r="C69190">
        <v>94120</v>
      </c>
      <c r="D69190">
        <v>351192</v>
      </c>
    </row>
    <row r="69191" spans="1:4" x14ac:dyDescent="0.25">
      <c r="A69191">
        <v>217116</v>
      </c>
      <c r="B69191" s="1">
        <v>44373.804799352751</v>
      </c>
      <c r="C69191">
        <v>230881</v>
      </c>
      <c r="D69191">
        <v>472712</v>
      </c>
    </row>
    <row r="69192" spans="1:4" x14ac:dyDescent="0.25">
      <c r="A69192">
        <v>217117</v>
      </c>
      <c r="B69192" s="1">
        <v>44373.804799352751</v>
      </c>
      <c r="C69192">
        <v>282180</v>
      </c>
      <c r="D69192">
        <v>118549</v>
      </c>
    </row>
    <row r="69193" spans="1:4" x14ac:dyDescent="0.25">
      <c r="A69193">
        <v>217113</v>
      </c>
      <c r="B69193" s="1">
        <v>44373.804773094882</v>
      </c>
      <c r="C69193">
        <v>257470</v>
      </c>
      <c r="D69193">
        <v>291304</v>
      </c>
    </row>
    <row r="69194" spans="1:4" x14ac:dyDescent="0.25">
      <c r="A69194">
        <v>217108</v>
      </c>
      <c r="B69194" s="1">
        <v>44373.804589983825</v>
      </c>
      <c r="C69194">
        <v>12260</v>
      </c>
      <c r="D69194">
        <v>411922</v>
      </c>
    </row>
    <row r="69195" spans="1:4" x14ac:dyDescent="0.25">
      <c r="A69195">
        <v>217107</v>
      </c>
      <c r="B69195" s="1">
        <v>44373.804333333333</v>
      </c>
      <c r="C69195">
        <v>89623</v>
      </c>
      <c r="D69195">
        <v>104958</v>
      </c>
    </row>
    <row r="69196" spans="1:4" x14ac:dyDescent="0.25">
      <c r="A69196">
        <v>217102</v>
      </c>
      <c r="B69196" s="1">
        <v>44373.803999999996</v>
      </c>
      <c r="C69196">
        <v>230276</v>
      </c>
      <c r="D69196">
        <v>158978</v>
      </c>
    </row>
    <row r="69197" spans="1:4" x14ac:dyDescent="0.25">
      <c r="A69197">
        <v>217100</v>
      </c>
      <c r="B69197" s="1">
        <v>44373.803552354504</v>
      </c>
      <c r="C69197">
        <v>9731</v>
      </c>
      <c r="D69197">
        <v>394819</v>
      </c>
    </row>
    <row r="69198" spans="1:4" x14ac:dyDescent="0.25">
      <c r="A69198">
        <v>217098</v>
      </c>
      <c r="B69198" s="1">
        <v>44373.803181229778</v>
      </c>
      <c r="C69198">
        <v>305808</v>
      </c>
      <c r="D69198">
        <v>411922</v>
      </c>
    </row>
    <row r="69199" spans="1:4" x14ac:dyDescent="0.25">
      <c r="A69199">
        <v>217097</v>
      </c>
      <c r="B69199" s="1">
        <v>44373.802850428787</v>
      </c>
      <c r="C69199">
        <v>207366</v>
      </c>
      <c r="D69199">
        <v>404226</v>
      </c>
    </row>
    <row r="69200" spans="1:4" x14ac:dyDescent="0.25">
      <c r="A69200">
        <v>217094</v>
      </c>
      <c r="B69200" s="1">
        <v>44373.799462874231</v>
      </c>
      <c r="C69200">
        <v>195885</v>
      </c>
      <c r="D69200">
        <v>470762</v>
      </c>
    </row>
    <row r="69201" spans="1:4" x14ac:dyDescent="0.25">
      <c r="A69201">
        <v>217091</v>
      </c>
      <c r="B69201" s="1">
        <v>44373.798913541061</v>
      </c>
      <c r="C69201">
        <v>45120</v>
      </c>
      <c r="D69201">
        <v>119655</v>
      </c>
    </row>
    <row r="69202" spans="1:4" x14ac:dyDescent="0.25">
      <c r="A69202">
        <v>217086</v>
      </c>
      <c r="B69202" s="1">
        <v>44373.798699911495</v>
      </c>
      <c r="C69202">
        <v>337195</v>
      </c>
      <c r="D69202">
        <v>430242</v>
      </c>
    </row>
    <row r="69203" spans="1:4" x14ac:dyDescent="0.25">
      <c r="A69203">
        <v>217085</v>
      </c>
      <c r="B69203" s="1">
        <v>44373.79787591174</v>
      </c>
      <c r="C69203">
        <v>187892</v>
      </c>
      <c r="D69203">
        <v>178118</v>
      </c>
    </row>
    <row r="69204" spans="1:4" x14ac:dyDescent="0.25">
      <c r="A69204">
        <v>217084</v>
      </c>
      <c r="B69204" s="1">
        <v>44373.797692800683</v>
      </c>
      <c r="C69204">
        <v>55076</v>
      </c>
      <c r="D69204">
        <v>346056</v>
      </c>
    </row>
    <row r="69205" spans="1:4" x14ac:dyDescent="0.25">
      <c r="A69205">
        <v>217082</v>
      </c>
      <c r="B69205" s="1">
        <v>44373.79619739372</v>
      </c>
      <c r="C69205">
        <v>264888</v>
      </c>
      <c r="D69205">
        <v>298988</v>
      </c>
    </row>
    <row r="69206" spans="1:4" x14ac:dyDescent="0.25">
      <c r="A69206">
        <v>217079</v>
      </c>
      <c r="B69206" s="1">
        <v>44373.795090614891</v>
      </c>
      <c r="C69206">
        <v>251870</v>
      </c>
      <c r="D69206">
        <v>436459</v>
      </c>
    </row>
    <row r="69207" spans="1:4" x14ac:dyDescent="0.25">
      <c r="A69207">
        <v>217076</v>
      </c>
      <c r="B69207" s="1">
        <v>44373.7945188757</v>
      </c>
      <c r="C69207">
        <v>343107</v>
      </c>
      <c r="D69207">
        <v>464315</v>
      </c>
    </row>
    <row r="69208" spans="1:4" x14ac:dyDescent="0.25">
      <c r="A69208">
        <v>217072</v>
      </c>
      <c r="B69208" s="1">
        <v>44373.794305246134</v>
      </c>
      <c r="C69208">
        <v>244062</v>
      </c>
      <c r="D69208">
        <v>347008</v>
      </c>
    </row>
    <row r="69209" spans="1:4" x14ac:dyDescent="0.25">
      <c r="A69209">
        <v>217071</v>
      </c>
      <c r="B69209" s="1">
        <v>44373.793472491911</v>
      </c>
      <c r="C69209">
        <v>100833</v>
      </c>
      <c r="D69209">
        <v>19520</v>
      </c>
    </row>
    <row r="69210" spans="1:4" x14ac:dyDescent="0.25">
      <c r="A69210">
        <v>217061</v>
      </c>
      <c r="B69210" s="1">
        <v>44373.793067961167</v>
      </c>
      <c r="C69210">
        <v>2198</v>
      </c>
      <c r="D69210">
        <v>238989</v>
      </c>
    </row>
    <row r="69211" spans="1:4" x14ac:dyDescent="0.25">
      <c r="A69211">
        <v>217066</v>
      </c>
      <c r="B69211" s="1">
        <v>44373.793067961167</v>
      </c>
      <c r="C69211">
        <v>329107</v>
      </c>
      <c r="D69211">
        <v>47691</v>
      </c>
    </row>
    <row r="69212" spans="1:4" x14ac:dyDescent="0.25">
      <c r="A69212">
        <v>217057</v>
      </c>
      <c r="B69212" s="1">
        <v>44373.792663430424</v>
      </c>
      <c r="C69212">
        <v>169853</v>
      </c>
      <c r="D69212">
        <v>96007</v>
      </c>
    </row>
    <row r="69213" spans="1:4" x14ac:dyDescent="0.25">
      <c r="A69213">
        <v>217053</v>
      </c>
      <c r="B69213" s="1">
        <v>44373.792258899673</v>
      </c>
      <c r="C69213">
        <v>17334</v>
      </c>
      <c r="D69213">
        <v>250679</v>
      </c>
    </row>
    <row r="69214" spans="1:4" x14ac:dyDescent="0.25">
      <c r="A69214">
        <v>217048</v>
      </c>
      <c r="B69214" s="1">
        <v>44373.791854368937</v>
      </c>
      <c r="C69214">
        <v>289012</v>
      </c>
      <c r="D69214">
        <v>154256</v>
      </c>
    </row>
    <row r="69215" spans="1:4" x14ac:dyDescent="0.25">
      <c r="A69215">
        <v>217046</v>
      </c>
      <c r="B69215" s="1">
        <v>44373.791449838187</v>
      </c>
      <c r="C69215">
        <v>30835</v>
      </c>
      <c r="D69215">
        <v>172207</v>
      </c>
    </row>
    <row r="69216" spans="1:4" x14ac:dyDescent="0.25">
      <c r="A69216">
        <v>217045</v>
      </c>
      <c r="B69216" s="1">
        <v>44373.790236245957</v>
      </c>
      <c r="C69216">
        <v>200780</v>
      </c>
      <c r="D69216">
        <v>149755</v>
      </c>
    </row>
    <row r="69217" spans="1:4" x14ac:dyDescent="0.25">
      <c r="A69217">
        <v>217040</v>
      </c>
      <c r="B69217" s="1">
        <v>44373.78902265372</v>
      </c>
      <c r="C69217">
        <v>149180</v>
      </c>
      <c r="D69217">
        <v>112334</v>
      </c>
    </row>
    <row r="69218" spans="1:4" x14ac:dyDescent="0.25">
      <c r="A69218">
        <v>217039</v>
      </c>
      <c r="B69218" s="1">
        <v>44373.787774285105</v>
      </c>
      <c r="C69218">
        <v>155101</v>
      </c>
      <c r="D69218">
        <v>411922</v>
      </c>
    </row>
    <row r="69219" spans="1:4" x14ac:dyDescent="0.25">
      <c r="A69219">
        <v>217038</v>
      </c>
      <c r="B69219" s="1">
        <v>44373.787194433426</v>
      </c>
      <c r="C69219">
        <v>230046</v>
      </c>
      <c r="D69219">
        <v>241927</v>
      </c>
    </row>
    <row r="69220" spans="1:4" x14ac:dyDescent="0.25">
      <c r="A69220">
        <v>217034</v>
      </c>
      <c r="B69220" s="1">
        <v>44373.787000000004</v>
      </c>
      <c r="C69220">
        <v>290750</v>
      </c>
      <c r="D69220">
        <v>277361</v>
      </c>
    </row>
    <row r="69221" spans="1:4" x14ac:dyDescent="0.25">
      <c r="A69221">
        <v>217033</v>
      </c>
      <c r="B69221" s="1">
        <v>44373.785088656266</v>
      </c>
      <c r="C69221">
        <v>132940</v>
      </c>
      <c r="D69221">
        <v>145101</v>
      </c>
    </row>
    <row r="69222" spans="1:4" x14ac:dyDescent="0.25">
      <c r="A69222">
        <v>217029</v>
      </c>
      <c r="B69222" s="1">
        <v>44373.784386730549</v>
      </c>
      <c r="C69222">
        <v>19397</v>
      </c>
      <c r="D69222">
        <v>190929</v>
      </c>
    </row>
    <row r="69223" spans="1:4" x14ac:dyDescent="0.25">
      <c r="A69223">
        <v>217027</v>
      </c>
      <c r="B69223" s="1">
        <v>44373.784168284787</v>
      </c>
      <c r="C69223">
        <v>314547</v>
      </c>
      <c r="D69223">
        <v>96278</v>
      </c>
    </row>
    <row r="69224" spans="1:4" x14ac:dyDescent="0.25">
      <c r="A69224">
        <v>217024</v>
      </c>
      <c r="B69224" s="1">
        <v>44373.782647175511</v>
      </c>
      <c r="C69224">
        <v>39834</v>
      </c>
      <c r="D69224">
        <v>169042</v>
      </c>
    </row>
    <row r="69225" spans="1:4" x14ac:dyDescent="0.25">
      <c r="A69225">
        <v>217020</v>
      </c>
      <c r="B69225" s="1">
        <v>44373.78214563107</v>
      </c>
      <c r="C69225">
        <v>150160</v>
      </c>
      <c r="D69225">
        <v>129210</v>
      </c>
    </row>
    <row r="69226" spans="1:4" x14ac:dyDescent="0.25">
      <c r="A69226">
        <v>217017</v>
      </c>
      <c r="B69226" s="1">
        <v>44373.781853694265</v>
      </c>
      <c r="C69226">
        <v>109424</v>
      </c>
      <c r="D69226">
        <v>230507</v>
      </c>
    </row>
    <row r="69227" spans="1:4" x14ac:dyDescent="0.25">
      <c r="A69227">
        <v>217012</v>
      </c>
      <c r="B69227" s="1">
        <v>44373.779015472886</v>
      </c>
      <c r="C69227">
        <v>54909</v>
      </c>
      <c r="D69227">
        <v>181651</v>
      </c>
    </row>
    <row r="69228" spans="1:4" x14ac:dyDescent="0.25">
      <c r="A69228">
        <v>217009</v>
      </c>
      <c r="B69228" s="1">
        <v>44373.778710287792</v>
      </c>
      <c r="C69228">
        <v>317407</v>
      </c>
      <c r="D69228">
        <v>108086</v>
      </c>
    </row>
    <row r="69229" spans="1:4" x14ac:dyDescent="0.25">
      <c r="A69229">
        <v>217005</v>
      </c>
      <c r="B69229" s="1">
        <v>44373.77769579288</v>
      </c>
      <c r="C69229">
        <v>152322</v>
      </c>
      <c r="D69229">
        <v>439981</v>
      </c>
    </row>
    <row r="69230" spans="1:4" x14ac:dyDescent="0.25">
      <c r="A69230">
        <v>217001</v>
      </c>
      <c r="B69230" s="1">
        <v>44373.777291262137</v>
      </c>
      <c r="C69230">
        <v>124662</v>
      </c>
      <c r="D69230">
        <v>251574</v>
      </c>
    </row>
    <row r="69231" spans="1:4" x14ac:dyDescent="0.25">
      <c r="A69231">
        <v>216999</v>
      </c>
      <c r="B69231" s="1">
        <v>44373.776635029142</v>
      </c>
      <c r="C69231">
        <v>38832</v>
      </c>
      <c r="D69231">
        <v>21760</v>
      </c>
    </row>
    <row r="69232" spans="1:4" x14ac:dyDescent="0.25">
      <c r="A69232">
        <v>216997</v>
      </c>
      <c r="B69232" s="1">
        <v>44373.776573992123</v>
      </c>
      <c r="C69232">
        <v>46341</v>
      </c>
      <c r="D69232">
        <v>298909</v>
      </c>
    </row>
    <row r="69233" spans="1:4" x14ac:dyDescent="0.25">
      <c r="A69233">
        <v>216995</v>
      </c>
      <c r="B69233" s="1">
        <v>44373.774101992858</v>
      </c>
      <c r="C69233">
        <v>3519</v>
      </c>
      <c r="D69233">
        <v>217497</v>
      </c>
    </row>
    <row r="69234" spans="1:4" x14ac:dyDescent="0.25">
      <c r="A69234">
        <v>216991</v>
      </c>
      <c r="B69234" s="1">
        <v>44373.774055016183</v>
      </c>
      <c r="C69234">
        <v>268779</v>
      </c>
      <c r="D69234">
        <v>411922</v>
      </c>
    </row>
    <row r="69235" spans="1:4" x14ac:dyDescent="0.25">
      <c r="A69235">
        <v>216983</v>
      </c>
      <c r="B69235" s="1">
        <v>44373.772484511857</v>
      </c>
      <c r="C69235">
        <v>10979</v>
      </c>
      <c r="D69235">
        <v>153893</v>
      </c>
    </row>
    <row r="69236" spans="1:4" x14ac:dyDescent="0.25">
      <c r="A69236">
        <v>216988</v>
      </c>
      <c r="B69236" s="1">
        <v>44373.772484511857</v>
      </c>
      <c r="C69236">
        <v>224554</v>
      </c>
      <c r="D69236">
        <v>4249</v>
      </c>
    </row>
    <row r="69237" spans="1:4" x14ac:dyDescent="0.25">
      <c r="A69237">
        <v>216982</v>
      </c>
      <c r="B69237" s="1">
        <v>44373.771333333338</v>
      </c>
      <c r="C69237">
        <v>192931</v>
      </c>
      <c r="D69237">
        <v>154228</v>
      </c>
    </row>
    <row r="69238" spans="1:4" x14ac:dyDescent="0.25">
      <c r="A69238">
        <v>216980</v>
      </c>
      <c r="B69238" s="1">
        <v>44373.76920064725</v>
      </c>
      <c r="C69238">
        <v>180403</v>
      </c>
      <c r="D69238">
        <v>227775</v>
      </c>
    </row>
    <row r="69239" spans="1:4" x14ac:dyDescent="0.25">
      <c r="A69239">
        <v>216978</v>
      </c>
      <c r="B69239" s="1">
        <v>44373.768883327735</v>
      </c>
      <c r="C69239">
        <v>175488</v>
      </c>
      <c r="D69239">
        <v>458081</v>
      </c>
    </row>
    <row r="69240" spans="1:4" x14ac:dyDescent="0.25">
      <c r="A69240">
        <v>216973</v>
      </c>
      <c r="B69240" s="1">
        <v>44373.768796116507</v>
      </c>
      <c r="C69240">
        <v>165806</v>
      </c>
      <c r="D69240">
        <v>472330</v>
      </c>
    </row>
    <row r="69241" spans="1:4" x14ac:dyDescent="0.25">
      <c r="A69241">
        <v>216968</v>
      </c>
      <c r="B69241" s="1">
        <v>44373.768666666663</v>
      </c>
      <c r="C69241">
        <v>345766</v>
      </c>
      <c r="D69241">
        <v>436777</v>
      </c>
    </row>
    <row r="69242" spans="1:4" x14ac:dyDescent="0.25">
      <c r="A69242">
        <v>216967</v>
      </c>
      <c r="B69242" s="1">
        <v>44373.768272957546</v>
      </c>
      <c r="C69242">
        <v>266742</v>
      </c>
      <c r="D69242">
        <v>250679</v>
      </c>
    </row>
    <row r="69243" spans="1:4" x14ac:dyDescent="0.25">
      <c r="A69243">
        <v>216965</v>
      </c>
      <c r="B69243" s="1">
        <v>44373.767784661395</v>
      </c>
      <c r="C69243">
        <v>85149</v>
      </c>
      <c r="D69243">
        <v>351192</v>
      </c>
    </row>
    <row r="69244" spans="1:4" x14ac:dyDescent="0.25">
      <c r="A69244">
        <v>216963</v>
      </c>
      <c r="B69244" s="1">
        <v>44373.767177993526</v>
      </c>
      <c r="C69244">
        <v>192147</v>
      </c>
      <c r="D69244">
        <v>314092</v>
      </c>
    </row>
    <row r="69245" spans="1:4" x14ac:dyDescent="0.25">
      <c r="A69245">
        <v>216962</v>
      </c>
      <c r="B69245" s="1">
        <v>44373.766773462783</v>
      </c>
      <c r="C69245">
        <v>270672</v>
      </c>
      <c r="D69245">
        <v>411922</v>
      </c>
    </row>
    <row r="69246" spans="1:4" x14ac:dyDescent="0.25">
      <c r="A69246">
        <v>216959</v>
      </c>
      <c r="B69246" s="1">
        <v>44373.765587328715</v>
      </c>
      <c r="C69246">
        <v>14678</v>
      </c>
      <c r="D69246">
        <v>88863</v>
      </c>
    </row>
    <row r="69247" spans="1:4" x14ac:dyDescent="0.25">
      <c r="A69247">
        <v>216955</v>
      </c>
      <c r="B69247" s="1">
        <v>44373.765559870553</v>
      </c>
      <c r="C69247">
        <v>84166</v>
      </c>
      <c r="D69247">
        <v>411922</v>
      </c>
    </row>
    <row r="69248" spans="1:4" x14ac:dyDescent="0.25">
      <c r="A69248">
        <v>216953</v>
      </c>
      <c r="B69248" s="1">
        <v>44373.764750809059</v>
      </c>
      <c r="C69248">
        <v>318453</v>
      </c>
      <c r="D69248">
        <v>450285</v>
      </c>
    </row>
    <row r="69249" spans="1:4" x14ac:dyDescent="0.25">
      <c r="A69249">
        <v>216949</v>
      </c>
      <c r="B69249" s="1">
        <v>44373.764346278316</v>
      </c>
      <c r="C69249">
        <v>278066</v>
      </c>
      <c r="D69249">
        <v>60239</v>
      </c>
    </row>
    <row r="69250" spans="1:4" x14ac:dyDescent="0.25">
      <c r="A69250">
        <v>216946</v>
      </c>
      <c r="B69250" s="1">
        <v>44373.764000000003</v>
      </c>
      <c r="C69250">
        <v>75418</v>
      </c>
      <c r="D69250">
        <v>95024</v>
      </c>
    </row>
    <row r="69251" spans="1:4" x14ac:dyDescent="0.25">
      <c r="A69251">
        <v>216945</v>
      </c>
      <c r="B69251" s="1">
        <v>44373.76308481094</v>
      </c>
      <c r="C69251">
        <v>345200</v>
      </c>
      <c r="D69251">
        <v>104958</v>
      </c>
    </row>
    <row r="69252" spans="1:4" x14ac:dyDescent="0.25">
      <c r="A69252">
        <v>216941</v>
      </c>
      <c r="B69252" s="1">
        <v>44373.762728155343</v>
      </c>
      <c r="C69252">
        <v>265199</v>
      </c>
      <c r="D69252">
        <v>66215</v>
      </c>
    </row>
    <row r="69253" spans="1:4" x14ac:dyDescent="0.25">
      <c r="A69253">
        <v>216938</v>
      </c>
      <c r="B69253" s="1">
        <v>44373.761666666665</v>
      </c>
      <c r="C69253">
        <v>62361</v>
      </c>
      <c r="D69253">
        <v>477565</v>
      </c>
    </row>
    <row r="69254" spans="1:4" x14ac:dyDescent="0.25">
      <c r="A69254">
        <v>216935</v>
      </c>
      <c r="B69254" s="1">
        <v>44373.761110032363</v>
      </c>
      <c r="C69254">
        <v>123206</v>
      </c>
      <c r="D69254">
        <v>206501</v>
      </c>
    </row>
    <row r="69255" spans="1:4" x14ac:dyDescent="0.25">
      <c r="A69255">
        <v>216936</v>
      </c>
      <c r="B69255" s="1">
        <v>44373.761110032363</v>
      </c>
      <c r="C69255">
        <v>301131</v>
      </c>
      <c r="D69255">
        <v>349014</v>
      </c>
    </row>
    <row r="69256" spans="1:4" x14ac:dyDescent="0.25">
      <c r="A69256">
        <v>216927</v>
      </c>
      <c r="B69256" s="1">
        <v>44373.76070550162</v>
      </c>
      <c r="C69256">
        <v>102220</v>
      </c>
      <c r="D69256">
        <v>158978</v>
      </c>
    </row>
    <row r="69257" spans="1:4" x14ac:dyDescent="0.25">
      <c r="A69257">
        <v>216932</v>
      </c>
      <c r="B69257" s="1">
        <v>44373.76070550162</v>
      </c>
      <c r="C69257">
        <v>134651</v>
      </c>
      <c r="D69257">
        <v>179296</v>
      </c>
    </row>
    <row r="69258" spans="1:4" x14ac:dyDescent="0.25">
      <c r="A69258">
        <v>216934</v>
      </c>
      <c r="B69258" s="1">
        <v>44373.76070550162</v>
      </c>
      <c r="C69258">
        <v>289378</v>
      </c>
      <c r="D69258">
        <v>182191</v>
      </c>
    </row>
    <row r="69259" spans="1:4" x14ac:dyDescent="0.25">
      <c r="A69259">
        <v>216925</v>
      </c>
      <c r="B69259" s="1">
        <v>44373.760300970876</v>
      </c>
      <c r="C69259">
        <v>14537</v>
      </c>
      <c r="D69259">
        <v>270401</v>
      </c>
    </row>
    <row r="69260" spans="1:4" x14ac:dyDescent="0.25">
      <c r="A69260">
        <v>216921</v>
      </c>
      <c r="B69260" s="1">
        <v>44373.75949190939</v>
      </c>
      <c r="C69260">
        <v>116433</v>
      </c>
      <c r="D69260">
        <v>215663</v>
      </c>
    </row>
    <row r="69261" spans="1:4" x14ac:dyDescent="0.25">
      <c r="A69261">
        <v>216918</v>
      </c>
      <c r="B69261" s="1">
        <v>44373.759087378639</v>
      </c>
      <c r="C69261">
        <v>335519</v>
      </c>
      <c r="D69261">
        <v>230507</v>
      </c>
    </row>
    <row r="69262" spans="1:4" x14ac:dyDescent="0.25">
      <c r="A69262">
        <v>216915</v>
      </c>
      <c r="B69262" s="1">
        <v>44373.758964812158</v>
      </c>
      <c r="C69262">
        <v>265184</v>
      </c>
      <c r="D69262">
        <v>430242</v>
      </c>
    </row>
    <row r="69263" spans="1:4" x14ac:dyDescent="0.25">
      <c r="A69263">
        <v>216911</v>
      </c>
      <c r="B69263" s="1">
        <v>44373.758690145572</v>
      </c>
      <c r="C69263">
        <v>106640</v>
      </c>
      <c r="D69263">
        <v>291304</v>
      </c>
    </row>
    <row r="69264" spans="1:4" x14ac:dyDescent="0.25">
      <c r="A69264">
        <v>216908</v>
      </c>
      <c r="B69264" s="1">
        <v>44373.758682847896</v>
      </c>
      <c r="C69264">
        <v>31439</v>
      </c>
      <c r="D69264">
        <v>373415</v>
      </c>
    </row>
    <row r="69265" spans="1:4" x14ac:dyDescent="0.25">
      <c r="A69265">
        <v>216899</v>
      </c>
      <c r="B69265" s="1">
        <v>44373.75787378641</v>
      </c>
      <c r="C69265">
        <v>81699</v>
      </c>
      <c r="D69265">
        <v>411922</v>
      </c>
    </row>
    <row r="69266" spans="1:4" x14ac:dyDescent="0.25">
      <c r="A69266">
        <v>216900</v>
      </c>
      <c r="B69266" s="1">
        <v>44373.75787378641</v>
      </c>
      <c r="C69266">
        <v>130731</v>
      </c>
      <c r="D69266">
        <v>411922</v>
      </c>
    </row>
    <row r="69267" spans="1:4" x14ac:dyDescent="0.25">
      <c r="A69267">
        <v>216904</v>
      </c>
      <c r="B69267" s="1">
        <v>44373.75787378641</v>
      </c>
      <c r="C69267">
        <v>168728</v>
      </c>
      <c r="D69267">
        <v>389710</v>
      </c>
    </row>
    <row r="69268" spans="1:4" x14ac:dyDescent="0.25">
      <c r="A69268">
        <v>216898</v>
      </c>
      <c r="B69268" s="1">
        <v>44373.757835627308</v>
      </c>
      <c r="C69268">
        <v>27738</v>
      </c>
      <c r="D69268">
        <v>411922</v>
      </c>
    </row>
    <row r="69269" spans="1:4" x14ac:dyDescent="0.25">
      <c r="A69269">
        <v>216895</v>
      </c>
      <c r="B69269" s="1">
        <v>44373.757774590289</v>
      </c>
      <c r="C69269">
        <v>126554</v>
      </c>
      <c r="D69269">
        <v>411922</v>
      </c>
    </row>
    <row r="69270" spans="1:4" x14ac:dyDescent="0.25">
      <c r="A69270">
        <v>216894</v>
      </c>
      <c r="B69270" s="1">
        <v>44373.757064724916</v>
      </c>
      <c r="C69270">
        <v>69276</v>
      </c>
      <c r="D69270">
        <v>304128</v>
      </c>
    </row>
    <row r="69271" spans="1:4" x14ac:dyDescent="0.25">
      <c r="A69271">
        <v>216887</v>
      </c>
      <c r="B69271" s="1">
        <v>44373.756255663429</v>
      </c>
      <c r="C69271">
        <v>62672</v>
      </c>
      <c r="D69271">
        <v>208036</v>
      </c>
    </row>
    <row r="69272" spans="1:4" x14ac:dyDescent="0.25">
      <c r="A69272">
        <v>216888</v>
      </c>
      <c r="B69272" s="1">
        <v>44373.756255663429</v>
      </c>
      <c r="C69272">
        <v>99333</v>
      </c>
      <c r="D69272">
        <v>120139</v>
      </c>
    </row>
    <row r="69273" spans="1:4" x14ac:dyDescent="0.25">
      <c r="A69273">
        <v>216889</v>
      </c>
      <c r="B69273" s="1">
        <v>44373.756255663429</v>
      </c>
      <c r="C69273">
        <v>126247</v>
      </c>
      <c r="D69273">
        <v>86587</v>
      </c>
    </row>
    <row r="69274" spans="1:4" x14ac:dyDescent="0.25">
      <c r="A69274">
        <v>216886</v>
      </c>
      <c r="B69274" s="1">
        <v>44373.756035035251</v>
      </c>
      <c r="C69274">
        <v>185928</v>
      </c>
      <c r="D69274">
        <v>363108</v>
      </c>
    </row>
    <row r="69275" spans="1:4" x14ac:dyDescent="0.25">
      <c r="A69275">
        <v>216882</v>
      </c>
      <c r="B69275" s="1">
        <v>44373.755851132686</v>
      </c>
      <c r="C69275">
        <v>66595</v>
      </c>
      <c r="D69275">
        <v>356280</v>
      </c>
    </row>
    <row r="69276" spans="1:4" x14ac:dyDescent="0.25">
      <c r="A69276">
        <v>216875</v>
      </c>
      <c r="B69276" s="1">
        <v>44373.755446601943</v>
      </c>
      <c r="C69276">
        <v>91587</v>
      </c>
      <c r="D69276">
        <v>242428</v>
      </c>
    </row>
    <row r="69277" spans="1:4" x14ac:dyDescent="0.25">
      <c r="A69277">
        <v>216878</v>
      </c>
      <c r="B69277" s="1">
        <v>44373.755446601943</v>
      </c>
      <c r="C69277">
        <v>95931</v>
      </c>
      <c r="D69277">
        <v>191893</v>
      </c>
    </row>
    <row r="69278" spans="1:4" x14ac:dyDescent="0.25">
      <c r="A69278">
        <v>216872</v>
      </c>
      <c r="B69278" s="1">
        <v>44373.7550420712</v>
      </c>
      <c r="C69278">
        <v>209082</v>
      </c>
      <c r="D69278">
        <v>17150</v>
      </c>
    </row>
    <row r="69279" spans="1:4" x14ac:dyDescent="0.25">
      <c r="A69279">
        <v>216870</v>
      </c>
      <c r="B69279" s="1">
        <v>44373.754997405929</v>
      </c>
      <c r="C69279">
        <v>177302</v>
      </c>
      <c r="D69279">
        <v>5121</v>
      </c>
    </row>
    <row r="69280" spans="1:4" x14ac:dyDescent="0.25">
      <c r="A69280">
        <v>216868</v>
      </c>
      <c r="B69280" s="1">
        <v>44373.754637540456</v>
      </c>
      <c r="C69280">
        <v>208264</v>
      </c>
      <c r="D69280">
        <v>258251</v>
      </c>
    </row>
    <row r="69281" spans="1:4" x14ac:dyDescent="0.25">
      <c r="A69281">
        <v>216860</v>
      </c>
      <c r="B69281" s="1">
        <v>44373.754233009706</v>
      </c>
      <c r="C69281">
        <v>1803</v>
      </c>
      <c r="D69281">
        <v>96007</v>
      </c>
    </row>
    <row r="69282" spans="1:4" x14ac:dyDescent="0.25">
      <c r="A69282">
        <v>216864</v>
      </c>
      <c r="B69282" s="1">
        <v>44373.754233009706</v>
      </c>
      <c r="C69282">
        <v>4976</v>
      </c>
      <c r="D69282">
        <v>301748</v>
      </c>
    </row>
    <row r="69283" spans="1:4" x14ac:dyDescent="0.25">
      <c r="A69283">
        <v>216859</v>
      </c>
      <c r="B69283" s="1">
        <v>44373.753828478963</v>
      </c>
      <c r="C69283">
        <v>188381</v>
      </c>
      <c r="D69283">
        <v>140775</v>
      </c>
    </row>
    <row r="69284" spans="1:4" x14ac:dyDescent="0.25">
      <c r="A69284">
        <v>216858</v>
      </c>
      <c r="B69284" s="1">
        <v>44373.753423948219</v>
      </c>
      <c r="C69284">
        <v>60198</v>
      </c>
      <c r="D69284">
        <v>411922</v>
      </c>
    </row>
    <row r="69285" spans="1:4" x14ac:dyDescent="0.25">
      <c r="A69285">
        <v>216853</v>
      </c>
      <c r="B69285" s="1">
        <v>44373.753019417476</v>
      </c>
      <c r="C69285">
        <v>225140</v>
      </c>
      <c r="D69285">
        <v>347393</v>
      </c>
    </row>
    <row r="69286" spans="1:4" x14ac:dyDescent="0.25">
      <c r="A69286">
        <v>216848</v>
      </c>
      <c r="B69286" s="1">
        <v>44373.752769554732</v>
      </c>
      <c r="C69286">
        <v>30086</v>
      </c>
      <c r="D69286">
        <v>387595</v>
      </c>
    </row>
    <row r="69287" spans="1:4" x14ac:dyDescent="0.25">
      <c r="A69287">
        <v>216846</v>
      </c>
      <c r="B69287" s="1">
        <v>44373.75221035599</v>
      </c>
      <c r="C69287">
        <v>160374</v>
      </c>
      <c r="D69287">
        <v>203197</v>
      </c>
    </row>
    <row r="69288" spans="1:4" x14ac:dyDescent="0.25">
      <c r="A69288">
        <v>216845</v>
      </c>
      <c r="B69288" s="1">
        <v>44373.751884517958</v>
      </c>
      <c r="C69288">
        <v>99586</v>
      </c>
      <c r="D69288">
        <v>40892</v>
      </c>
    </row>
    <row r="69289" spans="1:4" x14ac:dyDescent="0.25">
      <c r="A69289">
        <v>216841</v>
      </c>
      <c r="B69289" s="1">
        <v>44373.751805825239</v>
      </c>
      <c r="C69289">
        <v>198264</v>
      </c>
      <c r="D69289">
        <v>230507</v>
      </c>
    </row>
    <row r="69290" spans="1:4" x14ac:dyDescent="0.25">
      <c r="A69290">
        <v>216837</v>
      </c>
      <c r="B69290" s="1">
        <v>44373.75179296243</v>
      </c>
      <c r="C69290">
        <v>198456</v>
      </c>
      <c r="D69290">
        <v>76405</v>
      </c>
    </row>
    <row r="69291" spans="1:4" x14ac:dyDescent="0.25">
      <c r="A69291">
        <v>216824</v>
      </c>
      <c r="B69291" s="1">
        <v>44373.751401294503</v>
      </c>
      <c r="C69291">
        <v>111924</v>
      </c>
      <c r="D69291">
        <v>63666</v>
      </c>
    </row>
    <row r="69292" spans="1:4" x14ac:dyDescent="0.25">
      <c r="A69292">
        <v>216828</v>
      </c>
      <c r="B69292" s="1">
        <v>44373.751401294503</v>
      </c>
      <c r="C69292">
        <v>211930</v>
      </c>
      <c r="D69292">
        <v>8501</v>
      </c>
    </row>
    <row r="69293" spans="1:4" x14ac:dyDescent="0.25">
      <c r="A69293">
        <v>216832</v>
      </c>
      <c r="B69293" s="1">
        <v>44373.751401294503</v>
      </c>
      <c r="C69293">
        <v>312284</v>
      </c>
      <c r="D69293">
        <v>439981</v>
      </c>
    </row>
    <row r="69294" spans="1:4" x14ac:dyDescent="0.25">
      <c r="A69294">
        <v>216819</v>
      </c>
      <c r="B69294" s="1">
        <v>44373.749783171523</v>
      </c>
      <c r="C69294">
        <v>102169</v>
      </c>
      <c r="D69294">
        <v>62068</v>
      </c>
    </row>
    <row r="69295" spans="1:4" x14ac:dyDescent="0.25">
      <c r="A69295">
        <v>216823</v>
      </c>
      <c r="B69295" s="1">
        <v>44373.749783171523</v>
      </c>
      <c r="C69295">
        <v>285554</v>
      </c>
      <c r="D69295">
        <v>157871</v>
      </c>
    </row>
    <row r="69296" spans="1:4" x14ac:dyDescent="0.25">
      <c r="A69296">
        <v>216815</v>
      </c>
      <c r="B69296" s="1">
        <v>44373.748974110029</v>
      </c>
      <c r="C69296">
        <v>31043</v>
      </c>
      <c r="D69296">
        <v>105200</v>
      </c>
    </row>
    <row r="69297" spans="1:4" x14ac:dyDescent="0.25">
      <c r="A69297">
        <v>216817</v>
      </c>
      <c r="B69297" s="1">
        <v>44373.748974110029</v>
      </c>
      <c r="C69297">
        <v>95749</v>
      </c>
      <c r="D69297">
        <v>336616</v>
      </c>
    </row>
    <row r="69298" spans="1:4" x14ac:dyDescent="0.25">
      <c r="A69298">
        <v>216812</v>
      </c>
      <c r="B69298" s="1">
        <v>44373.748569579286</v>
      </c>
      <c r="C69298">
        <v>103818</v>
      </c>
      <c r="D69298">
        <v>244574</v>
      </c>
    </row>
    <row r="69299" spans="1:4" x14ac:dyDescent="0.25">
      <c r="A69299">
        <v>216813</v>
      </c>
      <c r="B69299" s="1">
        <v>44373.748569579286</v>
      </c>
      <c r="C69299">
        <v>283717</v>
      </c>
      <c r="D69299">
        <v>182191</v>
      </c>
    </row>
    <row r="69300" spans="1:4" x14ac:dyDescent="0.25">
      <c r="A69300">
        <v>216809</v>
      </c>
      <c r="B69300" s="1">
        <v>44373.748374889372</v>
      </c>
      <c r="C69300">
        <v>20565</v>
      </c>
      <c r="D69300">
        <v>180863</v>
      </c>
    </row>
    <row r="69301" spans="1:4" x14ac:dyDescent="0.25">
      <c r="A69301">
        <v>216806</v>
      </c>
      <c r="B69301" s="1">
        <v>44373.74816504855</v>
      </c>
      <c r="C69301">
        <v>4240</v>
      </c>
      <c r="D69301">
        <v>158978</v>
      </c>
    </row>
    <row r="69302" spans="1:4" x14ac:dyDescent="0.25">
      <c r="A69302">
        <v>216800</v>
      </c>
      <c r="B69302" s="1">
        <v>44373.747760517799</v>
      </c>
      <c r="C69302">
        <v>233585</v>
      </c>
      <c r="D69302">
        <v>182191</v>
      </c>
    </row>
    <row r="69303" spans="1:4" x14ac:dyDescent="0.25">
      <c r="A69303">
        <v>216805</v>
      </c>
      <c r="B69303" s="1">
        <v>44373.747760517799</v>
      </c>
      <c r="C69303">
        <v>264305</v>
      </c>
      <c r="D69303">
        <v>112334</v>
      </c>
    </row>
    <row r="69304" spans="1:4" x14ac:dyDescent="0.25">
      <c r="A69304">
        <v>216796</v>
      </c>
      <c r="B69304" s="1">
        <v>44373.746024964137</v>
      </c>
      <c r="C69304">
        <v>150018</v>
      </c>
      <c r="D69304">
        <v>62570</v>
      </c>
    </row>
    <row r="69305" spans="1:4" x14ac:dyDescent="0.25">
      <c r="A69305">
        <v>216793</v>
      </c>
      <c r="B69305" s="1">
        <v>44373.745737864076</v>
      </c>
      <c r="C69305">
        <v>325389</v>
      </c>
      <c r="D69305">
        <v>154256</v>
      </c>
    </row>
    <row r="69306" spans="1:4" x14ac:dyDescent="0.25">
      <c r="A69306">
        <v>216784</v>
      </c>
      <c r="B69306" s="1">
        <v>44373.745333333332</v>
      </c>
      <c r="C69306">
        <v>206539</v>
      </c>
      <c r="D69306">
        <v>6475</v>
      </c>
    </row>
    <row r="69307" spans="1:4" x14ac:dyDescent="0.25">
      <c r="A69307">
        <v>216789</v>
      </c>
      <c r="B69307" s="1">
        <v>44373.745333333332</v>
      </c>
      <c r="C69307">
        <v>327909</v>
      </c>
      <c r="D69307">
        <v>128523</v>
      </c>
    </row>
    <row r="69308" spans="1:4" x14ac:dyDescent="0.25">
      <c r="A69308">
        <v>216790</v>
      </c>
      <c r="B69308" s="1">
        <v>44373.745333333332</v>
      </c>
      <c r="C69308">
        <v>338471</v>
      </c>
      <c r="D69308">
        <v>158978</v>
      </c>
    </row>
    <row r="69309" spans="1:4" x14ac:dyDescent="0.25">
      <c r="A69309">
        <v>216781</v>
      </c>
      <c r="B69309" s="1">
        <v>44373.745262001401</v>
      </c>
      <c r="C69309">
        <v>10814</v>
      </c>
      <c r="D69309">
        <v>382716</v>
      </c>
    </row>
    <row r="69310" spans="1:4" x14ac:dyDescent="0.25">
      <c r="A69310">
        <v>216777</v>
      </c>
      <c r="B69310" s="1">
        <v>44373.744956816307</v>
      </c>
      <c r="C69310">
        <v>171042</v>
      </c>
      <c r="D69310">
        <v>62570</v>
      </c>
    </row>
    <row r="69311" spans="1:4" x14ac:dyDescent="0.25">
      <c r="A69311">
        <v>216772</v>
      </c>
      <c r="B69311" s="1">
        <v>44373.744928802589</v>
      </c>
      <c r="C69311">
        <v>249980</v>
      </c>
      <c r="D69311">
        <v>126642</v>
      </c>
    </row>
    <row r="69312" spans="1:4" x14ac:dyDescent="0.25">
      <c r="A69312">
        <v>216770</v>
      </c>
      <c r="B69312" s="1">
        <v>44373.744804223759</v>
      </c>
      <c r="C69312">
        <v>53569</v>
      </c>
      <c r="D69312">
        <v>76405</v>
      </c>
    </row>
    <row r="69313" spans="1:4" x14ac:dyDescent="0.25">
      <c r="A69313">
        <v>216765</v>
      </c>
      <c r="B69313" s="1">
        <v>44373.744119741103</v>
      </c>
      <c r="C69313">
        <v>31504</v>
      </c>
      <c r="D69313">
        <v>274569</v>
      </c>
    </row>
    <row r="69314" spans="1:4" x14ac:dyDescent="0.25">
      <c r="A69314">
        <v>216762</v>
      </c>
      <c r="B69314" s="1">
        <v>44373.743715210352</v>
      </c>
      <c r="C69314">
        <v>327941</v>
      </c>
      <c r="D69314">
        <v>26829</v>
      </c>
    </row>
    <row r="69315" spans="1:4" x14ac:dyDescent="0.25">
      <c r="A69315">
        <v>216758</v>
      </c>
      <c r="B69315" s="1">
        <v>44373.743310679609</v>
      </c>
      <c r="C69315">
        <v>301269</v>
      </c>
      <c r="D69315">
        <v>425786</v>
      </c>
    </row>
    <row r="69316" spans="1:4" x14ac:dyDescent="0.25">
      <c r="A69316">
        <v>216757</v>
      </c>
      <c r="B69316" s="1">
        <v>44373.742906148866</v>
      </c>
      <c r="C69316">
        <v>105808</v>
      </c>
      <c r="D69316">
        <v>463342</v>
      </c>
    </row>
    <row r="69317" spans="1:4" x14ac:dyDescent="0.25">
      <c r="A69317">
        <v>216752</v>
      </c>
      <c r="B69317" s="1">
        <v>44373.742501618122</v>
      </c>
      <c r="C69317">
        <v>75778</v>
      </c>
      <c r="D69317">
        <v>182191</v>
      </c>
    </row>
    <row r="69318" spans="1:4" x14ac:dyDescent="0.25">
      <c r="A69318">
        <v>216754</v>
      </c>
      <c r="B69318" s="1">
        <v>44373.742501618122</v>
      </c>
      <c r="C69318">
        <v>311002</v>
      </c>
      <c r="D69318">
        <v>227775</v>
      </c>
    </row>
    <row r="69319" spans="1:4" x14ac:dyDescent="0.25">
      <c r="A69319">
        <v>216751</v>
      </c>
      <c r="B69319" s="1">
        <v>44373.742097087379</v>
      </c>
      <c r="C69319">
        <v>219573</v>
      </c>
      <c r="D69319">
        <v>21760</v>
      </c>
    </row>
    <row r="69320" spans="1:4" x14ac:dyDescent="0.25">
      <c r="A69320">
        <v>216747</v>
      </c>
      <c r="B69320" s="1">
        <v>44373.741692556636</v>
      </c>
      <c r="C69320">
        <v>259655</v>
      </c>
      <c r="D69320">
        <v>429449</v>
      </c>
    </row>
    <row r="69321" spans="1:4" x14ac:dyDescent="0.25">
      <c r="A69321">
        <v>216749</v>
      </c>
      <c r="B69321" s="1">
        <v>44373.741692556636</v>
      </c>
      <c r="C69321">
        <v>326784</v>
      </c>
      <c r="D69321">
        <v>335810</v>
      </c>
    </row>
    <row r="69322" spans="1:4" x14ac:dyDescent="0.25">
      <c r="A69322">
        <v>216742</v>
      </c>
      <c r="B69322" s="1">
        <v>44373.741294595173</v>
      </c>
      <c r="C69322">
        <v>157331</v>
      </c>
      <c r="D69322">
        <v>180863</v>
      </c>
    </row>
    <row r="69323" spans="1:4" x14ac:dyDescent="0.25">
      <c r="A69323">
        <v>216739</v>
      </c>
      <c r="B69323" s="1">
        <v>44373.740883495142</v>
      </c>
      <c r="C69323">
        <v>162363</v>
      </c>
      <c r="D69323">
        <v>396686</v>
      </c>
    </row>
    <row r="69324" spans="1:4" x14ac:dyDescent="0.25">
      <c r="A69324">
        <v>216737</v>
      </c>
      <c r="B69324" s="1">
        <v>44373.740478964399</v>
      </c>
      <c r="C69324">
        <v>252648</v>
      </c>
      <c r="D69324">
        <v>262099</v>
      </c>
    </row>
    <row r="69325" spans="1:4" x14ac:dyDescent="0.25">
      <c r="A69325">
        <v>216728</v>
      </c>
      <c r="B69325" s="1">
        <v>44373.740074433663</v>
      </c>
      <c r="C69325">
        <v>107528</v>
      </c>
      <c r="D69325">
        <v>155428</v>
      </c>
    </row>
    <row r="69326" spans="1:4" x14ac:dyDescent="0.25">
      <c r="A69326">
        <v>216733</v>
      </c>
      <c r="B69326" s="1">
        <v>44373.740074433663</v>
      </c>
      <c r="C69326">
        <v>152948</v>
      </c>
      <c r="D69326">
        <v>363218</v>
      </c>
    </row>
    <row r="69327" spans="1:4" x14ac:dyDescent="0.25">
      <c r="A69327">
        <v>216726</v>
      </c>
      <c r="B69327" s="1">
        <v>44373.738456310683</v>
      </c>
      <c r="C69327">
        <v>12988</v>
      </c>
      <c r="D69327">
        <v>351192</v>
      </c>
    </row>
    <row r="69328" spans="1:4" x14ac:dyDescent="0.25">
      <c r="A69328">
        <v>216722</v>
      </c>
      <c r="B69328" s="1">
        <v>44373.738364818266</v>
      </c>
      <c r="C69328">
        <v>330083</v>
      </c>
      <c r="D69328">
        <v>411922</v>
      </c>
    </row>
    <row r="69329" spans="1:4" x14ac:dyDescent="0.25">
      <c r="A69329">
        <v>216721</v>
      </c>
      <c r="B69329" s="1">
        <v>44373.738051779932</v>
      </c>
      <c r="C69329">
        <v>126556</v>
      </c>
      <c r="D69329">
        <v>250679</v>
      </c>
    </row>
    <row r="69330" spans="1:4" x14ac:dyDescent="0.25">
      <c r="A69330">
        <v>216720</v>
      </c>
      <c r="B69330" s="1">
        <v>44373.736838187702</v>
      </c>
      <c r="C69330">
        <v>238863</v>
      </c>
      <c r="D69330">
        <v>112456</v>
      </c>
    </row>
    <row r="69331" spans="1:4" x14ac:dyDescent="0.25">
      <c r="A69331">
        <v>216716</v>
      </c>
      <c r="B69331" s="1">
        <v>44373.736655781729</v>
      </c>
      <c r="C69331">
        <v>282391</v>
      </c>
      <c r="D69331">
        <v>190995</v>
      </c>
    </row>
    <row r="69332" spans="1:4" x14ac:dyDescent="0.25">
      <c r="A69332">
        <v>216712</v>
      </c>
      <c r="B69332" s="1">
        <v>44373.736029126216</v>
      </c>
      <c r="C69332">
        <v>226924</v>
      </c>
      <c r="D69332">
        <v>155428</v>
      </c>
    </row>
    <row r="69333" spans="1:4" x14ac:dyDescent="0.25">
      <c r="A69333">
        <v>216708</v>
      </c>
      <c r="B69333" s="1">
        <v>44373.735624595465</v>
      </c>
      <c r="C69333">
        <v>274985</v>
      </c>
      <c r="D69333">
        <v>396686</v>
      </c>
    </row>
    <row r="69334" spans="1:4" x14ac:dyDescent="0.25">
      <c r="A69334">
        <v>216707</v>
      </c>
      <c r="B69334" s="1">
        <v>44373.734815533986</v>
      </c>
      <c r="C69334">
        <v>197724</v>
      </c>
      <c r="D69334">
        <v>181720</v>
      </c>
    </row>
    <row r="69335" spans="1:4" x14ac:dyDescent="0.25">
      <c r="A69335">
        <v>216701</v>
      </c>
      <c r="B69335" s="1">
        <v>44373.734411003235</v>
      </c>
      <c r="C69335">
        <v>47715</v>
      </c>
      <c r="D69335">
        <v>207760</v>
      </c>
    </row>
    <row r="69336" spans="1:4" x14ac:dyDescent="0.25">
      <c r="A69336">
        <v>216706</v>
      </c>
      <c r="B69336" s="1">
        <v>44373.734411003235</v>
      </c>
      <c r="C69336">
        <v>141573</v>
      </c>
      <c r="D69336">
        <v>214224</v>
      </c>
    </row>
    <row r="69337" spans="1:4" x14ac:dyDescent="0.25">
      <c r="A69337">
        <v>216697</v>
      </c>
      <c r="B69337" s="1">
        <v>44373.73439741203</v>
      </c>
      <c r="C69337">
        <v>92174</v>
      </c>
      <c r="D69337">
        <v>154256</v>
      </c>
    </row>
    <row r="69338" spans="1:4" x14ac:dyDescent="0.25">
      <c r="A69338">
        <v>216693</v>
      </c>
      <c r="B69338" s="1">
        <v>44373.733197411006</v>
      </c>
      <c r="C69338">
        <v>248549</v>
      </c>
      <c r="D69338">
        <v>242428</v>
      </c>
    </row>
    <row r="69339" spans="1:4" x14ac:dyDescent="0.25">
      <c r="A69339">
        <v>216691</v>
      </c>
      <c r="B69339" s="1">
        <v>44373.732388349512</v>
      </c>
      <c r="C69339">
        <v>113332</v>
      </c>
      <c r="D69339">
        <v>158978</v>
      </c>
    </row>
    <row r="69340" spans="1:4" x14ac:dyDescent="0.25">
      <c r="A69340">
        <v>216680</v>
      </c>
      <c r="B69340" s="1">
        <v>44373.731983818776</v>
      </c>
      <c r="C69340">
        <v>188746</v>
      </c>
      <c r="D69340">
        <v>158978</v>
      </c>
    </row>
    <row r="69341" spans="1:4" x14ac:dyDescent="0.25">
      <c r="A69341">
        <v>216682</v>
      </c>
      <c r="B69341" s="1">
        <v>44373.731983818776</v>
      </c>
      <c r="C69341">
        <v>216564</v>
      </c>
      <c r="D69341">
        <v>472330</v>
      </c>
    </row>
    <row r="69342" spans="1:4" x14ac:dyDescent="0.25">
      <c r="A69342">
        <v>216686</v>
      </c>
      <c r="B69342" s="1">
        <v>44373.731983818776</v>
      </c>
      <c r="C69342">
        <v>348553</v>
      </c>
      <c r="D69342">
        <v>411922</v>
      </c>
    </row>
    <row r="69343" spans="1:4" x14ac:dyDescent="0.25">
      <c r="A69343">
        <v>216676</v>
      </c>
      <c r="B69343" s="1">
        <v>44373.731589709161</v>
      </c>
      <c r="C69343">
        <v>319625</v>
      </c>
      <c r="D69343">
        <v>158978</v>
      </c>
    </row>
    <row r="69344" spans="1:4" x14ac:dyDescent="0.25">
      <c r="A69344">
        <v>216665</v>
      </c>
      <c r="B69344" s="1">
        <v>44373.731579288025</v>
      </c>
      <c r="C69344">
        <v>206118</v>
      </c>
      <c r="D69344">
        <v>411922</v>
      </c>
    </row>
    <row r="69345" spans="1:4" x14ac:dyDescent="0.25">
      <c r="A69345">
        <v>216670</v>
      </c>
      <c r="B69345" s="1">
        <v>44373.731579288025</v>
      </c>
      <c r="C69345">
        <v>247357</v>
      </c>
      <c r="D69345">
        <v>249345</v>
      </c>
    </row>
    <row r="69346" spans="1:4" x14ac:dyDescent="0.25">
      <c r="A69346">
        <v>216672</v>
      </c>
      <c r="B69346" s="1">
        <v>44373.731579288025</v>
      </c>
      <c r="C69346">
        <v>301006</v>
      </c>
      <c r="D69346">
        <v>111368</v>
      </c>
    </row>
    <row r="69347" spans="1:4" x14ac:dyDescent="0.25">
      <c r="A69347">
        <v>216662</v>
      </c>
      <c r="B69347" s="1">
        <v>44373.731009857482</v>
      </c>
      <c r="C69347">
        <v>297195</v>
      </c>
      <c r="D69347">
        <v>266175</v>
      </c>
    </row>
    <row r="69348" spans="1:4" x14ac:dyDescent="0.25">
      <c r="A69348">
        <v>216660</v>
      </c>
      <c r="B69348" s="1">
        <v>44373.730770226532</v>
      </c>
      <c r="C69348">
        <v>289710</v>
      </c>
      <c r="D69348">
        <v>158978</v>
      </c>
    </row>
    <row r="69349" spans="1:4" x14ac:dyDescent="0.25">
      <c r="A69349">
        <v>216655</v>
      </c>
      <c r="B69349" s="1">
        <v>44373.73055207984</v>
      </c>
      <c r="C69349">
        <v>270594</v>
      </c>
      <c r="D69349">
        <v>202914</v>
      </c>
    </row>
    <row r="69350" spans="1:4" x14ac:dyDescent="0.25">
      <c r="A69350">
        <v>216653</v>
      </c>
      <c r="B69350" s="1">
        <v>44373.730365695796</v>
      </c>
      <c r="C69350">
        <v>323668</v>
      </c>
      <c r="D69350">
        <v>154228</v>
      </c>
    </row>
    <row r="69351" spans="1:4" x14ac:dyDescent="0.25">
      <c r="A69351">
        <v>216651</v>
      </c>
      <c r="B69351" s="1">
        <v>44373.729850154115</v>
      </c>
      <c r="C69351">
        <v>266332</v>
      </c>
      <c r="D69351">
        <v>122902</v>
      </c>
    </row>
    <row r="69352" spans="1:4" x14ac:dyDescent="0.25">
      <c r="A69352">
        <v>216646</v>
      </c>
      <c r="B69352" s="1">
        <v>44373.729556634302</v>
      </c>
      <c r="C69352">
        <v>20570</v>
      </c>
      <c r="D69352">
        <v>242077</v>
      </c>
    </row>
    <row r="69353" spans="1:4" x14ac:dyDescent="0.25">
      <c r="A69353">
        <v>216636</v>
      </c>
      <c r="B69353" s="1">
        <v>44373.728747572815</v>
      </c>
      <c r="C69353">
        <v>78892</v>
      </c>
      <c r="D69353">
        <v>141421</v>
      </c>
    </row>
    <row r="69354" spans="1:4" x14ac:dyDescent="0.25">
      <c r="A69354">
        <v>216641</v>
      </c>
      <c r="B69354" s="1">
        <v>44373.728747572815</v>
      </c>
      <c r="C69354">
        <v>186482</v>
      </c>
      <c r="D69354">
        <v>136025</v>
      </c>
    </row>
    <row r="69355" spans="1:4" x14ac:dyDescent="0.25">
      <c r="A69355">
        <v>216631</v>
      </c>
      <c r="B69355" s="1">
        <v>44373.728343042072</v>
      </c>
      <c r="C69355">
        <v>85627</v>
      </c>
      <c r="D69355">
        <v>5509</v>
      </c>
    </row>
    <row r="69356" spans="1:4" x14ac:dyDescent="0.25">
      <c r="A69356">
        <v>216628</v>
      </c>
      <c r="B69356" s="1">
        <v>44373.727469710379</v>
      </c>
      <c r="C69356">
        <v>74264</v>
      </c>
      <c r="D69356">
        <v>471403</v>
      </c>
    </row>
    <row r="69357" spans="1:4" x14ac:dyDescent="0.25">
      <c r="A69357">
        <v>216620</v>
      </c>
      <c r="B69357" s="1">
        <v>44373.727129449842</v>
      </c>
      <c r="C69357">
        <v>25787</v>
      </c>
      <c r="D69357">
        <v>351192</v>
      </c>
    </row>
    <row r="69358" spans="1:4" x14ac:dyDescent="0.25">
      <c r="A69358">
        <v>216622</v>
      </c>
      <c r="B69358" s="1">
        <v>44373.727129449842</v>
      </c>
      <c r="C69358">
        <v>261028</v>
      </c>
      <c r="D69358">
        <v>230507</v>
      </c>
    </row>
    <row r="69359" spans="1:4" x14ac:dyDescent="0.25">
      <c r="A69359">
        <v>216625</v>
      </c>
      <c r="B69359" s="1">
        <v>44373.727129449842</v>
      </c>
      <c r="C69359">
        <v>267179</v>
      </c>
      <c r="D69359">
        <v>250679</v>
      </c>
    </row>
    <row r="69360" spans="1:4" x14ac:dyDescent="0.25">
      <c r="A69360">
        <v>216619</v>
      </c>
      <c r="B69360" s="1">
        <v>44373.726999999999</v>
      </c>
      <c r="C69360">
        <v>126776</v>
      </c>
      <c r="D69360">
        <v>389756</v>
      </c>
    </row>
    <row r="69361" spans="1:4" x14ac:dyDescent="0.25">
      <c r="A69361">
        <v>216615</v>
      </c>
      <c r="B69361" s="1">
        <v>44373.725915857605</v>
      </c>
      <c r="C69361">
        <v>183005</v>
      </c>
      <c r="D69361">
        <v>411922</v>
      </c>
    </row>
    <row r="69362" spans="1:4" x14ac:dyDescent="0.25">
      <c r="A69362">
        <v>216611</v>
      </c>
      <c r="B69362" s="1">
        <v>44373.725638599812</v>
      </c>
      <c r="C69362">
        <v>198398</v>
      </c>
      <c r="D69362">
        <v>122982</v>
      </c>
    </row>
    <row r="69363" spans="1:4" x14ac:dyDescent="0.25">
      <c r="A69363">
        <v>216604</v>
      </c>
      <c r="B69363" s="1">
        <v>44373.725511326862</v>
      </c>
      <c r="C69363">
        <v>153517</v>
      </c>
      <c r="D69363">
        <v>111368</v>
      </c>
    </row>
    <row r="69364" spans="1:4" x14ac:dyDescent="0.25">
      <c r="A69364">
        <v>216606</v>
      </c>
      <c r="B69364" s="1">
        <v>44373.725511326862</v>
      </c>
      <c r="C69364">
        <v>190633</v>
      </c>
      <c r="D69364">
        <v>381626</v>
      </c>
    </row>
    <row r="69365" spans="1:4" x14ac:dyDescent="0.25">
      <c r="A69365">
        <v>216603</v>
      </c>
      <c r="B69365" s="1">
        <v>44373.725394451736</v>
      </c>
      <c r="C69365">
        <v>3109</v>
      </c>
      <c r="D69365">
        <v>217497</v>
      </c>
    </row>
    <row r="69366" spans="1:4" x14ac:dyDescent="0.25">
      <c r="A69366">
        <v>216602</v>
      </c>
      <c r="B69366" s="1">
        <v>44373.725106796119</v>
      </c>
      <c r="C69366">
        <v>8510</v>
      </c>
      <c r="D69366">
        <v>423730</v>
      </c>
    </row>
    <row r="69367" spans="1:4" x14ac:dyDescent="0.25">
      <c r="A69367">
        <v>216593</v>
      </c>
      <c r="B69367" s="1">
        <v>44373.724702265376</v>
      </c>
      <c r="C69367">
        <v>156945</v>
      </c>
      <c r="D69367">
        <v>250679</v>
      </c>
    </row>
    <row r="69368" spans="1:4" x14ac:dyDescent="0.25">
      <c r="A69368">
        <v>216595</v>
      </c>
      <c r="B69368" s="1">
        <v>44373.724702265376</v>
      </c>
      <c r="C69368">
        <v>254119</v>
      </c>
      <c r="D69368">
        <v>155428</v>
      </c>
    </row>
    <row r="69369" spans="1:4" x14ac:dyDescent="0.25">
      <c r="A69369">
        <v>216599</v>
      </c>
      <c r="B69369" s="1">
        <v>44373.724702265376</v>
      </c>
      <c r="C69369">
        <v>338086</v>
      </c>
      <c r="D69369">
        <v>371795</v>
      </c>
    </row>
    <row r="69370" spans="1:4" x14ac:dyDescent="0.25">
      <c r="A69370">
        <v>216577</v>
      </c>
      <c r="B69370" s="1">
        <v>44373.724297734625</v>
      </c>
      <c r="C69370">
        <v>134188</v>
      </c>
      <c r="D69370">
        <v>251574</v>
      </c>
    </row>
    <row r="69371" spans="1:4" x14ac:dyDescent="0.25">
      <c r="A69371">
        <v>216580</v>
      </c>
      <c r="B69371" s="1">
        <v>44373.724297734625</v>
      </c>
      <c r="C69371">
        <v>185125</v>
      </c>
      <c r="D69371">
        <v>432277</v>
      </c>
    </row>
    <row r="69372" spans="1:4" x14ac:dyDescent="0.25">
      <c r="A69372">
        <v>216583</v>
      </c>
      <c r="B69372" s="1">
        <v>44373.724297734625</v>
      </c>
      <c r="C69372">
        <v>210288</v>
      </c>
      <c r="D69372">
        <v>114185</v>
      </c>
    </row>
    <row r="69373" spans="1:4" x14ac:dyDescent="0.25">
      <c r="A69373">
        <v>216588</v>
      </c>
      <c r="B69373" s="1">
        <v>44373.724297734625</v>
      </c>
      <c r="C69373">
        <v>270196</v>
      </c>
      <c r="D69373">
        <v>154256</v>
      </c>
    </row>
    <row r="69374" spans="1:4" x14ac:dyDescent="0.25">
      <c r="A69374">
        <v>216574</v>
      </c>
      <c r="B69374" s="1">
        <v>44373.724000000002</v>
      </c>
      <c r="C69374">
        <v>128101</v>
      </c>
      <c r="D69374">
        <v>5151</v>
      </c>
    </row>
    <row r="69375" spans="1:4" x14ac:dyDescent="0.25">
      <c r="A69375">
        <v>216567</v>
      </c>
      <c r="B69375" s="1">
        <v>44373.723893203889</v>
      </c>
      <c r="C69375">
        <v>5012</v>
      </c>
      <c r="D69375">
        <v>328928</v>
      </c>
    </row>
    <row r="69376" spans="1:4" x14ac:dyDescent="0.25">
      <c r="A69376">
        <v>216572</v>
      </c>
      <c r="B69376" s="1">
        <v>44373.723893203889</v>
      </c>
      <c r="C69376">
        <v>248769</v>
      </c>
      <c r="D69376">
        <v>321129</v>
      </c>
    </row>
    <row r="69377" spans="1:4" x14ac:dyDescent="0.25">
      <c r="A69377">
        <v>216562</v>
      </c>
      <c r="B69377" s="1">
        <v>44373.723488673138</v>
      </c>
      <c r="C69377">
        <v>165108</v>
      </c>
      <c r="D69377">
        <v>332256</v>
      </c>
    </row>
    <row r="69378" spans="1:4" x14ac:dyDescent="0.25">
      <c r="A69378">
        <v>216566</v>
      </c>
      <c r="B69378" s="1">
        <v>44373.723488673138</v>
      </c>
      <c r="C69378">
        <v>253638</v>
      </c>
      <c r="D69378">
        <v>119655</v>
      </c>
    </row>
    <row r="69379" spans="1:4" x14ac:dyDescent="0.25">
      <c r="A69379">
        <v>216547</v>
      </c>
      <c r="B69379" s="1">
        <v>44373.723084142395</v>
      </c>
      <c r="C69379">
        <v>65832</v>
      </c>
      <c r="D69379">
        <v>455878</v>
      </c>
    </row>
    <row r="69380" spans="1:4" x14ac:dyDescent="0.25">
      <c r="A69380">
        <v>216549</v>
      </c>
      <c r="B69380" s="1">
        <v>44373.723084142395</v>
      </c>
      <c r="C69380">
        <v>80742</v>
      </c>
      <c r="D69380">
        <v>212741</v>
      </c>
    </row>
    <row r="69381" spans="1:4" x14ac:dyDescent="0.25">
      <c r="A69381">
        <v>216553</v>
      </c>
      <c r="B69381" s="1">
        <v>44373.723084142395</v>
      </c>
      <c r="C69381">
        <v>242801</v>
      </c>
      <c r="D69381">
        <v>79957</v>
      </c>
    </row>
    <row r="69382" spans="1:4" x14ac:dyDescent="0.25">
      <c r="A69382">
        <v>216557</v>
      </c>
      <c r="B69382" s="1">
        <v>44373.723084142395</v>
      </c>
      <c r="C69382">
        <v>258838</v>
      </c>
      <c r="D69382">
        <v>373732</v>
      </c>
    </row>
    <row r="69383" spans="1:4" x14ac:dyDescent="0.25">
      <c r="A69383">
        <v>216560</v>
      </c>
      <c r="B69383" s="1">
        <v>44373.723084142395</v>
      </c>
      <c r="C69383">
        <v>291869</v>
      </c>
      <c r="D69383">
        <v>238134</v>
      </c>
    </row>
    <row r="69384" spans="1:4" x14ac:dyDescent="0.25">
      <c r="A69384">
        <v>216545</v>
      </c>
      <c r="B69384" s="1">
        <v>44373.722708822905</v>
      </c>
      <c r="C69384">
        <v>257883</v>
      </c>
      <c r="D69384">
        <v>128523</v>
      </c>
    </row>
    <row r="69385" spans="1:4" x14ac:dyDescent="0.25">
      <c r="A69385">
        <v>216541</v>
      </c>
      <c r="B69385" s="1">
        <v>44373.721823786123</v>
      </c>
      <c r="C69385">
        <v>174827</v>
      </c>
      <c r="D69385">
        <v>471403</v>
      </c>
    </row>
    <row r="69386" spans="1:4" x14ac:dyDescent="0.25">
      <c r="A69386">
        <v>216535</v>
      </c>
      <c r="B69386" s="1">
        <v>44373.721182897425</v>
      </c>
      <c r="C69386">
        <v>60227</v>
      </c>
      <c r="D69386">
        <v>182984</v>
      </c>
    </row>
    <row r="69387" spans="1:4" x14ac:dyDescent="0.25">
      <c r="A69387">
        <v>216539</v>
      </c>
      <c r="B69387" s="1">
        <v>44373.721182897425</v>
      </c>
      <c r="C69387">
        <v>301851</v>
      </c>
      <c r="D69387">
        <v>105716</v>
      </c>
    </row>
    <row r="69388" spans="1:4" x14ac:dyDescent="0.25">
      <c r="A69388">
        <v>216533</v>
      </c>
      <c r="B69388" s="1">
        <v>44373.721061488672</v>
      </c>
      <c r="C69388">
        <v>32545</v>
      </c>
      <c r="D69388">
        <v>117745</v>
      </c>
    </row>
    <row r="69389" spans="1:4" x14ac:dyDescent="0.25">
      <c r="A69389">
        <v>216531</v>
      </c>
      <c r="B69389" s="1">
        <v>44373.720666666661</v>
      </c>
      <c r="C69389">
        <v>326105</v>
      </c>
      <c r="D69389">
        <v>261473</v>
      </c>
    </row>
    <row r="69390" spans="1:4" x14ac:dyDescent="0.25">
      <c r="A69390">
        <v>216521</v>
      </c>
      <c r="B69390" s="1">
        <v>44373.720656957928</v>
      </c>
      <c r="C69390">
        <v>125034</v>
      </c>
      <c r="D69390">
        <v>122902</v>
      </c>
    </row>
    <row r="69391" spans="1:4" x14ac:dyDescent="0.25">
      <c r="A69391">
        <v>216523</v>
      </c>
      <c r="B69391" s="1">
        <v>44373.720656957928</v>
      </c>
      <c r="C69391">
        <v>233375</v>
      </c>
      <c r="D69391">
        <v>250679</v>
      </c>
    </row>
    <row r="69392" spans="1:4" x14ac:dyDescent="0.25">
      <c r="A69392">
        <v>216528</v>
      </c>
      <c r="B69392" s="1">
        <v>44373.720656957928</v>
      </c>
      <c r="C69392">
        <v>239780</v>
      </c>
      <c r="D69392">
        <v>108086</v>
      </c>
    </row>
    <row r="69393" spans="1:4" x14ac:dyDescent="0.25">
      <c r="A69393">
        <v>216518</v>
      </c>
      <c r="B69393" s="1">
        <v>44373.719565416424</v>
      </c>
      <c r="C69393">
        <v>297113</v>
      </c>
      <c r="D69393">
        <v>96200</v>
      </c>
    </row>
    <row r="69394" spans="1:4" x14ac:dyDescent="0.25">
      <c r="A69394">
        <v>216511</v>
      </c>
      <c r="B69394" s="1">
        <v>44373.719443365691</v>
      </c>
      <c r="C69394">
        <v>36234</v>
      </c>
      <c r="D69394">
        <v>378503</v>
      </c>
    </row>
    <row r="69395" spans="1:4" x14ac:dyDescent="0.25">
      <c r="A69395">
        <v>216516</v>
      </c>
      <c r="B69395" s="1">
        <v>44373.719443365691</v>
      </c>
      <c r="C69395">
        <v>215626</v>
      </c>
      <c r="D69395">
        <v>447933</v>
      </c>
    </row>
    <row r="69396" spans="1:4" x14ac:dyDescent="0.25">
      <c r="A69396">
        <v>216507</v>
      </c>
      <c r="B69396" s="1">
        <v>44373.719038834955</v>
      </c>
      <c r="C69396">
        <v>11647</v>
      </c>
      <c r="D69396">
        <v>208822</v>
      </c>
    </row>
    <row r="69397" spans="1:4" x14ac:dyDescent="0.25">
      <c r="A69397">
        <v>216508</v>
      </c>
      <c r="B69397" s="1">
        <v>44373.719038834955</v>
      </c>
      <c r="C69397">
        <v>88379</v>
      </c>
      <c r="D69397">
        <v>411922</v>
      </c>
    </row>
    <row r="69398" spans="1:4" x14ac:dyDescent="0.25">
      <c r="A69398">
        <v>216505</v>
      </c>
      <c r="B69398" s="1">
        <v>44373.718634304205</v>
      </c>
      <c r="C69398">
        <v>214647</v>
      </c>
      <c r="D69398">
        <v>411922</v>
      </c>
    </row>
    <row r="69399" spans="1:4" x14ac:dyDescent="0.25">
      <c r="A69399">
        <v>216502</v>
      </c>
      <c r="B69399" s="1">
        <v>44373.718229773462</v>
      </c>
      <c r="C69399">
        <v>254558</v>
      </c>
      <c r="D69399">
        <v>118549</v>
      </c>
    </row>
    <row r="69400" spans="1:4" x14ac:dyDescent="0.25">
      <c r="A69400">
        <v>216500</v>
      </c>
      <c r="B69400" s="1">
        <v>44373.717825242718</v>
      </c>
      <c r="C69400">
        <v>294276</v>
      </c>
      <c r="D69400">
        <v>119655</v>
      </c>
    </row>
    <row r="69401" spans="1:4" x14ac:dyDescent="0.25">
      <c r="A69401">
        <v>216495</v>
      </c>
      <c r="B69401" s="1">
        <v>44373.717490157782</v>
      </c>
      <c r="C69401">
        <v>174900</v>
      </c>
      <c r="D69401">
        <v>411922</v>
      </c>
    </row>
    <row r="69402" spans="1:4" x14ac:dyDescent="0.25">
      <c r="A69402">
        <v>216492</v>
      </c>
      <c r="B69402" s="1">
        <v>44373.717420711975</v>
      </c>
      <c r="C69402">
        <v>1144</v>
      </c>
      <c r="D69402">
        <v>311670</v>
      </c>
    </row>
    <row r="69403" spans="1:4" x14ac:dyDescent="0.25">
      <c r="A69403">
        <v>216491</v>
      </c>
      <c r="B69403" s="1">
        <v>44373.717016181232</v>
      </c>
      <c r="C69403">
        <v>299147</v>
      </c>
      <c r="D69403">
        <v>381626</v>
      </c>
    </row>
    <row r="69404" spans="1:4" x14ac:dyDescent="0.25">
      <c r="A69404">
        <v>216488</v>
      </c>
      <c r="B69404" s="1">
        <v>44373.716999999997</v>
      </c>
      <c r="C69404">
        <v>278151</v>
      </c>
      <c r="D69404">
        <v>148309</v>
      </c>
    </row>
    <row r="69405" spans="1:4" x14ac:dyDescent="0.25">
      <c r="A69405">
        <v>216483</v>
      </c>
      <c r="B69405" s="1">
        <v>44373.716940824612</v>
      </c>
      <c r="C69405">
        <v>154713</v>
      </c>
      <c r="D69405">
        <v>351192</v>
      </c>
    </row>
    <row r="69406" spans="1:4" x14ac:dyDescent="0.25">
      <c r="A69406">
        <v>216481</v>
      </c>
      <c r="B69406" s="1">
        <v>44373.716207119738</v>
      </c>
      <c r="C69406">
        <v>268836</v>
      </c>
      <c r="D69406">
        <v>154256</v>
      </c>
    </row>
    <row r="69407" spans="1:4" x14ac:dyDescent="0.25">
      <c r="A69407">
        <v>216474</v>
      </c>
      <c r="B69407" s="1">
        <v>44373.715802589002</v>
      </c>
      <c r="C69407">
        <v>19119</v>
      </c>
      <c r="D69407">
        <v>230507</v>
      </c>
    </row>
    <row r="69408" spans="1:4" x14ac:dyDescent="0.25">
      <c r="A69408">
        <v>216477</v>
      </c>
      <c r="B69408" s="1">
        <v>44373.715802589002</v>
      </c>
      <c r="C69408">
        <v>309351</v>
      </c>
      <c r="D69408">
        <v>343712</v>
      </c>
    </row>
    <row r="69409" spans="1:4" x14ac:dyDescent="0.25">
      <c r="A69409">
        <v>216468</v>
      </c>
      <c r="B69409" s="1">
        <v>44373.715398058252</v>
      </c>
      <c r="C69409">
        <v>66016</v>
      </c>
      <c r="D69409">
        <v>258219</v>
      </c>
    </row>
    <row r="69410" spans="1:4" x14ac:dyDescent="0.25">
      <c r="A69410">
        <v>216472</v>
      </c>
      <c r="B69410" s="1">
        <v>44373.715398058252</v>
      </c>
      <c r="C69410">
        <v>277328</v>
      </c>
      <c r="D69410">
        <v>331056</v>
      </c>
    </row>
    <row r="69411" spans="1:4" x14ac:dyDescent="0.25">
      <c r="A69411">
        <v>216465</v>
      </c>
      <c r="B69411" s="1">
        <v>44373.714588996765</v>
      </c>
      <c r="C69411">
        <v>176646</v>
      </c>
      <c r="D69411">
        <v>204394</v>
      </c>
    </row>
    <row r="69412" spans="1:4" x14ac:dyDescent="0.25">
      <c r="A69412">
        <v>216463</v>
      </c>
      <c r="B69412" s="1">
        <v>44373.714184466022</v>
      </c>
      <c r="C69412">
        <v>79486</v>
      </c>
      <c r="D69412">
        <v>123413</v>
      </c>
    </row>
    <row r="69413" spans="1:4" x14ac:dyDescent="0.25">
      <c r="A69413">
        <v>216460</v>
      </c>
      <c r="B69413" s="1">
        <v>44373.714041566207</v>
      </c>
      <c r="C69413">
        <v>248039</v>
      </c>
      <c r="D69413">
        <v>179296</v>
      </c>
    </row>
    <row r="69414" spans="1:4" x14ac:dyDescent="0.25">
      <c r="A69414">
        <v>216457</v>
      </c>
      <c r="B69414" s="1">
        <v>44373.713431196018</v>
      </c>
      <c r="C69414">
        <v>158747</v>
      </c>
      <c r="D69414">
        <v>118549</v>
      </c>
    </row>
    <row r="69415" spans="1:4" x14ac:dyDescent="0.25">
      <c r="A69415">
        <v>216455</v>
      </c>
      <c r="B69415" s="1">
        <v>44373.712970873785</v>
      </c>
      <c r="C69415">
        <v>135039</v>
      </c>
      <c r="D69415">
        <v>16360</v>
      </c>
    </row>
    <row r="69416" spans="1:4" x14ac:dyDescent="0.25">
      <c r="A69416">
        <v>216450</v>
      </c>
      <c r="B69416" s="1">
        <v>44373.712698751791</v>
      </c>
      <c r="C69416">
        <v>326286</v>
      </c>
      <c r="D69416">
        <v>347008</v>
      </c>
    </row>
    <row r="69417" spans="1:4" x14ac:dyDescent="0.25">
      <c r="A69417">
        <v>216438</v>
      </c>
      <c r="B69417" s="1">
        <v>44373.712566343042</v>
      </c>
      <c r="C69417">
        <v>201225</v>
      </c>
      <c r="D69417">
        <v>356280</v>
      </c>
    </row>
    <row r="69418" spans="1:4" x14ac:dyDescent="0.25">
      <c r="A69418">
        <v>216443</v>
      </c>
      <c r="B69418" s="1">
        <v>44373.712566343042</v>
      </c>
      <c r="C69418">
        <v>273717</v>
      </c>
      <c r="D69418">
        <v>230507</v>
      </c>
    </row>
    <row r="69419" spans="1:4" x14ac:dyDescent="0.25">
      <c r="A69419">
        <v>216447</v>
      </c>
      <c r="B69419" s="1">
        <v>44373.712566343042</v>
      </c>
      <c r="C69419">
        <v>311175</v>
      </c>
      <c r="D69419">
        <v>470762</v>
      </c>
    </row>
    <row r="69420" spans="1:4" x14ac:dyDescent="0.25">
      <c r="A69420">
        <v>216426</v>
      </c>
      <c r="B69420" s="1">
        <v>44373.712161812298</v>
      </c>
      <c r="C69420">
        <v>131723</v>
      </c>
      <c r="D69420">
        <v>447736</v>
      </c>
    </row>
    <row r="69421" spans="1:4" x14ac:dyDescent="0.25">
      <c r="A69421">
        <v>216429</v>
      </c>
      <c r="B69421" s="1">
        <v>44373.712161812298</v>
      </c>
      <c r="C69421">
        <v>143745</v>
      </c>
      <c r="D69421">
        <v>258374</v>
      </c>
    </row>
    <row r="69422" spans="1:4" x14ac:dyDescent="0.25">
      <c r="A69422">
        <v>216430</v>
      </c>
      <c r="B69422" s="1">
        <v>44373.712161812298</v>
      </c>
      <c r="C69422">
        <v>157734</v>
      </c>
      <c r="D69422">
        <v>311460</v>
      </c>
    </row>
    <row r="69423" spans="1:4" x14ac:dyDescent="0.25">
      <c r="A69423">
        <v>216435</v>
      </c>
      <c r="B69423" s="1">
        <v>44373.712161812298</v>
      </c>
      <c r="C69423">
        <v>212530</v>
      </c>
      <c r="D69423">
        <v>59485</v>
      </c>
    </row>
    <row r="69424" spans="1:4" x14ac:dyDescent="0.25">
      <c r="A69424">
        <v>216425</v>
      </c>
      <c r="B69424" s="1">
        <v>44373.711757281555</v>
      </c>
      <c r="C69424">
        <v>69632</v>
      </c>
      <c r="D69424">
        <v>351192</v>
      </c>
    </row>
    <row r="69425" spans="1:4" x14ac:dyDescent="0.25">
      <c r="A69425">
        <v>216415</v>
      </c>
      <c r="B69425" s="1">
        <v>44373.711352750805</v>
      </c>
      <c r="C69425">
        <v>63227</v>
      </c>
      <c r="D69425">
        <v>464315</v>
      </c>
    </row>
    <row r="69426" spans="1:4" x14ac:dyDescent="0.25">
      <c r="A69426">
        <v>216420</v>
      </c>
      <c r="B69426" s="1">
        <v>44373.711352750805</v>
      </c>
      <c r="C69426">
        <v>73368</v>
      </c>
      <c r="D69426">
        <v>230507</v>
      </c>
    </row>
    <row r="69427" spans="1:4" x14ac:dyDescent="0.25">
      <c r="A69427">
        <v>216421</v>
      </c>
      <c r="B69427" s="1">
        <v>44373.711352750805</v>
      </c>
      <c r="C69427">
        <v>196827</v>
      </c>
      <c r="D69427">
        <v>305174</v>
      </c>
    </row>
    <row r="69428" spans="1:4" x14ac:dyDescent="0.25">
      <c r="A69428">
        <v>216409</v>
      </c>
      <c r="B69428" s="1">
        <v>44373.710948220069</v>
      </c>
      <c r="C69428">
        <v>20281</v>
      </c>
      <c r="D69428">
        <v>76405</v>
      </c>
    </row>
    <row r="69429" spans="1:4" x14ac:dyDescent="0.25">
      <c r="A69429">
        <v>216413</v>
      </c>
      <c r="B69429" s="1">
        <v>44373.710948220069</v>
      </c>
      <c r="C69429">
        <v>130562</v>
      </c>
      <c r="D69429">
        <v>182191</v>
      </c>
    </row>
    <row r="69430" spans="1:4" x14ac:dyDescent="0.25">
      <c r="A69430">
        <v>216405</v>
      </c>
      <c r="B69430" s="1">
        <v>44373.710543689318</v>
      </c>
      <c r="C69430">
        <v>81082</v>
      </c>
      <c r="D69430">
        <v>388328</v>
      </c>
    </row>
    <row r="69431" spans="1:4" x14ac:dyDescent="0.25">
      <c r="A69431">
        <v>216403</v>
      </c>
      <c r="B69431" s="1">
        <v>44373.710139158575</v>
      </c>
      <c r="C69431">
        <v>323416</v>
      </c>
      <c r="D69431">
        <v>250679</v>
      </c>
    </row>
    <row r="69432" spans="1:4" x14ac:dyDescent="0.25">
      <c r="A69432">
        <v>216396</v>
      </c>
      <c r="B69432" s="1">
        <v>44373.709734627831</v>
      </c>
      <c r="C69432">
        <v>80767</v>
      </c>
      <c r="D69432">
        <v>70091</v>
      </c>
    </row>
    <row r="69433" spans="1:4" x14ac:dyDescent="0.25">
      <c r="A69433">
        <v>216401</v>
      </c>
      <c r="B69433" s="1">
        <v>44373.709734627831</v>
      </c>
      <c r="C69433">
        <v>240754</v>
      </c>
      <c r="D69433">
        <v>470762</v>
      </c>
    </row>
    <row r="69434" spans="1:4" x14ac:dyDescent="0.25">
      <c r="A69434">
        <v>216391</v>
      </c>
      <c r="B69434" s="1">
        <v>44373.709555345318</v>
      </c>
      <c r="C69434">
        <v>259872</v>
      </c>
      <c r="D69434">
        <v>118549</v>
      </c>
    </row>
    <row r="69435" spans="1:4" x14ac:dyDescent="0.25">
      <c r="A69435">
        <v>216379</v>
      </c>
      <c r="B69435" s="1">
        <v>44373.709330097088</v>
      </c>
      <c r="C69435">
        <v>14878</v>
      </c>
      <c r="D69435">
        <v>351192</v>
      </c>
    </row>
    <row r="69436" spans="1:4" x14ac:dyDescent="0.25">
      <c r="A69436">
        <v>216384</v>
      </c>
      <c r="B69436" s="1">
        <v>44373.709330097088</v>
      </c>
      <c r="C69436">
        <v>20062</v>
      </c>
      <c r="D69436">
        <v>206313</v>
      </c>
    </row>
    <row r="69437" spans="1:4" x14ac:dyDescent="0.25">
      <c r="A69437">
        <v>216389</v>
      </c>
      <c r="B69437" s="1">
        <v>44373.709330097088</v>
      </c>
      <c r="C69437">
        <v>59178</v>
      </c>
      <c r="D69437">
        <v>411922</v>
      </c>
    </row>
    <row r="69438" spans="1:4" x14ac:dyDescent="0.25">
      <c r="A69438">
        <v>216369</v>
      </c>
      <c r="B69438" s="1">
        <v>44373.708925566345</v>
      </c>
      <c r="C69438">
        <v>243057</v>
      </c>
      <c r="D69438">
        <v>411922</v>
      </c>
    </row>
    <row r="69439" spans="1:4" x14ac:dyDescent="0.25">
      <c r="A69439">
        <v>216371</v>
      </c>
      <c r="B69439" s="1">
        <v>44373.708925566345</v>
      </c>
      <c r="C69439">
        <v>259987</v>
      </c>
      <c r="D69439">
        <v>148630</v>
      </c>
    </row>
    <row r="69440" spans="1:4" x14ac:dyDescent="0.25">
      <c r="A69440">
        <v>216375</v>
      </c>
      <c r="B69440" s="1">
        <v>44373.708925566345</v>
      </c>
      <c r="C69440">
        <v>348442</v>
      </c>
      <c r="D69440">
        <v>118549</v>
      </c>
    </row>
    <row r="69441" spans="1:4" x14ac:dyDescent="0.25">
      <c r="A69441">
        <v>216365</v>
      </c>
      <c r="B69441" s="1">
        <v>44373.708853419601</v>
      </c>
      <c r="C69441">
        <v>139941</v>
      </c>
      <c r="D69441">
        <v>250679</v>
      </c>
    </row>
    <row r="69442" spans="1:4" x14ac:dyDescent="0.25">
      <c r="A69442">
        <v>216362</v>
      </c>
      <c r="B69442" s="1">
        <v>44373.708521035602</v>
      </c>
      <c r="C69442">
        <v>330102</v>
      </c>
      <c r="D69442">
        <v>154256</v>
      </c>
    </row>
    <row r="69443" spans="1:4" x14ac:dyDescent="0.25">
      <c r="A69443">
        <v>216360</v>
      </c>
      <c r="B69443" s="1">
        <v>44373.707846308789</v>
      </c>
      <c r="C69443">
        <v>192945</v>
      </c>
      <c r="D69443">
        <v>81226</v>
      </c>
    </row>
    <row r="69444" spans="1:4" x14ac:dyDescent="0.25">
      <c r="A69444">
        <v>216352</v>
      </c>
      <c r="B69444" s="1">
        <v>44373.707711974115</v>
      </c>
      <c r="C69444">
        <v>110392</v>
      </c>
      <c r="D69444">
        <v>396575</v>
      </c>
    </row>
    <row r="69445" spans="1:4" x14ac:dyDescent="0.25">
      <c r="A69445">
        <v>216353</v>
      </c>
      <c r="B69445" s="1">
        <v>44373.707711974115</v>
      </c>
      <c r="C69445">
        <v>190479</v>
      </c>
      <c r="D69445">
        <v>175663</v>
      </c>
    </row>
    <row r="69446" spans="1:4" x14ac:dyDescent="0.25">
      <c r="A69446">
        <v>216356</v>
      </c>
      <c r="B69446" s="1">
        <v>44373.707711974115</v>
      </c>
      <c r="C69446">
        <v>210373</v>
      </c>
      <c r="D69446">
        <v>351192</v>
      </c>
    </row>
    <row r="69447" spans="1:4" x14ac:dyDescent="0.25">
      <c r="A69447">
        <v>216357</v>
      </c>
      <c r="B69447" s="1">
        <v>44373.707711974115</v>
      </c>
      <c r="C69447">
        <v>254900</v>
      </c>
      <c r="D69447">
        <v>411922</v>
      </c>
    </row>
    <row r="69448" spans="1:4" x14ac:dyDescent="0.25">
      <c r="A69448">
        <v>216351</v>
      </c>
      <c r="B69448" s="1">
        <v>44373.707307443365</v>
      </c>
      <c r="C69448">
        <v>75687</v>
      </c>
      <c r="D69448">
        <v>411922</v>
      </c>
    </row>
    <row r="69449" spans="1:4" x14ac:dyDescent="0.25">
      <c r="A69449">
        <v>216346</v>
      </c>
      <c r="B69449" s="1">
        <v>44373.706902912621</v>
      </c>
      <c r="C69449">
        <v>82728</v>
      </c>
      <c r="D69449">
        <v>254768</v>
      </c>
    </row>
    <row r="69450" spans="1:4" x14ac:dyDescent="0.25">
      <c r="A69450">
        <v>216350</v>
      </c>
      <c r="B69450" s="1">
        <v>44373.706902912621</v>
      </c>
      <c r="C69450">
        <v>120831</v>
      </c>
      <c r="D69450">
        <v>411922</v>
      </c>
    </row>
    <row r="69451" spans="1:4" x14ac:dyDescent="0.25">
      <c r="A69451">
        <v>216338</v>
      </c>
      <c r="B69451" s="1">
        <v>44373.706498381878</v>
      </c>
      <c r="C69451">
        <v>73717</v>
      </c>
      <c r="D69451">
        <v>230507</v>
      </c>
    </row>
    <row r="69452" spans="1:4" x14ac:dyDescent="0.25">
      <c r="A69452">
        <v>216341</v>
      </c>
      <c r="B69452" s="1">
        <v>44373.706498381878</v>
      </c>
      <c r="C69452">
        <v>87524</v>
      </c>
      <c r="D69452">
        <v>43842</v>
      </c>
    </row>
    <row r="69453" spans="1:4" x14ac:dyDescent="0.25">
      <c r="A69453">
        <v>216344</v>
      </c>
      <c r="B69453" s="1">
        <v>44373.706498381878</v>
      </c>
      <c r="C69453">
        <v>122113</v>
      </c>
      <c r="D69453">
        <v>118549</v>
      </c>
    </row>
    <row r="69454" spans="1:4" x14ac:dyDescent="0.25">
      <c r="A69454">
        <v>216334</v>
      </c>
      <c r="B69454" s="1">
        <v>44373.706093851135</v>
      </c>
      <c r="C69454">
        <v>28852</v>
      </c>
      <c r="D69454">
        <v>82901</v>
      </c>
    </row>
    <row r="69455" spans="1:4" x14ac:dyDescent="0.25">
      <c r="A69455">
        <v>216331</v>
      </c>
      <c r="B69455" s="1">
        <v>44373.705284789641</v>
      </c>
      <c r="C69455">
        <v>305379</v>
      </c>
      <c r="D69455">
        <v>411922</v>
      </c>
    </row>
    <row r="69456" spans="1:4" x14ac:dyDescent="0.25">
      <c r="A69456">
        <v>216316</v>
      </c>
      <c r="B69456" s="1">
        <v>44373.704475728155</v>
      </c>
      <c r="C69456">
        <v>42307</v>
      </c>
      <c r="D69456">
        <v>347008</v>
      </c>
    </row>
    <row r="69457" spans="1:4" x14ac:dyDescent="0.25">
      <c r="A69457">
        <v>216319</v>
      </c>
      <c r="B69457" s="1">
        <v>44373.704475728155</v>
      </c>
      <c r="C69457">
        <v>79578</v>
      </c>
      <c r="D69457">
        <v>189009</v>
      </c>
    </row>
    <row r="69458" spans="1:4" x14ac:dyDescent="0.25">
      <c r="A69458">
        <v>216324</v>
      </c>
      <c r="B69458" s="1">
        <v>44373.704475728155</v>
      </c>
      <c r="C69458">
        <v>153776</v>
      </c>
      <c r="D69458">
        <v>356266</v>
      </c>
    </row>
    <row r="69459" spans="1:4" x14ac:dyDescent="0.25">
      <c r="A69459">
        <v>216326</v>
      </c>
      <c r="B69459" s="1">
        <v>44373.704475728155</v>
      </c>
      <c r="C69459">
        <v>164171</v>
      </c>
      <c r="D69459">
        <v>153893</v>
      </c>
    </row>
    <row r="69460" spans="1:4" x14ac:dyDescent="0.25">
      <c r="A69460">
        <v>216314</v>
      </c>
      <c r="B69460" s="1">
        <v>44373.704071197411</v>
      </c>
      <c r="C69460">
        <v>28426</v>
      </c>
      <c r="D69460">
        <v>343491</v>
      </c>
    </row>
    <row r="69461" spans="1:4" x14ac:dyDescent="0.25">
      <c r="A69461">
        <v>216308</v>
      </c>
      <c r="B69461" s="1">
        <v>44373.703262135918</v>
      </c>
      <c r="C69461">
        <v>3570</v>
      </c>
      <c r="D69461">
        <v>476825</v>
      </c>
    </row>
    <row r="69462" spans="1:4" x14ac:dyDescent="0.25">
      <c r="A69462">
        <v>216311</v>
      </c>
      <c r="B69462" s="1">
        <v>44373.703262135918</v>
      </c>
      <c r="C69462">
        <v>243013</v>
      </c>
      <c r="D69462">
        <v>172207</v>
      </c>
    </row>
    <row r="69463" spans="1:4" x14ac:dyDescent="0.25">
      <c r="A69463">
        <v>216306</v>
      </c>
      <c r="B69463" s="1">
        <v>44373.702857605182</v>
      </c>
      <c r="C69463">
        <v>295654</v>
      </c>
      <c r="D69463">
        <v>312954</v>
      </c>
    </row>
    <row r="69464" spans="1:4" x14ac:dyDescent="0.25">
      <c r="A69464">
        <v>216301</v>
      </c>
      <c r="B69464" s="1">
        <v>44373.701644012945</v>
      </c>
      <c r="C69464">
        <v>133393</v>
      </c>
      <c r="D69464">
        <v>388561</v>
      </c>
    </row>
    <row r="69465" spans="1:4" x14ac:dyDescent="0.25">
      <c r="A69465">
        <v>216297</v>
      </c>
      <c r="B69465" s="1">
        <v>44373.701239482201</v>
      </c>
      <c r="C69465">
        <v>95477</v>
      </c>
      <c r="D69465">
        <v>419338</v>
      </c>
    </row>
    <row r="69466" spans="1:4" x14ac:dyDescent="0.25">
      <c r="A69466">
        <v>216298</v>
      </c>
      <c r="B69466" s="1">
        <v>44373.701239482201</v>
      </c>
      <c r="C69466">
        <v>158814</v>
      </c>
      <c r="D69466">
        <v>305608</v>
      </c>
    </row>
    <row r="69467" spans="1:4" x14ac:dyDescent="0.25">
      <c r="A69467">
        <v>216295</v>
      </c>
      <c r="B69467" s="1">
        <v>44373.700025889964</v>
      </c>
      <c r="C69467">
        <v>313218</v>
      </c>
      <c r="D69467">
        <v>470762</v>
      </c>
    </row>
    <row r="69468" spans="1:4" x14ac:dyDescent="0.25">
      <c r="A69468">
        <v>216291</v>
      </c>
      <c r="B69468" s="1">
        <v>44373.699666666667</v>
      </c>
      <c r="C69468">
        <v>130864</v>
      </c>
      <c r="D69468">
        <v>411922</v>
      </c>
    </row>
    <row r="69469" spans="1:4" x14ac:dyDescent="0.25">
      <c r="A69469">
        <v>216286</v>
      </c>
      <c r="B69469" s="1">
        <v>44373.699621359228</v>
      </c>
      <c r="C69469">
        <v>136099</v>
      </c>
      <c r="D69469">
        <v>312857</v>
      </c>
    </row>
    <row r="69470" spans="1:4" x14ac:dyDescent="0.25">
      <c r="A69470">
        <v>216285</v>
      </c>
      <c r="B69470" s="1">
        <v>44373.698843348488</v>
      </c>
      <c r="C69470">
        <v>20924</v>
      </c>
      <c r="D69470">
        <v>104958</v>
      </c>
    </row>
    <row r="69471" spans="1:4" x14ac:dyDescent="0.25">
      <c r="A69471">
        <v>216280</v>
      </c>
      <c r="B69471" s="1">
        <v>44373.698407766991</v>
      </c>
      <c r="C69471">
        <v>74463</v>
      </c>
      <c r="D69471">
        <v>37644</v>
      </c>
    </row>
    <row r="69472" spans="1:4" x14ac:dyDescent="0.25">
      <c r="A69472">
        <v>216275</v>
      </c>
      <c r="B69472" s="1">
        <v>44373.697958311714</v>
      </c>
      <c r="C69472">
        <v>198884</v>
      </c>
      <c r="D69472">
        <v>192331</v>
      </c>
    </row>
    <row r="69473" spans="1:4" x14ac:dyDescent="0.25">
      <c r="A69473">
        <v>216271</v>
      </c>
      <c r="B69473" s="1">
        <v>44373.696789644011</v>
      </c>
      <c r="C69473">
        <v>51613</v>
      </c>
      <c r="D69473">
        <v>351192</v>
      </c>
    </row>
    <row r="69474" spans="1:4" x14ac:dyDescent="0.25">
      <c r="A69474">
        <v>216267</v>
      </c>
      <c r="B69474" s="1">
        <v>44373.696707052826</v>
      </c>
      <c r="C69474">
        <v>313851</v>
      </c>
      <c r="D69474">
        <v>339123</v>
      </c>
    </row>
    <row r="69475" spans="1:4" x14ac:dyDescent="0.25">
      <c r="A69475">
        <v>216263</v>
      </c>
      <c r="B69475" s="1">
        <v>44373.696385113268</v>
      </c>
      <c r="C69475">
        <v>265298</v>
      </c>
      <c r="D69475">
        <v>38593</v>
      </c>
    </row>
    <row r="69476" spans="1:4" x14ac:dyDescent="0.25">
      <c r="A69476">
        <v>216261</v>
      </c>
      <c r="B69476" s="1">
        <v>44373.696371349222</v>
      </c>
      <c r="C69476">
        <v>184282</v>
      </c>
      <c r="D69476">
        <v>107006</v>
      </c>
    </row>
    <row r="69477" spans="1:4" x14ac:dyDescent="0.25">
      <c r="A69477">
        <v>216257</v>
      </c>
      <c r="B69477" s="1">
        <v>44373.696249275185</v>
      </c>
      <c r="C69477">
        <v>276765</v>
      </c>
      <c r="D69477">
        <v>411922</v>
      </c>
    </row>
    <row r="69478" spans="1:4" x14ac:dyDescent="0.25">
      <c r="A69478">
        <v>216248</v>
      </c>
      <c r="B69478" s="1">
        <v>44373.695980582524</v>
      </c>
      <c r="C69478">
        <v>102747</v>
      </c>
      <c r="D69478">
        <v>413612</v>
      </c>
    </row>
    <row r="69479" spans="1:4" x14ac:dyDescent="0.25">
      <c r="A69479">
        <v>216253</v>
      </c>
      <c r="B69479" s="1">
        <v>44373.695980582524</v>
      </c>
      <c r="C69479">
        <v>247313</v>
      </c>
      <c r="D69479">
        <v>411922</v>
      </c>
    </row>
    <row r="69480" spans="1:4" x14ac:dyDescent="0.25">
      <c r="A69480">
        <v>216246</v>
      </c>
      <c r="B69480" s="1">
        <v>44373.695171521031</v>
      </c>
      <c r="C69480">
        <v>173851</v>
      </c>
      <c r="D69480">
        <v>100412</v>
      </c>
    </row>
    <row r="69481" spans="1:4" x14ac:dyDescent="0.25">
      <c r="A69481">
        <v>216244</v>
      </c>
      <c r="B69481" s="1">
        <v>44373.694766990287</v>
      </c>
      <c r="C69481">
        <v>232</v>
      </c>
      <c r="D69481">
        <v>285365</v>
      </c>
    </row>
    <row r="69482" spans="1:4" x14ac:dyDescent="0.25">
      <c r="A69482">
        <v>216240</v>
      </c>
      <c r="B69482" s="1">
        <v>44373.694631794184</v>
      </c>
      <c r="C69482">
        <v>221247</v>
      </c>
      <c r="D69482">
        <v>440811</v>
      </c>
    </row>
    <row r="69483" spans="1:4" x14ac:dyDescent="0.25">
      <c r="A69483">
        <v>216238</v>
      </c>
      <c r="B69483" s="1">
        <v>44373.694418164618</v>
      </c>
      <c r="C69483">
        <v>13228</v>
      </c>
      <c r="D69483">
        <v>182191</v>
      </c>
    </row>
    <row r="69484" spans="1:4" x14ac:dyDescent="0.25">
      <c r="A69484">
        <v>216236</v>
      </c>
      <c r="B69484" s="1">
        <v>44373.694362459551</v>
      </c>
      <c r="C69484">
        <v>201408</v>
      </c>
      <c r="D69484">
        <v>180863</v>
      </c>
    </row>
    <row r="69485" spans="1:4" x14ac:dyDescent="0.25">
      <c r="A69485">
        <v>216234</v>
      </c>
      <c r="B69485" s="1">
        <v>44373.693553398058</v>
      </c>
      <c r="C69485">
        <v>184225</v>
      </c>
      <c r="D69485">
        <v>21527</v>
      </c>
    </row>
    <row r="69486" spans="1:4" x14ac:dyDescent="0.25">
      <c r="A69486">
        <v>216227</v>
      </c>
      <c r="B69486" s="1">
        <v>44373.693148867314</v>
      </c>
      <c r="C69486">
        <v>108081</v>
      </c>
      <c r="D69486">
        <v>230507</v>
      </c>
    </row>
    <row r="69487" spans="1:4" x14ac:dyDescent="0.25">
      <c r="A69487">
        <v>216230</v>
      </c>
      <c r="B69487" s="1">
        <v>44373.693148867314</v>
      </c>
      <c r="C69487">
        <v>139584</v>
      </c>
      <c r="D69487">
        <v>250679</v>
      </c>
    </row>
    <row r="69488" spans="1:4" x14ac:dyDescent="0.25">
      <c r="A69488">
        <v>216224</v>
      </c>
      <c r="B69488" s="1">
        <v>44373.692744336571</v>
      </c>
      <c r="C69488">
        <v>100322</v>
      </c>
      <c r="D69488">
        <v>411922</v>
      </c>
    </row>
    <row r="69489" spans="1:4" x14ac:dyDescent="0.25">
      <c r="A69489">
        <v>216226</v>
      </c>
      <c r="B69489" s="1">
        <v>44373.692744336571</v>
      </c>
      <c r="C69489">
        <v>113261</v>
      </c>
      <c r="D69489">
        <v>458081</v>
      </c>
    </row>
    <row r="69490" spans="1:4" x14ac:dyDescent="0.25">
      <c r="A69490">
        <v>216221</v>
      </c>
      <c r="B69490" s="1">
        <v>44373.692339805828</v>
      </c>
      <c r="C69490">
        <v>198992</v>
      </c>
      <c r="D69490">
        <v>95537</v>
      </c>
    </row>
    <row r="69491" spans="1:4" x14ac:dyDescent="0.25">
      <c r="A69491">
        <v>216223</v>
      </c>
      <c r="B69491" s="1">
        <v>44373.692339805828</v>
      </c>
      <c r="C69491">
        <v>295458</v>
      </c>
      <c r="D69491">
        <v>37644</v>
      </c>
    </row>
    <row r="69492" spans="1:4" x14ac:dyDescent="0.25">
      <c r="A69492">
        <v>216214</v>
      </c>
      <c r="B69492" s="1">
        <v>44373.691935275077</v>
      </c>
      <c r="C69492">
        <v>25809</v>
      </c>
      <c r="D69492">
        <v>250679</v>
      </c>
    </row>
    <row r="69493" spans="1:4" x14ac:dyDescent="0.25">
      <c r="A69493">
        <v>216219</v>
      </c>
      <c r="B69493" s="1">
        <v>44373.691935275077</v>
      </c>
      <c r="C69493">
        <v>65200</v>
      </c>
      <c r="D69493">
        <v>26408</v>
      </c>
    </row>
    <row r="69494" spans="1:4" x14ac:dyDescent="0.25">
      <c r="A69494">
        <v>216220</v>
      </c>
      <c r="B69494" s="1">
        <v>44373.691935275077</v>
      </c>
      <c r="C69494">
        <v>167385</v>
      </c>
      <c r="D69494">
        <v>347393</v>
      </c>
    </row>
    <row r="69495" spans="1:4" x14ac:dyDescent="0.25">
      <c r="A69495">
        <v>216212</v>
      </c>
      <c r="B69495" s="1">
        <v>44373.691530744341</v>
      </c>
      <c r="C69495">
        <v>52924</v>
      </c>
      <c r="D69495">
        <v>88863</v>
      </c>
    </row>
    <row r="69496" spans="1:4" x14ac:dyDescent="0.25">
      <c r="A69496">
        <v>216209</v>
      </c>
      <c r="B69496" s="1">
        <v>44373.691333333336</v>
      </c>
      <c r="C69496">
        <v>261144</v>
      </c>
      <c r="D69496">
        <v>227775</v>
      </c>
    </row>
    <row r="69497" spans="1:4" x14ac:dyDescent="0.25">
      <c r="A69497">
        <v>216204</v>
      </c>
      <c r="B69497" s="1">
        <v>44373.690755943477</v>
      </c>
      <c r="C69497">
        <v>271482</v>
      </c>
      <c r="D69497">
        <v>347393</v>
      </c>
    </row>
    <row r="69498" spans="1:4" x14ac:dyDescent="0.25">
      <c r="A69498">
        <v>216202</v>
      </c>
      <c r="B69498" s="1">
        <v>44373.690666666662</v>
      </c>
      <c r="C69498">
        <v>12603</v>
      </c>
      <c r="D69498">
        <v>158978</v>
      </c>
    </row>
    <row r="69499" spans="1:4" x14ac:dyDescent="0.25">
      <c r="A69499">
        <v>216201</v>
      </c>
      <c r="B69499" s="1">
        <v>44373.690420239873</v>
      </c>
      <c r="C69499">
        <v>263385</v>
      </c>
      <c r="D69499">
        <v>42705</v>
      </c>
    </row>
    <row r="69500" spans="1:4" x14ac:dyDescent="0.25">
      <c r="A69500">
        <v>216196</v>
      </c>
      <c r="B69500" s="1">
        <v>44373.69</v>
      </c>
      <c r="C69500">
        <v>173118</v>
      </c>
      <c r="D69500">
        <v>320264</v>
      </c>
    </row>
    <row r="69501" spans="1:4" x14ac:dyDescent="0.25">
      <c r="A69501">
        <v>216188</v>
      </c>
      <c r="B69501" s="1">
        <v>44373.689912621361</v>
      </c>
      <c r="C69501">
        <v>100067</v>
      </c>
      <c r="D69501">
        <v>291304</v>
      </c>
    </row>
    <row r="69502" spans="1:4" x14ac:dyDescent="0.25">
      <c r="A69502">
        <v>216193</v>
      </c>
      <c r="B69502" s="1">
        <v>44373.689912621361</v>
      </c>
      <c r="C69502">
        <v>258262</v>
      </c>
      <c r="D69502">
        <v>411922</v>
      </c>
    </row>
    <row r="69503" spans="1:4" x14ac:dyDescent="0.25">
      <c r="A69503">
        <v>216194</v>
      </c>
      <c r="B69503" s="1">
        <v>44373.689912621361</v>
      </c>
      <c r="C69503">
        <v>307221</v>
      </c>
      <c r="D69503">
        <v>250679</v>
      </c>
    </row>
    <row r="69504" spans="1:4" x14ac:dyDescent="0.25">
      <c r="A69504">
        <v>216184</v>
      </c>
      <c r="B69504" s="1">
        <v>44373.689508090618</v>
      </c>
      <c r="C69504">
        <v>31487</v>
      </c>
      <c r="D69504">
        <v>88863</v>
      </c>
    </row>
    <row r="69505" spans="1:4" x14ac:dyDescent="0.25">
      <c r="A69505">
        <v>216178</v>
      </c>
      <c r="B69505" s="1">
        <v>44373.689103559867</v>
      </c>
      <c r="C69505">
        <v>228543</v>
      </c>
      <c r="D69505">
        <v>439981</v>
      </c>
    </row>
    <row r="69506" spans="1:4" x14ac:dyDescent="0.25">
      <c r="A69506">
        <v>216182</v>
      </c>
      <c r="B69506" s="1">
        <v>44373.689103559867</v>
      </c>
      <c r="C69506">
        <v>301790</v>
      </c>
      <c r="D69506">
        <v>74456</v>
      </c>
    </row>
    <row r="69507" spans="1:4" x14ac:dyDescent="0.25">
      <c r="A69507">
        <v>216173</v>
      </c>
      <c r="B69507" s="1">
        <v>44373.688711203344</v>
      </c>
      <c r="C69507">
        <v>161137</v>
      </c>
      <c r="D69507">
        <v>111153</v>
      </c>
    </row>
    <row r="69508" spans="1:4" x14ac:dyDescent="0.25">
      <c r="A69508">
        <v>216172</v>
      </c>
      <c r="B69508" s="1">
        <v>44373.688699029124</v>
      </c>
      <c r="C69508">
        <v>189548</v>
      </c>
      <c r="D69508">
        <v>308577</v>
      </c>
    </row>
    <row r="69509" spans="1:4" x14ac:dyDescent="0.25">
      <c r="A69509">
        <v>216171</v>
      </c>
      <c r="B69509" s="1">
        <v>44373.688619647815</v>
      </c>
      <c r="C69509">
        <v>186742</v>
      </c>
      <c r="D69509">
        <v>250679</v>
      </c>
    </row>
    <row r="69510" spans="1:4" x14ac:dyDescent="0.25">
      <c r="A69510">
        <v>216164</v>
      </c>
      <c r="B69510" s="1">
        <v>44373.688294498381</v>
      </c>
      <c r="C69510">
        <v>240181</v>
      </c>
      <c r="D69510">
        <v>230507</v>
      </c>
    </row>
    <row r="69511" spans="1:4" x14ac:dyDescent="0.25">
      <c r="A69511">
        <v>216169</v>
      </c>
      <c r="B69511" s="1">
        <v>44373.688294498381</v>
      </c>
      <c r="C69511">
        <v>342573</v>
      </c>
      <c r="D69511">
        <v>142127</v>
      </c>
    </row>
    <row r="69512" spans="1:4" x14ac:dyDescent="0.25">
      <c r="A69512">
        <v>216161</v>
      </c>
      <c r="B69512" s="1">
        <v>44373.687612537004</v>
      </c>
      <c r="C69512">
        <v>203387</v>
      </c>
      <c r="D69512">
        <v>360872</v>
      </c>
    </row>
    <row r="69513" spans="1:4" x14ac:dyDescent="0.25">
      <c r="A69513">
        <v>216150</v>
      </c>
      <c r="B69513" s="1">
        <v>44373.686676375408</v>
      </c>
      <c r="C69513">
        <v>6583</v>
      </c>
      <c r="D69513">
        <v>172251</v>
      </c>
    </row>
    <row r="69514" spans="1:4" x14ac:dyDescent="0.25">
      <c r="A69514">
        <v>216154</v>
      </c>
      <c r="B69514" s="1">
        <v>44373.686676375408</v>
      </c>
      <c r="C69514">
        <v>56203</v>
      </c>
      <c r="D69514">
        <v>351192</v>
      </c>
    </row>
    <row r="69515" spans="1:4" x14ac:dyDescent="0.25">
      <c r="A69515">
        <v>216157</v>
      </c>
      <c r="B69515" s="1">
        <v>44373.686676375408</v>
      </c>
      <c r="C69515">
        <v>57527</v>
      </c>
      <c r="D69515">
        <v>137899</v>
      </c>
    </row>
    <row r="69516" spans="1:4" x14ac:dyDescent="0.25">
      <c r="A69516">
        <v>216145</v>
      </c>
      <c r="B69516" s="1">
        <v>44373.685537278361</v>
      </c>
      <c r="C69516">
        <v>286234</v>
      </c>
      <c r="D69516">
        <v>155428</v>
      </c>
    </row>
    <row r="69517" spans="1:4" x14ac:dyDescent="0.25">
      <c r="A69517">
        <v>216142</v>
      </c>
      <c r="B69517" s="1">
        <v>44373.685462783171</v>
      </c>
      <c r="C69517">
        <v>231988</v>
      </c>
      <c r="D69517">
        <v>380039</v>
      </c>
    </row>
    <row r="69518" spans="1:4" x14ac:dyDescent="0.25">
      <c r="A69518">
        <v>216139</v>
      </c>
      <c r="B69518" s="1">
        <v>44373.685323648795</v>
      </c>
      <c r="C69518">
        <v>286651</v>
      </c>
      <c r="D69518">
        <v>258219</v>
      </c>
    </row>
    <row r="69519" spans="1:4" x14ac:dyDescent="0.25">
      <c r="A69519">
        <v>216133</v>
      </c>
      <c r="B69519" s="1">
        <v>44373.685058252428</v>
      </c>
      <c r="C69519">
        <v>22520</v>
      </c>
      <c r="D69519">
        <v>153893</v>
      </c>
    </row>
    <row r="69520" spans="1:4" x14ac:dyDescent="0.25">
      <c r="A69520">
        <v>216135</v>
      </c>
      <c r="B69520" s="1">
        <v>44373.685058252428</v>
      </c>
      <c r="C69520">
        <v>309061</v>
      </c>
      <c r="D69520">
        <v>118549</v>
      </c>
    </row>
    <row r="69521" spans="1:4" x14ac:dyDescent="0.25">
      <c r="A69521">
        <v>216136</v>
      </c>
      <c r="B69521" s="1">
        <v>44373.685058252428</v>
      </c>
      <c r="C69521">
        <v>333027</v>
      </c>
      <c r="D69521">
        <v>192331</v>
      </c>
    </row>
    <row r="69522" spans="1:4" x14ac:dyDescent="0.25">
      <c r="A69522">
        <v>216129</v>
      </c>
      <c r="B69522" s="1">
        <v>44373.684999999998</v>
      </c>
      <c r="C69522">
        <v>335074</v>
      </c>
      <c r="D69522">
        <v>188971</v>
      </c>
    </row>
    <row r="69523" spans="1:4" x14ac:dyDescent="0.25">
      <c r="A69523">
        <v>216128</v>
      </c>
      <c r="B69523" s="1">
        <v>44373.684713278606</v>
      </c>
      <c r="C69523">
        <v>235627</v>
      </c>
      <c r="D69523">
        <v>343491</v>
      </c>
    </row>
    <row r="69524" spans="1:4" x14ac:dyDescent="0.25">
      <c r="A69524">
        <v>216126</v>
      </c>
      <c r="B69524" s="1">
        <v>44373.684653721684</v>
      </c>
      <c r="C69524">
        <v>125889</v>
      </c>
      <c r="D69524">
        <v>250679</v>
      </c>
    </row>
    <row r="69525" spans="1:4" x14ac:dyDescent="0.25">
      <c r="A69525">
        <v>216122</v>
      </c>
      <c r="B69525" s="1">
        <v>44373.683645130775</v>
      </c>
      <c r="C69525">
        <v>233579</v>
      </c>
      <c r="D69525">
        <v>88863</v>
      </c>
    </row>
    <row r="69526" spans="1:4" x14ac:dyDescent="0.25">
      <c r="A69526">
        <v>216118</v>
      </c>
      <c r="B69526" s="1">
        <v>44373.68355357524</v>
      </c>
      <c r="C69526">
        <v>57370</v>
      </c>
      <c r="D69526">
        <v>351192</v>
      </c>
    </row>
    <row r="69527" spans="1:4" x14ac:dyDescent="0.25">
      <c r="A69527">
        <v>216116</v>
      </c>
      <c r="B69527" s="1">
        <v>44373.683440129455</v>
      </c>
      <c r="C69527">
        <v>199811</v>
      </c>
      <c r="D69527">
        <v>472712</v>
      </c>
    </row>
    <row r="69528" spans="1:4" x14ac:dyDescent="0.25">
      <c r="A69528">
        <v>216117</v>
      </c>
      <c r="B69528" s="1">
        <v>44373.683440129455</v>
      </c>
      <c r="C69528">
        <v>280956</v>
      </c>
      <c r="D69528">
        <v>82901</v>
      </c>
    </row>
    <row r="69529" spans="1:4" x14ac:dyDescent="0.25">
      <c r="A69529">
        <v>216113</v>
      </c>
      <c r="B69529" s="1">
        <v>44373.682631067961</v>
      </c>
      <c r="C69529">
        <v>266661</v>
      </c>
      <c r="D69529">
        <v>218380</v>
      </c>
    </row>
    <row r="69530" spans="1:4" x14ac:dyDescent="0.25">
      <c r="A69530">
        <v>216109</v>
      </c>
      <c r="B69530" s="1">
        <v>44373.682226537218</v>
      </c>
      <c r="C69530">
        <v>326054</v>
      </c>
      <c r="D69530">
        <v>473327</v>
      </c>
    </row>
    <row r="69531" spans="1:4" x14ac:dyDescent="0.25">
      <c r="A69531">
        <v>216106</v>
      </c>
      <c r="B69531" s="1">
        <v>44373.681142612993</v>
      </c>
      <c r="C69531">
        <v>326420</v>
      </c>
      <c r="D69531">
        <v>411922</v>
      </c>
    </row>
    <row r="69532" spans="1:4" x14ac:dyDescent="0.25">
      <c r="A69532">
        <v>216102</v>
      </c>
      <c r="B69532" s="1">
        <v>44373.68101294498</v>
      </c>
      <c r="C69532">
        <v>143804</v>
      </c>
      <c r="D69532">
        <v>170757</v>
      </c>
    </row>
    <row r="69533" spans="1:4" x14ac:dyDescent="0.25">
      <c r="A69533">
        <v>216099</v>
      </c>
      <c r="B69533" s="1">
        <v>44373.68080690939</v>
      </c>
      <c r="C69533">
        <v>271479</v>
      </c>
      <c r="D69533">
        <v>145946</v>
      </c>
    </row>
    <row r="69534" spans="1:4" x14ac:dyDescent="0.25">
      <c r="A69534">
        <v>216090</v>
      </c>
      <c r="B69534" s="1">
        <v>44373.680608414237</v>
      </c>
      <c r="C69534">
        <v>143345</v>
      </c>
      <c r="D69534">
        <v>250679</v>
      </c>
    </row>
    <row r="69535" spans="1:4" x14ac:dyDescent="0.25">
      <c r="A69535">
        <v>216095</v>
      </c>
      <c r="B69535" s="1">
        <v>44373.680608414237</v>
      </c>
      <c r="C69535">
        <v>309839</v>
      </c>
      <c r="D69535">
        <v>351192</v>
      </c>
    </row>
    <row r="69536" spans="1:4" x14ac:dyDescent="0.25">
      <c r="A69536">
        <v>216087</v>
      </c>
      <c r="B69536" s="1">
        <v>44373.680203883494</v>
      </c>
      <c r="C69536">
        <v>173123</v>
      </c>
      <c r="D69536">
        <v>322273</v>
      </c>
    </row>
    <row r="69537" spans="1:4" x14ac:dyDescent="0.25">
      <c r="A69537">
        <v>216081</v>
      </c>
      <c r="B69537" s="1">
        <v>44373.679799352751</v>
      </c>
      <c r="C69537">
        <v>109285</v>
      </c>
      <c r="D69537">
        <v>75080</v>
      </c>
    </row>
    <row r="69538" spans="1:4" x14ac:dyDescent="0.25">
      <c r="A69538">
        <v>216084</v>
      </c>
      <c r="B69538" s="1">
        <v>44373.679799352751</v>
      </c>
      <c r="C69538">
        <v>118694</v>
      </c>
      <c r="D69538">
        <v>62570</v>
      </c>
    </row>
    <row r="69539" spans="1:4" x14ac:dyDescent="0.25">
      <c r="A69539">
        <v>216077</v>
      </c>
      <c r="B69539" s="1">
        <v>44373.679394822007</v>
      </c>
      <c r="C69539">
        <v>6721</v>
      </c>
      <c r="D69539">
        <v>298909</v>
      </c>
    </row>
    <row r="69540" spans="1:4" x14ac:dyDescent="0.25">
      <c r="A69540">
        <v>216072</v>
      </c>
      <c r="B69540" s="1">
        <v>44373.678585760521</v>
      </c>
      <c r="C69540">
        <v>33062</v>
      </c>
      <c r="D69540">
        <v>473327</v>
      </c>
    </row>
    <row r="69541" spans="1:4" x14ac:dyDescent="0.25">
      <c r="A69541">
        <v>216067</v>
      </c>
      <c r="B69541" s="1">
        <v>44373.67818122977</v>
      </c>
      <c r="C69541">
        <v>188413</v>
      </c>
      <c r="D69541">
        <v>123413</v>
      </c>
    </row>
    <row r="69542" spans="1:4" x14ac:dyDescent="0.25">
      <c r="A69542">
        <v>216070</v>
      </c>
      <c r="B69542" s="1">
        <v>44373.67818122977</v>
      </c>
      <c r="C69542">
        <v>308541</v>
      </c>
      <c r="D69542">
        <v>181651</v>
      </c>
    </row>
    <row r="69543" spans="1:4" x14ac:dyDescent="0.25">
      <c r="A69543">
        <v>216066</v>
      </c>
      <c r="B69543" s="1">
        <v>44373.677776699027</v>
      </c>
      <c r="C69543">
        <v>167686</v>
      </c>
      <c r="D69543">
        <v>409506</v>
      </c>
    </row>
    <row r="69544" spans="1:4" x14ac:dyDescent="0.25">
      <c r="A69544">
        <v>216060</v>
      </c>
      <c r="B69544" s="1">
        <v>44373.677372168284</v>
      </c>
      <c r="C69544">
        <v>159972</v>
      </c>
      <c r="D69544">
        <v>411922</v>
      </c>
    </row>
    <row r="69545" spans="1:4" x14ac:dyDescent="0.25">
      <c r="A69545">
        <v>216064</v>
      </c>
      <c r="B69545" s="1">
        <v>44373.677372168284</v>
      </c>
      <c r="C69545">
        <v>317943</v>
      </c>
      <c r="D69545">
        <v>452881</v>
      </c>
    </row>
    <row r="69546" spans="1:4" x14ac:dyDescent="0.25">
      <c r="A69546">
        <v>216056</v>
      </c>
      <c r="B69546" s="1">
        <v>44373.676967637541</v>
      </c>
      <c r="C69546">
        <v>6453</v>
      </c>
      <c r="D69546">
        <v>411922</v>
      </c>
    </row>
    <row r="69547" spans="1:4" x14ac:dyDescent="0.25">
      <c r="A69547">
        <v>216052</v>
      </c>
      <c r="B69547" s="1">
        <v>44373.676158576054</v>
      </c>
      <c r="C69547">
        <v>259855</v>
      </c>
      <c r="D69547">
        <v>411922</v>
      </c>
    </row>
    <row r="69548" spans="1:4" x14ac:dyDescent="0.25">
      <c r="A69548">
        <v>216044</v>
      </c>
      <c r="B69548" s="1">
        <v>44373.675754045304</v>
      </c>
      <c r="C69548">
        <v>38142</v>
      </c>
      <c r="D69548">
        <v>470762</v>
      </c>
    </row>
    <row r="69549" spans="1:4" x14ac:dyDescent="0.25">
      <c r="A69549">
        <v>216049</v>
      </c>
      <c r="B69549" s="1">
        <v>44373.675754045304</v>
      </c>
      <c r="C69549">
        <v>171287</v>
      </c>
      <c r="D69549">
        <v>347008</v>
      </c>
    </row>
    <row r="69550" spans="1:4" x14ac:dyDescent="0.25">
      <c r="A69550">
        <v>216042</v>
      </c>
      <c r="B69550" s="1">
        <v>44373.675349514568</v>
      </c>
      <c r="C69550">
        <v>231360</v>
      </c>
      <c r="D69550">
        <v>411922</v>
      </c>
    </row>
    <row r="69551" spans="1:4" x14ac:dyDescent="0.25">
      <c r="A69551">
        <v>216041</v>
      </c>
      <c r="B69551" s="1">
        <v>44373.674977874078</v>
      </c>
      <c r="C69551">
        <v>193968</v>
      </c>
      <c r="D69551">
        <v>21760</v>
      </c>
    </row>
    <row r="69552" spans="1:4" x14ac:dyDescent="0.25">
      <c r="A69552">
        <v>216039</v>
      </c>
      <c r="B69552" s="1">
        <v>44373.67485580004</v>
      </c>
      <c r="C69552">
        <v>307084</v>
      </c>
      <c r="D69552">
        <v>82901</v>
      </c>
    </row>
    <row r="69553" spans="1:4" x14ac:dyDescent="0.25">
      <c r="A69553">
        <v>216037</v>
      </c>
      <c r="B69553" s="1">
        <v>44373.674550614945</v>
      </c>
      <c r="C69553">
        <v>303398</v>
      </c>
      <c r="D69553">
        <v>227775</v>
      </c>
    </row>
    <row r="69554" spans="1:4" x14ac:dyDescent="0.25">
      <c r="A69554">
        <v>216031</v>
      </c>
      <c r="B69554" s="1">
        <v>44373.674540453074</v>
      </c>
      <c r="C69554">
        <v>38289</v>
      </c>
      <c r="D69554">
        <v>230507</v>
      </c>
    </row>
    <row r="69555" spans="1:4" x14ac:dyDescent="0.25">
      <c r="A69555">
        <v>216035</v>
      </c>
      <c r="B69555" s="1">
        <v>44373.674540453074</v>
      </c>
      <c r="C69555">
        <v>117524</v>
      </c>
      <c r="D69555">
        <v>250679</v>
      </c>
    </row>
    <row r="69556" spans="1:4" x14ac:dyDescent="0.25">
      <c r="A69556">
        <v>216026</v>
      </c>
      <c r="B69556" s="1">
        <v>44373.674135922331</v>
      </c>
      <c r="C69556">
        <v>216297</v>
      </c>
      <c r="D69556">
        <v>341333</v>
      </c>
    </row>
    <row r="69557" spans="1:4" x14ac:dyDescent="0.25">
      <c r="A69557">
        <v>216029</v>
      </c>
      <c r="B69557" s="1">
        <v>44373.674135922331</v>
      </c>
      <c r="C69557">
        <v>277603</v>
      </c>
      <c r="D69557">
        <v>439981</v>
      </c>
    </row>
    <row r="69558" spans="1:4" x14ac:dyDescent="0.25">
      <c r="A69558">
        <v>216021</v>
      </c>
      <c r="B69558" s="1">
        <v>44373.6737571337</v>
      </c>
      <c r="C69558">
        <v>306152</v>
      </c>
      <c r="D69558">
        <v>401945</v>
      </c>
    </row>
    <row r="69559" spans="1:4" x14ac:dyDescent="0.25">
      <c r="A69559">
        <v>216017</v>
      </c>
      <c r="B69559" s="1">
        <v>44373.673731391587</v>
      </c>
      <c r="C69559">
        <v>77115</v>
      </c>
      <c r="D69559">
        <v>472712</v>
      </c>
    </row>
    <row r="69560" spans="1:4" x14ac:dyDescent="0.25">
      <c r="A69560">
        <v>216019</v>
      </c>
      <c r="B69560" s="1">
        <v>44373.673731391587</v>
      </c>
      <c r="C69560">
        <v>181809</v>
      </c>
      <c r="D69560">
        <v>365015</v>
      </c>
    </row>
    <row r="69561" spans="1:4" x14ac:dyDescent="0.25">
      <c r="A69561">
        <v>216020</v>
      </c>
      <c r="B69561" s="1">
        <v>44373.673731391587</v>
      </c>
      <c r="C69561">
        <v>262392</v>
      </c>
      <c r="D69561">
        <v>227775</v>
      </c>
    </row>
    <row r="69562" spans="1:4" x14ac:dyDescent="0.25">
      <c r="A69562">
        <v>216015</v>
      </c>
      <c r="B69562" s="1">
        <v>44373.673696096681</v>
      </c>
      <c r="C69562">
        <v>229930</v>
      </c>
      <c r="D69562">
        <v>170007</v>
      </c>
    </row>
    <row r="69563" spans="1:4" x14ac:dyDescent="0.25">
      <c r="A69563">
        <v>216011</v>
      </c>
      <c r="B69563" s="1">
        <v>44373.672922330101</v>
      </c>
      <c r="C69563">
        <v>81460</v>
      </c>
      <c r="D69563">
        <v>351192</v>
      </c>
    </row>
    <row r="69564" spans="1:4" x14ac:dyDescent="0.25">
      <c r="A69564">
        <v>216006</v>
      </c>
      <c r="B69564" s="1">
        <v>44373.672113268614</v>
      </c>
      <c r="C69564">
        <v>45466</v>
      </c>
      <c r="D69564">
        <v>297015</v>
      </c>
    </row>
    <row r="69565" spans="1:4" x14ac:dyDescent="0.25">
      <c r="A69565">
        <v>216009</v>
      </c>
      <c r="B69565" s="1">
        <v>44373.672113268614</v>
      </c>
      <c r="C69565">
        <v>189390</v>
      </c>
      <c r="D69565">
        <v>419144</v>
      </c>
    </row>
    <row r="69566" spans="1:4" x14ac:dyDescent="0.25">
      <c r="A69566">
        <v>216000</v>
      </c>
      <c r="B69566" s="1">
        <v>44373.671304207121</v>
      </c>
      <c r="C69566">
        <v>44646</v>
      </c>
      <c r="D69566">
        <v>179296</v>
      </c>
    </row>
    <row r="69567" spans="1:4" x14ac:dyDescent="0.25">
      <c r="A69567">
        <v>216005</v>
      </c>
      <c r="B69567" s="1">
        <v>44373.671304207121</v>
      </c>
      <c r="C69567">
        <v>175170</v>
      </c>
      <c r="D69567">
        <v>411922</v>
      </c>
    </row>
    <row r="69568" spans="1:4" x14ac:dyDescent="0.25">
      <c r="A69568">
        <v>215999</v>
      </c>
      <c r="B69568" s="1">
        <v>44373.670461134679</v>
      </c>
      <c r="C69568">
        <v>159076</v>
      </c>
      <c r="D69568">
        <v>466283</v>
      </c>
    </row>
    <row r="69569" spans="1:4" x14ac:dyDescent="0.25">
      <c r="A69569">
        <v>215998</v>
      </c>
      <c r="B69569" s="1">
        <v>44373.670094912566</v>
      </c>
      <c r="C69569">
        <v>37462</v>
      </c>
      <c r="D69569">
        <v>325852</v>
      </c>
    </row>
    <row r="69570" spans="1:4" x14ac:dyDescent="0.25">
      <c r="A69570">
        <v>215995</v>
      </c>
      <c r="B69570" s="1">
        <v>44373.670090614884</v>
      </c>
      <c r="C69570">
        <v>150798</v>
      </c>
      <c r="D69570">
        <v>239565</v>
      </c>
    </row>
    <row r="69571" spans="1:4" x14ac:dyDescent="0.25">
      <c r="A69571">
        <v>215997</v>
      </c>
      <c r="B69571" s="1">
        <v>44373.670090614884</v>
      </c>
      <c r="C69571">
        <v>280362</v>
      </c>
      <c r="D69571">
        <v>437440</v>
      </c>
    </row>
    <row r="69572" spans="1:4" x14ac:dyDescent="0.25">
      <c r="A69572">
        <v>215994</v>
      </c>
      <c r="B69572" s="1">
        <v>44373.669281553397</v>
      </c>
      <c r="C69572">
        <v>27323</v>
      </c>
      <c r="D69572">
        <v>153893</v>
      </c>
    </row>
    <row r="69573" spans="1:4" x14ac:dyDescent="0.25">
      <c r="A69573">
        <v>215992</v>
      </c>
      <c r="B69573" s="1">
        <v>44373.669209875792</v>
      </c>
      <c r="C69573">
        <v>233509</v>
      </c>
      <c r="D69573">
        <v>182191</v>
      </c>
    </row>
    <row r="69574" spans="1:4" x14ac:dyDescent="0.25">
      <c r="A69574">
        <v>215987</v>
      </c>
      <c r="B69574" s="1">
        <v>44373.668877022654</v>
      </c>
      <c r="C69574">
        <v>3470</v>
      </c>
      <c r="D69574">
        <v>153893</v>
      </c>
    </row>
    <row r="69575" spans="1:4" x14ac:dyDescent="0.25">
      <c r="A69575">
        <v>215982</v>
      </c>
      <c r="B69575" s="1">
        <v>44373.668141727961</v>
      </c>
      <c r="C69575">
        <v>71718</v>
      </c>
      <c r="D69575">
        <v>364699</v>
      </c>
    </row>
    <row r="69576" spans="1:4" x14ac:dyDescent="0.25">
      <c r="A69576">
        <v>215979</v>
      </c>
      <c r="B69576" s="1">
        <v>44373.667663430417</v>
      </c>
      <c r="C69576">
        <v>102056</v>
      </c>
      <c r="D69576">
        <v>139011</v>
      </c>
    </row>
    <row r="69577" spans="1:4" x14ac:dyDescent="0.25">
      <c r="A69577">
        <v>215975</v>
      </c>
      <c r="B69577" s="1">
        <v>44373.666449838187</v>
      </c>
      <c r="C69577">
        <v>183615</v>
      </c>
      <c r="D69577">
        <v>245930</v>
      </c>
    </row>
    <row r="69578" spans="1:4" x14ac:dyDescent="0.25">
      <c r="A69578">
        <v>215972</v>
      </c>
      <c r="B69578" s="1">
        <v>44373.666045307444</v>
      </c>
      <c r="C69578">
        <v>286421</v>
      </c>
      <c r="D69578">
        <v>118549</v>
      </c>
    </row>
    <row r="69579" spans="1:4" x14ac:dyDescent="0.25">
      <c r="A69579">
        <v>215970</v>
      </c>
      <c r="B69579" s="1">
        <v>44373.665999999997</v>
      </c>
      <c r="C69579">
        <v>304346</v>
      </c>
      <c r="D69579">
        <v>168838</v>
      </c>
    </row>
    <row r="69580" spans="1:4" x14ac:dyDescent="0.25">
      <c r="A69580">
        <v>215966</v>
      </c>
      <c r="B69580" s="1">
        <v>44373.665944395274</v>
      </c>
      <c r="C69580">
        <v>49523</v>
      </c>
      <c r="D69580">
        <v>292258</v>
      </c>
    </row>
    <row r="69581" spans="1:4" x14ac:dyDescent="0.25">
      <c r="A69581">
        <v>215961</v>
      </c>
      <c r="B69581" s="1">
        <v>44373.6656407767</v>
      </c>
      <c r="C69581">
        <v>316994</v>
      </c>
      <c r="D69581">
        <v>411922</v>
      </c>
    </row>
    <row r="69582" spans="1:4" x14ac:dyDescent="0.25">
      <c r="A69582">
        <v>215965</v>
      </c>
      <c r="B69582" s="1">
        <v>44373.6656407767</v>
      </c>
      <c r="C69582">
        <v>330345</v>
      </c>
      <c r="D69582">
        <v>186975</v>
      </c>
    </row>
    <row r="69583" spans="1:4" x14ac:dyDescent="0.25">
      <c r="A69583">
        <v>215955</v>
      </c>
      <c r="B69583" s="1">
        <v>44373.665236245957</v>
      </c>
      <c r="C69583">
        <v>51147</v>
      </c>
      <c r="D69583">
        <v>250679</v>
      </c>
    </row>
    <row r="69584" spans="1:4" x14ac:dyDescent="0.25">
      <c r="A69584">
        <v>215959</v>
      </c>
      <c r="B69584" s="1">
        <v>44373.665236245957</v>
      </c>
      <c r="C69584">
        <v>122250</v>
      </c>
      <c r="D69584">
        <v>347442</v>
      </c>
    </row>
    <row r="69585" spans="1:4" x14ac:dyDescent="0.25">
      <c r="A69585">
        <v>215952</v>
      </c>
      <c r="B69585" s="1">
        <v>44373.665150914028</v>
      </c>
      <c r="C69585">
        <v>330234</v>
      </c>
      <c r="D69585">
        <v>153893</v>
      </c>
    </row>
    <row r="69586" spans="1:4" x14ac:dyDescent="0.25">
      <c r="A69586">
        <v>215949</v>
      </c>
      <c r="B69586" s="1">
        <v>44373.664693136387</v>
      </c>
      <c r="C69586">
        <v>336022</v>
      </c>
      <c r="D69586">
        <v>411922</v>
      </c>
    </row>
    <row r="69587" spans="1:4" x14ac:dyDescent="0.25">
      <c r="A69587">
        <v>215946</v>
      </c>
      <c r="B69587" s="1">
        <v>44373.664662617877</v>
      </c>
      <c r="C69587">
        <v>250755</v>
      </c>
      <c r="D69587">
        <v>398652</v>
      </c>
    </row>
    <row r="69588" spans="1:4" x14ac:dyDescent="0.25">
      <c r="A69588">
        <v>215942</v>
      </c>
      <c r="B69588" s="1">
        <v>44373.663777581103</v>
      </c>
      <c r="C69588">
        <v>123499</v>
      </c>
      <c r="D69588">
        <v>191893</v>
      </c>
    </row>
    <row r="69589" spans="1:4" x14ac:dyDescent="0.25">
      <c r="A69589">
        <v>215936</v>
      </c>
      <c r="B69589" s="1">
        <v>44373.663213592234</v>
      </c>
      <c r="C69589">
        <v>179731</v>
      </c>
      <c r="D69589">
        <v>103943</v>
      </c>
    </row>
    <row r="69590" spans="1:4" x14ac:dyDescent="0.25">
      <c r="A69590">
        <v>215937</v>
      </c>
      <c r="B69590" s="1">
        <v>44373.663213592234</v>
      </c>
      <c r="C69590">
        <v>299344</v>
      </c>
      <c r="D69590">
        <v>353381</v>
      </c>
    </row>
    <row r="69591" spans="1:4" x14ac:dyDescent="0.25">
      <c r="A69591">
        <v>215931</v>
      </c>
      <c r="B69591" s="1">
        <v>44373.662404530747</v>
      </c>
      <c r="C69591">
        <v>4028</v>
      </c>
      <c r="D69591">
        <v>310457</v>
      </c>
    </row>
    <row r="69592" spans="1:4" x14ac:dyDescent="0.25">
      <c r="A69592">
        <v>215928</v>
      </c>
      <c r="B69592" s="1">
        <v>44373.662333333334</v>
      </c>
      <c r="C69592">
        <v>269482</v>
      </c>
      <c r="D69592">
        <v>255064</v>
      </c>
    </row>
    <row r="69593" spans="1:4" x14ac:dyDescent="0.25">
      <c r="A69593">
        <v>215922</v>
      </c>
      <c r="B69593" s="1">
        <v>44373.66119093851</v>
      </c>
      <c r="C69593">
        <v>278020</v>
      </c>
      <c r="D69593">
        <v>273603</v>
      </c>
    </row>
    <row r="69594" spans="1:4" x14ac:dyDescent="0.25">
      <c r="A69594">
        <v>215923</v>
      </c>
      <c r="B69594" s="1">
        <v>44373.66119093851</v>
      </c>
      <c r="C69594">
        <v>280285</v>
      </c>
      <c r="D69594">
        <v>158978</v>
      </c>
    </row>
    <row r="69595" spans="1:4" x14ac:dyDescent="0.25">
      <c r="A69595">
        <v>215918</v>
      </c>
      <c r="B69595" s="1">
        <v>44373.660786407767</v>
      </c>
      <c r="C69595">
        <v>39841</v>
      </c>
      <c r="D69595">
        <v>154228</v>
      </c>
    </row>
    <row r="69596" spans="1:4" x14ac:dyDescent="0.25">
      <c r="A69596">
        <v>215914</v>
      </c>
      <c r="B69596" s="1">
        <v>44373.65997734628</v>
      </c>
      <c r="C69596">
        <v>120000</v>
      </c>
      <c r="D69596">
        <v>411922</v>
      </c>
    </row>
    <row r="69597" spans="1:4" x14ac:dyDescent="0.25">
      <c r="A69597">
        <v>215911</v>
      </c>
      <c r="B69597" s="1">
        <v>44373.659962767415</v>
      </c>
      <c r="C69597">
        <v>283342</v>
      </c>
      <c r="D69597">
        <v>411922</v>
      </c>
    </row>
    <row r="69598" spans="1:4" x14ac:dyDescent="0.25">
      <c r="A69598">
        <v>215908</v>
      </c>
      <c r="B69598" s="1">
        <v>44373.659810174868</v>
      </c>
      <c r="C69598">
        <v>51696</v>
      </c>
      <c r="D69598">
        <v>411922</v>
      </c>
    </row>
    <row r="69599" spans="1:4" x14ac:dyDescent="0.25">
      <c r="A69599">
        <v>215904</v>
      </c>
      <c r="B69599" s="1">
        <v>44373.65957281553</v>
      </c>
      <c r="C69599">
        <v>19348</v>
      </c>
      <c r="D69599">
        <v>191893</v>
      </c>
    </row>
    <row r="69600" spans="1:4" x14ac:dyDescent="0.25">
      <c r="A69600">
        <v>215897</v>
      </c>
      <c r="B69600" s="1">
        <v>44373.6583592233</v>
      </c>
      <c r="C69600">
        <v>18346</v>
      </c>
      <c r="D69600">
        <v>230507</v>
      </c>
    </row>
    <row r="69601" spans="1:4" x14ac:dyDescent="0.25">
      <c r="A69601">
        <v>215901</v>
      </c>
      <c r="B69601" s="1">
        <v>44373.6583592233</v>
      </c>
      <c r="C69601">
        <v>233022</v>
      </c>
      <c r="D69601">
        <v>411922</v>
      </c>
    </row>
    <row r="69602" spans="1:4" x14ac:dyDescent="0.25">
      <c r="A69602">
        <v>215902</v>
      </c>
      <c r="B69602" s="1">
        <v>44373.6583592233</v>
      </c>
      <c r="C69602">
        <v>239121</v>
      </c>
      <c r="D69602">
        <v>60239</v>
      </c>
    </row>
    <row r="69603" spans="1:4" x14ac:dyDescent="0.25">
      <c r="A69603">
        <v>215894</v>
      </c>
      <c r="B69603" s="1">
        <v>44373.657954692557</v>
      </c>
      <c r="C69603">
        <v>82383</v>
      </c>
      <c r="D69603">
        <v>158978</v>
      </c>
    </row>
    <row r="69604" spans="1:4" x14ac:dyDescent="0.25">
      <c r="A69604">
        <v>215892</v>
      </c>
      <c r="B69604" s="1">
        <v>44373.657704397716</v>
      </c>
      <c r="C69604">
        <v>257267</v>
      </c>
      <c r="D69604">
        <v>378749</v>
      </c>
    </row>
    <row r="69605" spans="1:4" x14ac:dyDescent="0.25">
      <c r="A69605">
        <v>215888</v>
      </c>
      <c r="B69605" s="1">
        <v>44373.657550161814</v>
      </c>
      <c r="C69605">
        <v>170155</v>
      </c>
      <c r="D69605">
        <v>122902</v>
      </c>
    </row>
    <row r="69606" spans="1:4" x14ac:dyDescent="0.25">
      <c r="A69606">
        <v>215890</v>
      </c>
      <c r="B69606" s="1">
        <v>44373.657550161814</v>
      </c>
      <c r="C69606">
        <v>215735</v>
      </c>
      <c r="D69606">
        <v>118549</v>
      </c>
    </row>
    <row r="69607" spans="1:4" x14ac:dyDescent="0.25">
      <c r="A69607">
        <v>215891</v>
      </c>
      <c r="B69607" s="1">
        <v>44373.657550161814</v>
      </c>
      <c r="C69607">
        <v>273310</v>
      </c>
      <c r="D69607">
        <v>410892</v>
      </c>
    </row>
    <row r="69608" spans="1:4" x14ac:dyDescent="0.25">
      <c r="A69608">
        <v>215885</v>
      </c>
      <c r="B69608" s="1">
        <v>44373.657333333336</v>
      </c>
      <c r="C69608">
        <v>63258</v>
      </c>
      <c r="D69608">
        <v>230507</v>
      </c>
    </row>
    <row r="69609" spans="1:4" x14ac:dyDescent="0.25">
      <c r="A69609">
        <v>215884</v>
      </c>
      <c r="B69609" s="1">
        <v>44373.65714563107</v>
      </c>
      <c r="C69609">
        <v>16232</v>
      </c>
      <c r="D69609">
        <v>82850</v>
      </c>
    </row>
    <row r="69610" spans="1:4" x14ac:dyDescent="0.25">
      <c r="A69610">
        <v>215879</v>
      </c>
      <c r="B69610" s="1">
        <v>44373.656741100327</v>
      </c>
      <c r="C69610">
        <v>248529</v>
      </c>
      <c r="D69610">
        <v>158978</v>
      </c>
    </row>
    <row r="69611" spans="1:4" x14ac:dyDescent="0.25">
      <c r="A69611">
        <v>215870</v>
      </c>
      <c r="B69611" s="1">
        <v>44373.656336569577</v>
      </c>
      <c r="C69611">
        <v>5098</v>
      </c>
      <c r="D69611">
        <v>397390</v>
      </c>
    </row>
    <row r="69612" spans="1:4" x14ac:dyDescent="0.25">
      <c r="A69612">
        <v>215874</v>
      </c>
      <c r="B69612" s="1">
        <v>44373.656336569577</v>
      </c>
      <c r="C69612">
        <v>245000</v>
      </c>
      <c r="D69612">
        <v>302612</v>
      </c>
    </row>
    <row r="69613" spans="1:4" x14ac:dyDescent="0.25">
      <c r="A69613">
        <v>215869</v>
      </c>
      <c r="B69613" s="1">
        <v>44373.655666666666</v>
      </c>
      <c r="C69613">
        <v>31326</v>
      </c>
      <c r="D69613">
        <v>82850</v>
      </c>
    </row>
    <row r="69614" spans="1:4" x14ac:dyDescent="0.25">
      <c r="A69614">
        <v>215865</v>
      </c>
      <c r="B69614" s="1">
        <v>44373.654718446596</v>
      </c>
      <c r="C69614">
        <v>182124</v>
      </c>
      <c r="D69614">
        <v>172207</v>
      </c>
    </row>
    <row r="69615" spans="1:4" x14ac:dyDescent="0.25">
      <c r="A69615">
        <v>215862</v>
      </c>
      <c r="B69615" s="1">
        <v>44373.654652546771</v>
      </c>
      <c r="C69615">
        <v>279306</v>
      </c>
      <c r="D69615">
        <v>244574</v>
      </c>
    </row>
    <row r="69616" spans="1:4" x14ac:dyDescent="0.25">
      <c r="A69616">
        <v>215849</v>
      </c>
      <c r="B69616" s="1">
        <v>44373.65431391586</v>
      </c>
      <c r="C69616">
        <v>32030</v>
      </c>
      <c r="D69616">
        <v>420674</v>
      </c>
    </row>
    <row r="69617" spans="1:4" x14ac:dyDescent="0.25">
      <c r="A69617">
        <v>215852</v>
      </c>
      <c r="B69617" s="1">
        <v>44373.65431391586</v>
      </c>
      <c r="C69617">
        <v>76577</v>
      </c>
      <c r="D69617">
        <v>347008</v>
      </c>
    </row>
    <row r="69618" spans="1:4" x14ac:dyDescent="0.25">
      <c r="A69618">
        <v>215857</v>
      </c>
      <c r="B69618" s="1">
        <v>44373.65431391586</v>
      </c>
      <c r="C69618">
        <v>164129</v>
      </c>
      <c r="D69618">
        <v>158978</v>
      </c>
    </row>
    <row r="69619" spans="1:4" x14ac:dyDescent="0.25">
      <c r="A69619">
        <v>215844</v>
      </c>
      <c r="B69619" s="1">
        <v>44373.65390938511</v>
      </c>
      <c r="C69619">
        <v>74202</v>
      </c>
      <c r="D69619">
        <v>458081</v>
      </c>
    </row>
    <row r="69620" spans="1:4" x14ac:dyDescent="0.25">
      <c r="A69620">
        <v>215846</v>
      </c>
      <c r="B69620" s="1">
        <v>44373.65390938511</v>
      </c>
      <c r="C69620">
        <v>168892</v>
      </c>
      <c r="D69620">
        <v>72841</v>
      </c>
    </row>
    <row r="69621" spans="1:4" x14ac:dyDescent="0.25">
      <c r="A69621">
        <v>215843</v>
      </c>
      <c r="B69621" s="1">
        <v>44373.653504854366</v>
      </c>
      <c r="C69621">
        <v>340670</v>
      </c>
      <c r="D69621">
        <v>411922</v>
      </c>
    </row>
    <row r="69622" spans="1:4" x14ac:dyDescent="0.25">
      <c r="A69622">
        <v>215837</v>
      </c>
      <c r="B69622" s="1">
        <v>44373.65269579288</v>
      </c>
      <c r="C69622">
        <v>255900</v>
      </c>
      <c r="D69622">
        <v>151932</v>
      </c>
    </row>
    <row r="69623" spans="1:4" x14ac:dyDescent="0.25">
      <c r="A69623">
        <v>215842</v>
      </c>
      <c r="B69623" s="1">
        <v>44373.65269579288</v>
      </c>
      <c r="C69623">
        <v>326395</v>
      </c>
      <c r="D69623">
        <v>411922</v>
      </c>
    </row>
    <row r="69624" spans="1:4" x14ac:dyDescent="0.25">
      <c r="A69624">
        <v>215836</v>
      </c>
      <c r="B69624" s="1">
        <v>44373.652607806638</v>
      </c>
      <c r="C69624">
        <v>145811</v>
      </c>
      <c r="D69624">
        <v>158978</v>
      </c>
    </row>
    <row r="69625" spans="1:4" x14ac:dyDescent="0.25">
      <c r="A69625">
        <v>215831</v>
      </c>
      <c r="B69625" s="1">
        <v>44373.65211951048</v>
      </c>
      <c r="C69625">
        <v>188278</v>
      </c>
      <c r="D69625">
        <v>217497</v>
      </c>
    </row>
    <row r="69626" spans="1:4" x14ac:dyDescent="0.25">
      <c r="A69626">
        <v>215828</v>
      </c>
      <c r="B69626" s="1">
        <v>44373.652000000002</v>
      </c>
      <c r="C69626">
        <v>313886</v>
      </c>
      <c r="D69626">
        <v>439981</v>
      </c>
    </row>
    <row r="69627" spans="1:4" x14ac:dyDescent="0.25">
      <c r="A69627">
        <v>215820</v>
      </c>
      <c r="B69627" s="1">
        <v>44373.651482200643</v>
      </c>
      <c r="C69627">
        <v>41224</v>
      </c>
      <c r="D69627">
        <v>162482</v>
      </c>
    </row>
    <row r="69628" spans="1:4" x14ac:dyDescent="0.25">
      <c r="A69628">
        <v>215824</v>
      </c>
      <c r="B69628" s="1">
        <v>44373.651482200643</v>
      </c>
      <c r="C69628">
        <v>124555</v>
      </c>
      <c r="D69628">
        <v>122902</v>
      </c>
    </row>
    <row r="69629" spans="1:4" x14ac:dyDescent="0.25">
      <c r="A69629">
        <v>215817</v>
      </c>
      <c r="B69629" s="1">
        <v>44373.651173436687</v>
      </c>
      <c r="C69629">
        <v>195424</v>
      </c>
      <c r="D69629">
        <v>182191</v>
      </c>
    </row>
    <row r="69630" spans="1:4" x14ac:dyDescent="0.25">
      <c r="A69630">
        <v>215812</v>
      </c>
      <c r="B69630" s="1">
        <v>44373.651077669907</v>
      </c>
      <c r="C69630">
        <v>326988</v>
      </c>
      <c r="D69630">
        <v>380039</v>
      </c>
    </row>
    <row r="69631" spans="1:4" x14ac:dyDescent="0.25">
      <c r="A69631">
        <v>215808</v>
      </c>
      <c r="B69631" s="1">
        <v>44373.650074770347</v>
      </c>
      <c r="C69631">
        <v>17739</v>
      </c>
      <c r="D69631">
        <v>347393</v>
      </c>
    </row>
    <row r="69632" spans="1:4" x14ac:dyDescent="0.25">
      <c r="A69632">
        <v>215802</v>
      </c>
      <c r="B69632" s="1">
        <v>44373.64986407767</v>
      </c>
      <c r="C69632">
        <v>57329</v>
      </c>
      <c r="D69632">
        <v>371795</v>
      </c>
    </row>
    <row r="69633" spans="1:4" x14ac:dyDescent="0.25">
      <c r="A69633">
        <v>215805</v>
      </c>
      <c r="B69633" s="1">
        <v>44373.64986407767</v>
      </c>
      <c r="C69633">
        <v>247577</v>
      </c>
      <c r="D69633">
        <v>305608</v>
      </c>
    </row>
    <row r="69634" spans="1:4" x14ac:dyDescent="0.25">
      <c r="A69634">
        <v>215798</v>
      </c>
      <c r="B69634" s="1">
        <v>44373.649459546927</v>
      </c>
      <c r="C69634">
        <v>53775</v>
      </c>
      <c r="D69634">
        <v>118549</v>
      </c>
    </row>
    <row r="69635" spans="1:4" x14ac:dyDescent="0.25">
      <c r="A69635">
        <v>215797</v>
      </c>
      <c r="B69635" s="1">
        <v>44373.648884548478</v>
      </c>
      <c r="C69635">
        <v>36949</v>
      </c>
      <c r="D69635">
        <v>459455</v>
      </c>
    </row>
    <row r="69636" spans="1:4" x14ac:dyDescent="0.25">
      <c r="A69636">
        <v>215790</v>
      </c>
      <c r="B69636" s="1">
        <v>44373.64824595469</v>
      </c>
      <c r="C69636">
        <v>94652</v>
      </c>
      <c r="D69636">
        <v>23892</v>
      </c>
    </row>
    <row r="69637" spans="1:4" x14ac:dyDescent="0.25">
      <c r="A69637">
        <v>215792</v>
      </c>
      <c r="B69637" s="1">
        <v>44373.64824595469</v>
      </c>
      <c r="C69637">
        <v>140690</v>
      </c>
      <c r="D69637">
        <v>120139</v>
      </c>
    </row>
    <row r="69638" spans="1:4" x14ac:dyDescent="0.25">
      <c r="A69638">
        <v>215789</v>
      </c>
      <c r="B69638" s="1">
        <v>44373.647846919157</v>
      </c>
      <c r="C69638">
        <v>217714</v>
      </c>
      <c r="D69638">
        <v>5151</v>
      </c>
    </row>
    <row r="69639" spans="1:4" x14ac:dyDescent="0.25">
      <c r="A69639">
        <v>215786</v>
      </c>
      <c r="B69639" s="1">
        <v>44373.647841423954</v>
      </c>
      <c r="C69639">
        <v>228957</v>
      </c>
      <c r="D69639">
        <v>82901</v>
      </c>
    </row>
    <row r="69640" spans="1:4" x14ac:dyDescent="0.25">
      <c r="A69640">
        <v>215785</v>
      </c>
      <c r="B69640" s="1">
        <v>44373.647389141515</v>
      </c>
      <c r="C69640">
        <v>348437</v>
      </c>
      <c r="D69640">
        <v>120801</v>
      </c>
    </row>
    <row r="69641" spans="1:4" x14ac:dyDescent="0.25">
      <c r="A69641">
        <v>215777</v>
      </c>
      <c r="B69641" s="1">
        <v>44373.646627831709</v>
      </c>
      <c r="C69641">
        <v>28107</v>
      </c>
      <c r="D69641">
        <v>96200</v>
      </c>
    </row>
    <row r="69642" spans="1:4" x14ac:dyDescent="0.25">
      <c r="A69642">
        <v>215780</v>
      </c>
      <c r="B69642" s="1">
        <v>44373.646627831709</v>
      </c>
      <c r="C69642">
        <v>226935</v>
      </c>
      <c r="D69642">
        <v>421608</v>
      </c>
    </row>
    <row r="69643" spans="1:4" x14ac:dyDescent="0.25">
      <c r="A69643">
        <v>215772</v>
      </c>
      <c r="B69643" s="1">
        <v>44373.646223300973</v>
      </c>
      <c r="C69643">
        <v>94293</v>
      </c>
      <c r="D69643">
        <v>245484</v>
      </c>
    </row>
    <row r="69644" spans="1:4" x14ac:dyDescent="0.25">
      <c r="A69644">
        <v>215766</v>
      </c>
      <c r="B69644" s="1">
        <v>44373.645985290081</v>
      </c>
      <c r="C69644">
        <v>7323</v>
      </c>
      <c r="D69644">
        <v>433247</v>
      </c>
    </row>
    <row r="69645" spans="1:4" x14ac:dyDescent="0.25">
      <c r="A69645">
        <v>215769</v>
      </c>
      <c r="B69645" s="1">
        <v>44373.645985290081</v>
      </c>
      <c r="C69645">
        <v>291503</v>
      </c>
      <c r="D69645">
        <v>81895</v>
      </c>
    </row>
    <row r="69646" spans="1:4" x14ac:dyDescent="0.25">
      <c r="A69646">
        <v>215761</v>
      </c>
      <c r="B69646" s="1">
        <v>44373.64581877023</v>
      </c>
      <c r="C69646">
        <v>56132</v>
      </c>
      <c r="D69646">
        <v>472908</v>
      </c>
    </row>
    <row r="69647" spans="1:4" x14ac:dyDescent="0.25">
      <c r="A69647">
        <v>215756</v>
      </c>
      <c r="B69647" s="1">
        <v>44373.64541423948</v>
      </c>
      <c r="C69647">
        <v>61475</v>
      </c>
      <c r="D69647">
        <v>262099</v>
      </c>
    </row>
    <row r="69648" spans="1:4" x14ac:dyDescent="0.25">
      <c r="A69648">
        <v>215754</v>
      </c>
      <c r="B69648" s="1">
        <v>44373.644605177993</v>
      </c>
      <c r="C69648">
        <v>54270</v>
      </c>
      <c r="D69648">
        <v>23892</v>
      </c>
    </row>
    <row r="69649" spans="1:4" x14ac:dyDescent="0.25">
      <c r="A69649">
        <v>215751</v>
      </c>
      <c r="B69649" s="1">
        <v>44373.643796116507</v>
      </c>
      <c r="C69649">
        <v>206004</v>
      </c>
      <c r="D69649">
        <v>204394</v>
      </c>
    </row>
    <row r="69650" spans="1:4" x14ac:dyDescent="0.25">
      <c r="A69650">
        <v>215748</v>
      </c>
      <c r="B69650" s="1">
        <v>44373.643391585756</v>
      </c>
      <c r="C69650">
        <v>9646</v>
      </c>
      <c r="D69650">
        <v>467908</v>
      </c>
    </row>
    <row r="69651" spans="1:4" x14ac:dyDescent="0.25">
      <c r="A69651">
        <v>215740</v>
      </c>
      <c r="B69651" s="1">
        <v>44373.64298705502</v>
      </c>
      <c r="C69651">
        <v>102245</v>
      </c>
      <c r="D69651">
        <v>158978</v>
      </c>
    </row>
    <row r="69652" spans="1:4" x14ac:dyDescent="0.25">
      <c r="A69652">
        <v>215743</v>
      </c>
      <c r="B69652" s="1">
        <v>44373.64298705502</v>
      </c>
      <c r="C69652">
        <v>305808</v>
      </c>
      <c r="D69652">
        <v>294433</v>
      </c>
    </row>
    <row r="69653" spans="1:4" x14ac:dyDescent="0.25">
      <c r="A69653">
        <v>215732</v>
      </c>
      <c r="B69653" s="1">
        <v>44373.642177993526</v>
      </c>
      <c r="C69653">
        <v>263595</v>
      </c>
      <c r="D69653">
        <v>227775</v>
      </c>
    </row>
    <row r="69654" spans="1:4" x14ac:dyDescent="0.25">
      <c r="A69654">
        <v>215735</v>
      </c>
      <c r="B69654" s="1">
        <v>44373.642177993526</v>
      </c>
      <c r="C69654">
        <v>331470</v>
      </c>
      <c r="D69654">
        <v>230507</v>
      </c>
    </row>
    <row r="69655" spans="1:4" x14ac:dyDescent="0.25">
      <c r="A69655">
        <v>215724</v>
      </c>
      <c r="B69655" s="1">
        <v>44373.641773462783</v>
      </c>
      <c r="C69655">
        <v>100721</v>
      </c>
      <c r="D69655">
        <v>123584</v>
      </c>
    </row>
    <row r="69656" spans="1:4" x14ac:dyDescent="0.25">
      <c r="A69656">
        <v>215729</v>
      </c>
      <c r="B69656" s="1">
        <v>44373.641773462783</v>
      </c>
      <c r="C69656">
        <v>282541</v>
      </c>
      <c r="D69656">
        <v>155428</v>
      </c>
    </row>
    <row r="69657" spans="1:4" x14ac:dyDescent="0.25">
      <c r="A69657">
        <v>215721</v>
      </c>
      <c r="B69657" s="1">
        <v>44373.640559870553</v>
      </c>
      <c r="C69657">
        <v>43213</v>
      </c>
      <c r="D69657">
        <v>146115</v>
      </c>
    </row>
    <row r="69658" spans="1:4" x14ac:dyDescent="0.25">
      <c r="A69658">
        <v>215718</v>
      </c>
      <c r="B69658" s="1">
        <v>44373.640155339803</v>
      </c>
      <c r="C69658">
        <v>86941</v>
      </c>
      <c r="D69658">
        <v>111368</v>
      </c>
    </row>
    <row r="69659" spans="1:4" x14ac:dyDescent="0.25">
      <c r="A69659">
        <v>215717</v>
      </c>
      <c r="B69659" s="1">
        <v>44373.639362773523</v>
      </c>
      <c r="C69659">
        <v>185829</v>
      </c>
      <c r="D69659">
        <v>439981</v>
      </c>
    </row>
    <row r="69660" spans="1:4" x14ac:dyDescent="0.25">
      <c r="A69660">
        <v>215713</v>
      </c>
      <c r="B69660" s="1">
        <v>44373.639346278316</v>
      </c>
      <c r="C69660">
        <v>259524</v>
      </c>
      <c r="D69660">
        <v>351192</v>
      </c>
    </row>
    <row r="69661" spans="1:4" x14ac:dyDescent="0.25">
      <c r="A69661">
        <v>215712</v>
      </c>
      <c r="B69661" s="1">
        <v>44373.639118625448</v>
      </c>
      <c r="C69661">
        <v>291124</v>
      </c>
      <c r="D69661">
        <v>393540</v>
      </c>
    </row>
    <row r="69662" spans="1:4" x14ac:dyDescent="0.25">
      <c r="A69662">
        <v>215711</v>
      </c>
      <c r="B69662" s="1">
        <v>44373.638941747573</v>
      </c>
      <c r="C69662">
        <v>209572</v>
      </c>
      <c r="D69662">
        <v>347008</v>
      </c>
    </row>
    <row r="69663" spans="1:4" x14ac:dyDescent="0.25">
      <c r="A69663">
        <v>215705</v>
      </c>
      <c r="B69663" s="1">
        <v>44373.638537216822</v>
      </c>
      <c r="C69663">
        <v>248043</v>
      </c>
      <c r="D69663">
        <v>141969</v>
      </c>
    </row>
    <row r="69664" spans="1:4" x14ac:dyDescent="0.25">
      <c r="A69664">
        <v>215709</v>
      </c>
      <c r="B69664" s="1">
        <v>44373.638537216822</v>
      </c>
      <c r="C69664">
        <v>313146</v>
      </c>
      <c r="D69664">
        <v>405278</v>
      </c>
    </row>
    <row r="69665" spans="1:4" x14ac:dyDescent="0.25">
      <c r="A69665">
        <v>215702</v>
      </c>
      <c r="B69665" s="1">
        <v>44373.638333333336</v>
      </c>
      <c r="C69665">
        <v>237047</v>
      </c>
      <c r="D69665">
        <v>88863</v>
      </c>
    </row>
    <row r="69666" spans="1:4" x14ac:dyDescent="0.25">
      <c r="A69666">
        <v>215698</v>
      </c>
      <c r="B69666" s="1">
        <v>44373.638172551655</v>
      </c>
      <c r="C69666">
        <v>247188</v>
      </c>
      <c r="D69666">
        <v>204218</v>
      </c>
    </row>
    <row r="69667" spans="1:4" x14ac:dyDescent="0.25">
      <c r="A69667">
        <v>215696</v>
      </c>
      <c r="B69667" s="1">
        <v>44373.638132686086</v>
      </c>
      <c r="C69667">
        <v>59155</v>
      </c>
      <c r="D69667">
        <v>351192</v>
      </c>
    </row>
    <row r="69668" spans="1:4" x14ac:dyDescent="0.25">
      <c r="A69668">
        <v>215694</v>
      </c>
      <c r="B69668" s="1">
        <v>44373.637999999999</v>
      </c>
      <c r="C69668">
        <v>309677</v>
      </c>
      <c r="D69668">
        <v>146115</v>
      </c>
    </row>
    <row r="69669" spans="1:4" x14ac:dyDescent="0.25">
      <c r="A69669">
        <v>215691</v>
      </c>
      <c r="B69669" s="1">
        <v>44373.637728155343</v>
      </c>
      <c r="C69669">
        <v>36857</v>
      </c>
      <c r="D69669">
        <v>351198</v>
      </c>
    </row>
    <row r="69670" spans="1:4" x14ac:dyDescent="0.25">
      <c r="A69670">
        <v>215693</v>
      </c>
      <c r="B69670" s="1">
        <v>44373.637728155343</v>
      </c>
      <c r="C69670">
        <v>245691</v>
      </c>
      <c r="D69670">
        <v>305174</v>
      </c>
    </row>
    <row r="69671" spans="1:4" x14ac:dyDescent="0.25">
      <c r="A69671">
        <v>215689</v>
      </c>
      <c r="B69671" s="1">
        <v>44373.636919093849</v>
      </c>
      <c r="C69671">
        <v>239493</v>
      </c>
      <c r="D69671">
        <v>439981</v>
      </c>
    </row>
    <row r="69672" spans="1:4" x14ac:dyDescent="0.25">
      <c r="A69672">
        <v>215684</v>
      </c>
      <c r="B69672" s="1">
        <v>44373.636555070647</v>
      </c>
      <c r="C69672">
        <v>230323</v>
      </c>
      <c r="D69672">
        <v>86587</v>
      </c>
    </row>
    <row r="69673" spans="1:4" x14ac:dyDescent="0.25">
      <c r="A69673">
        <v>215683</v>
      </c>
      <c r="B69673" s="1">
        <v>44373.636514563106</v>
      </c>
      <c r="C69673">
        <v>49414</v>
      </c>
      <c r="D69673">
        <v>351192</v>
      </c>
    </row>
    <row r="69674" spans="1:4" x14ac:dyDescent="0.25">
      <c r="A69674">
        <v>215680</v>
      </c>
      <c r="B69674" s="1">
        <v>44373.636110032363</v>
      </c>
      <c r="C69674">
        <v>131732</v>
      </c>
      <c r="D69674">
        <v>411922</v>
      </c>
    </row>
    <row r="69675" spans="1:4" x14ac:dyDescent="0.25">
      <c r="A69675">
        <v>215678</v>
      </c>
      <c r="B69675" s="1">
        <v>44373.635944700458</v>
      </c>
      <c r="C69675">
        <v>64496</v>
      </c>
      <c r="D69675">
        <v>105352</v>
      </c>
    </row>
    <row r="69676" spans="1:4" x14ac:dyDescent="0.25">
      <c r="A69676">
        <v>215676</v>
      </c>
      <c r="B69676" s="1">
        <v>44373.635486922816</v>
      </c>
      <c r="C69676">
        <v>188385</v>
      </c>
      <c r="D69676">
        <v>72780</v>
      </c>
    </row>
    <row r="69677" spans="1:4" x14ac:dyDescent="0.25">
      <c r="A69677">
        <v>215675</v>
      </c>
      <c r="B69677" s="1">
        <v>44373.635300970869</v>
      </c>
      <c r="C69677">
        <v>245229</v>
      </c>
      <c r="D69677">
        <v>191893</v>
      </c>
    </row>
    <row r="69678" spans="1:4" x14ac:dyDescent="0.25">
      <c r="A69678">
        <v>215673</v>
      </c>
      <c r="B69678" s="1">
        <v>44373.634087378639</v>
      </c>
      <c r="C69678">
        <v>310904</v>
      </c>
      <c r="D69678">
        <v>230507</v>
      </c>
    </row>
    <row r="69679" spans="1:4" x14ac:dyDescent="0.25">
      <c r="A69679">
        <v>215671</v>
      </c>
      <c r="B69679" s="1">
        <v>44373.633999999998</v>
      </c>
      <c r="C69679">
        <v>225767</v>
      </c>
      <c r="D69679">
        <v>230369</v>
      </c>
    </row>
    <row r="69680" spans="1:4" x14ac:dyDescent="0.25">
      <c r="A69680">
        <v>215670</v>
      </c>
      <c r="B69680" s="1">
        <v>44373.632618182928</v>
      </c>
      <c r="C69680">
        <v>153855</v>
      </c>
      <c r="D69680">
        <v>404226</v>
      </c>
    </row>
    <row r="69681" spans="1:4" x14ac:dyDescent="0.25">
      <c r="A69681">
        <v>215663</v>
      </c>
      <c r="B69681" s="1">
        <v>44373.632469255666</v>
      </c>
      <c r="C69681">
        <v>234720</v>
      </c>
      <c r="D69681">
        <v>435034</v>
      </c>
    </row>
    <row r="69682" spans="1:4" x14ac:dyDescent="0.25">
      <c r="A69682">
        <v>215668</v>
      </c>
      <c r="B69682" s="1">
        <v>44373.632469255666</v>
      </c>
      <c r="C69682">
        <v>341321</v>
      </c>
      <c r="D69682">
        <v>192331</v>
      </c>
    </row>
    <row r="69683" spans="1:4" x14ac:dyDescent="0.25">
      <c r="A69683">
        <v>215669</v>
      </c>
      <c r="B69683" s="1">
        <v>44373.632469255666</v>
      </c>
      <c r="C69683">
        <v>346246</v>
      </c>
      <c r="D69683">
        <v>214224</v>
      </c>
    </row>
    <row r="69684" spans="1:4" x14ac:dyDescent="0.25">
      <c r="A69684">
        <v>215659</v>
      </c>
      <c r="B69684" s="1">
        <v>44373.632064724916</v>
      </c>
      <c r="C69684">
        <v>230330</v>
      </c>
      <c r="D69684">
        <v>388561</v>
      </c>
    </row>
    <row r="69685" spans="1:4" x14ac:dyDescent="0.25">
      <c r="A69685">
        <v>215647</v>
      </c>
      <c r="B69685" s="1">
        <v>44373.6300420712</v>
      </c>
      <c r="C69685">
        <v>45955</v>
      </c>
      <c r="D69685">
        <v>411922</v>
      </c>
    </row>
    <row r="69686" spans="1:4" x14ac:dyDescent="0.25">
      <c r="A69686">
        <v>215652</v>
      </c>
      <c r="B69686" s="1">
        <v>44373.6300420712</v>
      </c>
      <c r="C69686">
        <v>196502</v>
      </c>
      <c r="D69686">
        <v>5151</v>
      </c>
    </row>
    <row r="69687" spans="1:4" x14ac:dyDescent="0.25">
      <c r="A69687">
        <v>215657</v>
      </c>
      <c r="B69687" s="1">
        <v>44373.6300420712</v>
      </c>
      <c r="C69687">
        <v>251379</v>
      </c>
      <c r="D69687">
        <v>182191</v>
      </c>
    </row>
    <row r="69688" spans="1:4" x14ac:dyDescent="0.25">
      <c r="A69688">
        <v>215643</v>
      </c>
      <c r="B69688" s="1">
        <v>44373.629637540456</v>
      </c>
      <c r="C69688">
        <v>31405</v>
      </c>
      <c r="D69688">
        <v>369826</v>
      </c>
    </row>
    <row r="69689" spans="1:4" x14ac:dyDescent="0.25">
      <c r="A69689">
        <v>215646</v>
      </c>
      <c r="B69689" s="1">
        <v>44373.629637540456</v>
      </c>
      <c r="C69689">
        <v>255039</v>
      </c>
      <c r="D69689">
        <v>247220</v>
      </c>
    </row>
    <row r="69690" spans="1:4" x14ac:dyDescent="0.25">
      <c r="A69690">
        <v>215638</v>
      </c>
      <c r="B69690" s="1">
        <v>44373.629233009706</v>
      </c>
      <c r="C69690">
        <v>112109</v>
      </c>
      <c r="D69690">
        <v>153893</v>
      </c>
    </row>
    <row r="69691" spans="1:4" x14ac:dyDescent="0.25">
      <c r="A69691">
        <v>215636</v>
      </c>
      <c r="B69691" s="1">
        <v>44373.628894924768</v>
      </c>
      <c r="C69691">
        <v>109991</v>
      </c>
      <c r="D69691">
        <v>4316</v>
      </c>
    </row>
    <row r="69692" spans="1:4" x14ac:dyDescent="0.25">
      <c r="A69692">
        <v>215633</v>
      </c>
      <c r="B69692" s="1">
        <v>44373.628423948219</v>
      </c>
      <c r="C69692">
        <v>30086</v>
      </c>
      <c r="D69692">
        <v>129210</v>
      </c>
    </row>
    <row r="69693" spans="1:4" x14ac:dyDescent="0.25">
      <c r="A69693">
        <v>215635</v>
      </c>
      <c r="B69693" s="1">
        <v>44373.628423948219</v>
      </c>
      <c r="C69693">
        <v>281009</v>
      </c>
      <c r="D69693">
        <v>227775</v>
      </c>
    </row>
    <row r="69694" spans="1:4" x14ac:dyDescent="0.25">
      <c r="A69694">
        <v>215629</v>
      </c>
      <c r="B69694" s="1">
        <v>44373.62825403607</v>
      </c>
      <c r="C69694">
        <v>118843</v>
      </c>
      <c r="D69694">
        <v>227775</v>
      </c>
    </row>
    <row r="69695" spans="1:4" x14ac:dyDescent="0.25">
      <c r="A69695">
        <v>215624</v>
      </c>
      <c r="B69695" s="1">
        <v>44373.628019417476</v>
      </c>
      <c r="C69695">
        <v>215155</v>
      </c>
      <c r="D69695">
        <v>452383</v>
      </c>
    </row>
    <row r="69696" spans="1:4" x14ac:dyDescent="0.25">
      <c r="A69696">
        <v>215620</v>
      </c>
      <c r="B69696" s="1">
        <v>44373.627999999997</v>
      </c>
      <c r="C69696">
        <v>300307</v>
      </c>
      <c r="D69696">
        <v>330333</v>
      </c>
    </row>
    <row r="69697" spans="1:4" x14ac:dyDescent="0.25">
      <c r="A69697">
        <v>215614</v>
      </c>
      <c r="B69697" s="1">
        <v>44373.627614886733</v>
      </c>
      <c r="C69697">
        <v>169697</v>
      </c>
      <c r="D69697">
        <v>275247</v>
      </c>
    </row>
    <row r="69698" spans="1:4" x14ac:dyDescent="0.25">
      <c r="A69698">
        <v>215616</v>
      </c>
      <c r="B69698" s="1">
        <v>44373.627614886733</v>
      </c>
      <c r="C69698">
        <v>282877</v>
      </c>
      <c r="D69698">
        <v>451641</v>
      </c>
    </row>
    <row r="69699" spans="1:4" x14ac:dyDescent="0.25">
      <c r="A69699">
        <v>215612</v>
      </c>
      <c r="B69699" s="1">
        <v>44373.626392406994</v>
      </c>
      <c r="C69699">
        <v>200943</v>
      </c>
      <c r="D69699">
        <v>118549</v>
      </c>
    </row>
    <row r="69700" spans="1:4" x14ac:dyDescent="0.25">
      <c r="A69700">
        <v>215608</v>
      </c>
      <c r="B69700" s="1">
        <v>44373.625592233009</v>
      </c>
      <c r="C69700">
        <v>287598</v>
      </c>
      <c r="D69700">
        <v>396686</v>
      </c>
    </row>
    <row r="69701" spans="1:4" x14ac:dyDescent="0.25">
      <c r="A69701">
        <v>215603</v>
      </c>
      <c r="B69701" s="1">
        <v>44373.625187702266</v>
      </c>
      <c r="C69701">
        <v>12098</v>
      </c>
      <c r="D69701">
        <v>459455</v>
      </c>
    </row>
    <row r="69702" spans="1:4" x14ac:dyDescent="0.25">
      <c r="A69702">
        <v>215604</v>
      </c>
      <c r="B69702" s="1">
        <v>44373.625187702266</v>
      </c>
      <c r="C69702">
        <v>154470</v>
      </c>
      <c r="D69702">
        <v>470762</v>
      </c>
    </row>
    <row r="69703" spans="1:4" x14ac:dyDescent="0.25">
      <c r="A69703">
        <v>215598</v>
      </c>
      <c r="B69703" s="1">
        <v>44373.624866481521</v>
      </c>
      <c r="C69703">
        <v>58770</v>
      </c>
      <c r="D69703">
        <v>411922</v>
      </c>
    </row>
    <row r="69704" spans="1:4" x14ac:dyDescent="0.25">
      <c r="A69704">
        <v>215596</v>
      </c>
      <c r="B69704" s="1">
        <v>44373.623974110029</v>
      </c>
      <c r="C69704">
        <v>78850</v>
      </c>
      <c r="D69704">
        <v>242719</v>
      </c>
    </row>
    <row r="69705" spans="1:4" x14ac:dyDescent="0.25">
      <c r="A69705">
        <v>215593</v>
      </c>
      <c r="B69705" s="1">
        <v>44373.623569579293</v>
      </c>
      <c r="C69705">
        <v>232031</v>
      </c>
      <c r="D69705">
        <v>459455</v>
      </c>
    </row>
    <row r="69706" spans="1:4" x14ac:dyDescent="0.25">
      <c r="A69706">
        <v>215590</v>
      </c>
      <c r="B69706" s="1">
        <v>44373.623165048542</v>
      </c>
      <c r="C69706">
        <v>26042</v>
      </c>
      <c r="D69706">
        <v>192331</v>
      </c>
    </row>
    <row r="69707" spans="1:4" x14ac:dyDescent="0.25">
      <c r="A69707">
        <v>215592</v>
      </c>
      <c r="B69707" s="1">
        <v>44373.623165048542</v>
      </c>
      <c r="C69707">
        <v>81305</v>
      </c>
      <c r="D69707">
        <v>258251</v>
      </c>
    </row>
    <row r="69708" spans="1:4" x14ac:dyDescent="0.25">
      <c r="A69708">
        <v>215586</v>
      </c>
      <c r="B69708" s="1">
        <v>44373.622760517799</v>
      </c>
      <c r="C69708">
        <v>270599</v>
      </c>
      <c r="D69708">
        <v>143750</v>
      </c>
    </row>
    <row r="69709" spans="1:4" x14ac:dyDescent="0.25">
      <c r="A69709">
        <v>215583</v>
      </c>
      <c r="B69709" s="1">
        <v>44373.622211371199</v>
      </c>
      <c r="C69709">
        <v>324668</v>
      </c>
      <c r="D69709">
        <v>330333</v>
      </c>
    </row>
    <row r="69710" spans="1:4" x14ac:dyDescent="0.25">
      <c r="A69710">
        <v>215580</v>
      </c>
      <c r="B69710" s="1">
        <v>44373.621546925569</v>
      </c>
      <c r="C69710">
        <v>271168</v>
      </c>
      <c r="D69710">
        <v>411922</v>
      </c>
    </row>
    <row r="69711" spans="1:4" x14ac:dyDescent="0.25">
      <c r="A69711">
        <v>215578</v>
      </c>
      <c r="B69711" s="1">
        <v>44373.619928802589</v>
      </c>
      <c r="C69711">
        <v>64095</v>
      </c>
      <c r="D69711">
        <v>305608</v>
      </c>
    </row>
    <row r="69712" spans="1:4" x14ac:dyDescent="0.25">
      <c r="A69712">
        <v>215576</v>
      </c>
      <c r="B69712" s="1">
        <v>44373.619524271846</v>
      </c>
      <c r="C69712">
        <v>110036</v>
      </c>
      <c r="D69712">
        <v>227775</v>
      </c>
    </row>
    <row r="69713" spans="1:4" x14ac:dyDescent="0.25">
      <c r="A69713">
        <v>215571</v>
      </c>
      <c r="B69713" s="1">
        <v>44373.619119741095</v>
      </c>
      <c r="C69713">
        <v>263267</v>
      </c>
      <c r="D69713">
        <v>106585</v>
      </c>
    </row>
    <row r="69714" spans="1:4" x14ac:dyDescent="0.25">
      <c r="A69714">
        <v>215567</v>
      </c>
      <c r="B69714" s="1">
        <v>44373.618715210359</v>
      </c>
      <c r="C69714">
        <v>114320</v>
      </c>
      <c r="D69714">
        <v>411922</v>
      </c>
    </row>
    <row r="69715" spans="1:4" x14ac:dyDescent="0.25">
      <c r="A69715">
        <v>215569</v>
      </c>
      <c r="B69715" s="1">
        <v>44373.618715210359</v>
      </c>
      <c r="C69715">
        <v>343657</v>
      </c>
      <c r="D69715">
        <v>264901</v>
      </c>
    </row>
    <row r="69716" spans="1:4" x14ac:dyDescent="0.25">
      <c r="A69716">
        <v>215566</v>
      </c>
      <c r="B69716" s="1">
        <v>44373.618671224096</v>
      </c>
      <c r="C69716">
        <v>169458</v>
      </c>
      <c r="D69716">
        <v>230507</v>
      </c>
    </row>
    <row r="69717" spans="1:4" x14ac:dyDescent="0.25">
      <c r="A69717">
        <v>215563</v>
      </c>
      <c r="B69717" s="1">
        <v>44373.617501618122</v>
      </c>
      <c r="C69717">
        <v>241126</v>
      </c>
      <c r="D69717">
        <v>182191</v>
      </c>
    </row>
    <row r="69718" spans="1:4" x14ac:dyDescent="0.25">
      <c r="A69718">
        <v>215560</v>
      </c>
      <c r="B69718" s="1">
        <v>44373.617419965209</v>
      </c>
      <c r="C69718">
        <v>132618</v>
      </c>
      <c r="D69718">
        <v>23892</v>
      </c>
    </row>
    <row r="69719" spans="1:4" x14ac:dyDescent="0.25">
      <c r="A69719">
        <v>215559</v>
      </c>
      <c r="B69719" s="1">
        <v>44373.616626483963</v>
      </c>
      <c r="C69719">
        <v>281513</v>
      </c>
      <c r="D69719">
        <v>43697</v>
      </c>
    </row>
    <row r="69720" spans="1:4" x14ac:dyDescent="0.25">
      <c r="A69720">
        <v>215556</v>
      </c>
      <c r="B69720" s="1">
        <v>44373.616351817378</v>
      </c>
      <c r="C69720">
        <v>85966</v>
      </c>
      <c r="D69720">
        <v>182984</v>
      </c>
    </row>
    <row r="69721" spans="1:4" x14ac:dyDescent="0.25">
      <c r="A69721">
        <v>215553</v>
      </c>
      <c r="B69721" s="1">
        <v>44373.616288025893</v>
      </c>
      <c r="C69721">
        <v>35797</v>
      </c>
      <c r="D69721">
        <v>472330</v>
      </c>
    </row>
    <row r="69722" spans="1:4" x14ac:dyDescent="0.25">
      <c r="A69722">
        <v>215555</v>
      </c>
      <c r="B69722" s="1">
        <v>44373.616288025893</v>
      </c>
      <c r="C69722">
        <v>245530</v>
      </c>
      <c r="D69722">
        <v>158978</v>
      </c>
    </row>
    <row r="69723" spans="1:4" x14ac:dyDescent="0.25">
      <c r="A69723">
        <v>215550</v>
      </c>
      <c r="B69723" s="1">
        <v>44373.615883495142</v>
      </c>
      <c r="C69723">
        <v>323645</v>
      </c>
      <c r="D69723">
        <v>258251</v>
      </c>
    </row>
    <row r="69724" spans="1:4" x14ac:dyDescent="0.25">
      <c r="A69724">
        <v>215545</v>
      </c>
      <c r="B69724" s="1">
        <v>44373.615074433656</v>
      </c>
      <c r="C69724">
        <v>340310</v>
      </c>
      <c r="D69724">
        <v>285680</v>
      </c>
    </row>
    <row r="69725" spans="1:4" x14ac:dyDescent="0.25">
      <c r="A69725">
        <v>215540</v>
      </c>
      <c r="B69725" s="1">
        <v>44373.614947965943</v>
      </c>
      <c r="C69725">
        <v>146371</v>
      </c>
      <c r="D69725">
        <v>154256</v>
      </c>
    </row>
    <row r="69726" spans="1:4" x14ac:dyDescent="0.25">
      <c r="A69726">
        <v>215534</v>
      </c>
      <c r="B69726" s="1">
        <v>44373.614669902912</v>
      </c>
      <c r="C69726">
        <v>55495</v>
      </c>
      <c r="D69726">
        <v>316404</v>
      </c>
    </row>
    <row r="69727" spans="1:4" x14ac:dyDescent="0.25">
      <c r="A69727">
        <v>215536</v>
      </c>
      <c r="B69727" s="1">
        <v>44373.614669902912</v>
      </c>
      <c r="C69727">
        <v>236752</v>
      </c>
      <c r="D69727">
        <v>83474</v>
      </c>
    </row>
    <row r="69728" spans="1:4" x14ac:dyDescent="0.25">
      <c r="A69728">
        <v>215531</v>
      </c>
      <c r="B69728" s="1">
        <v>44373.612647249189</v>
      </c>
      <c r="C69728">
        <v>219388</v>
      </c>
      <c r="D69728">
        <v>401945</v>
      </c>
    </row>
    <row r="69729" spans="1:4" x14ac:dyDescent="0.25">
      <c r="A69729">
        <v>215528</v>
      </c>
      <c r="B69729" s="1">
        <v>44373.612242718445</v>
      </c>
      <c r="C69729">
        <v>159374</v>
      </c>
      <c r="D69729">
        <v>158978</v>
      </c>
    </row>
    <row r="69730" spans="1:4" x14ac:dyDescent="0.25">
      <c r="A69730">
        <v>215530</v>
      </c>
      <c r="B69730" s="1">
        <v>44373.612242718445</v>
      </c>
      <c r="C69730">
        <v>317969</v>
      </c>
      <c r="D69730">
        <v>254768</v>
      </c>
    </row>
    <row r="69731" spans="1:4" x14ac:dyDescent="0.25">
      <c r="A69731">
        <v>215526</v>
      </c>
      <c r="B69731" s="1">
        <v>44373.611838187702</v>
      </c>
      <c r="C69731">
        <v>74979</v>
      </c>
      <c r="D69731">
        <v>5151</v>
      </c>
    </row>
    <row r="69732" spans="1:4" x14ac:dyDescent="0.25">
      <c r="A69732">
        <v>215521</v>
      </c>
      <c r="B69732" s="1">
        <v>44373.611651966916</v>
      </c>
      <c r="C69732">
        <v>95211</v>
      </c>
      <c r="D69732">
        <v>88863</v>
      </c>
    </row>
    <row r="69733" spans="1:4" x14ac:dyDescent="0.25">
      <c r="A69733">
        <v>215517</v>
      </c>
      <c r="B69733" s="1">
        <v>44373.611621448406</v>
      </c>
      <c r="C69733">
        <v>274455</v>
      </c>
      <c r="D69733">
        <v>237520</v>
      </c>
    </row>
    <row r="69734" spans="1:4" x14ac:dyDescent="0.25">
      <c r="A69734">
        <v>215513</v>
      </c>
      <c r="B69734" s="1">
        <v>44373.611433656959</v>
      </c>
      <c r="C69734">
        <v>322761</v>
      </c>
      <c r="D69734">
        <v>387595</v>
      </c>
    </row>
    <row r="69735" spans="1:4" x14ac:dyDescent="0.25">
      <c r="A69735">
        <v>215508</v>
      </c>
      <c r="B69735" s="1">
        <v>44373.611029126208</v>
      </c>
      <c r="C69735">
        <v>225882</v>
      </c>
      <c r="D69735">
        <v>250679</v>
      </c>
    </row>
    <row r="69736" spans="1:4" x14ac:dyDescent="0.25">
      <c r="A69736">
        <v>215505</v>
      </c>
      <c r="B69736" s="1">
        <v>44373.611011078217</v>
      </c>
      <c r="C69736">
        <v>155259</v>
      </c>
      <c r="D69736">
        <v>425453</v>
      </c>
    </row>
    <row r="69737" spans="1:4" x14ac:dyDescent="0.25">
      <c r="A69737">
        <v>215502</v>
      </c>
      <c r="B69737" s="1">
        <v>44373.610624595472</v>
      </c>
      <c r="C69737">
        <v>85302</v>
      </c>
      <c r="D69737">
        <v>138840</v>
      </c>
    </row>
    <row r="69738" spans="1:4" x14ac:dyDescent="0.25">
      <c r="A69738">
        <v>215500</v>
      </c>
      <c r="B69738" s="1">
        <v>44373.610583819085</v>
      </c>
      <c r="C69738">
        <v>166679</v>
      </c>
      <c r="D69738">
        <v>158978</v>
      </c>
    </row>
    <row r="69739" spans="1:4" x14ac:dyDescent="0.25">
      <c r="A69739">
        <v>215495</v>
      </c>
      <c r="B69739" s="1">
        <v>44373.610220064722</v>
      </c>
      <c r="C69739">
        <v>313262</v>
      </c>
      <c r="D69739">
        <v>382118</v>
      </c>
    </row>
    <row r="69740" spans="1:4" x14ac:dyDescent="0.25">
      <c r="A69740">
        <v>215497</v>
      </c>
      <c r="B69740" s="1">
        <v>44373.610220064722</v>
      </c>
      <c r="C69740">
        <v>313805</v>
      </c>
      <c r="D69740">
        <v>347393</v>
      </c>
    </row>
    <row r="69741" spans="1:4" x14ac:dyDescent="0.25">
      <c r="A69741">
        <v>215490</v>
      </c>
      <c r="B69741" s="1">
        <v>44373.609006472492</v>
      </c>
      <c r="C69741">
        <v>245152</v>
      </c>
      <c r="D69741">
        <v>411922</v>
      </c>
    </row>
    <row r="69742" spans="1:4" x14ac:dyDescent="0.25">
      <c r="A69742">
        <v>215485</v>
      </c>
      <c r="B69742" s="1">
        <v>44373.608844264047</v>
      </c>
      <c r="C69742">
        <v>245188</v>
      </c>
      <c r="D69742">
        <v>118549</v>
      </c>
    </row>
    <row r="69743" spans="1:4" x14ac:dyDescent="0.25">
      <c r="A69743">
        <v>215484</v>
      </c>
      <c r="B69743" s="1">
        <v>44373.608601941749</v>
      </c>
      <c r="C69743">
        <v>129872</v>
      </c>
      <c r="D69743">
        <v>437992</v>
      </c>
    </row>
    <row r="69744" spans="1:4" x14ac:dyDescent="0.25">
      <c r="A69744">
        <v>215480</v>
      </c>
      <c r="B69744" s="1">
        <v>44373.607409894103</v>
      </c>
      <c r="C69744">
        <v>34039</v>
      </c>
      <c r="D69744">
        <v>249345</v>
      </c>
    </row>
    <row r="69745" spans="1:4" x14ac:dyDescent="0.25">
      <c r="A69745">
        <v>215473</v>
      </c>
      <c r="B69745" s="1">
        <v>44373.607388349519</v>
      </c>
      <c r="C69745">
        <v>29999</v>
      </c>
      <c r="D69745">
        <v>213394</v>
      </c>
    </row>
    <row r="69746" spans="1:4" x14ac:dyDescent="0.25">
      <c r="A69746">
        <v>215478</v>
      </c>
      <c r="B69746" s="1">
        <v>44373.607388349519</v>
      </c>
      <c r="C69746">
        <v>84461</v>
      </c>
      <c r="D69746">
        <v>118549</v>
      </c>
    </row>
    <row r="69747" spans="1:4" x14ac:dyDescent="0.25">
      <c r="A69747">
        <v>215471</v>
      </c>
      <c r="B69747" s="1">
        <v>44373.606891079442</v>
      </c>
      <c r="C69747">
        <v>23796</v>
      </c>
      <c r="D69747">
        <v>411922</v>
      </c>
    </row>
    <row r="69748" spans="1:4" x14ac:dyDescent="0.25">
      <c r="A69748">
        <v>215468</v>
      </c>
      <c r="B69748" s="1">
        <v>44373.606</v>
      </c>
      <c r="C69748">
        <v>123129</v>
      </c>
      <c r="D69748">
        <v>12149</v>
      </c>
    </row>
    <row r="69749" spans="1:4" x14ac:dyDescent="0.25">
      <c r="A69749">
        <v>215464</v>
      </c>
      <c r="B69749" s="1">
        <v>44373.605770226539</v>
      </c>
      <c r="C69749">
        <v>117139</v>
      </c>
      <c r="D69749">
        <v>192331</v>
      </c>
    </row>
    <row r="69750" spans="1:4" x14ac:dyDescent="0.25">
      <c r="A69750">
        <v>215462</v>
      </c>
      <c r="B69750" s="1">
        <v>44373.604961165045</v>
      </c>
      <c r="C69750">
        <v>94297</v>
      </c>
      <c r="D69750">
        <v>439981</v>
      </c>
    </row>
    <row r="69751" spans="1:4" x14ac:dyDescent="0.25">
      <c r="A69751">
        <v>215461</v>
      </c>
      <c r="B69751" s="1">
        <v>44373.604152103566</v>
      </c>
      <c r="C69751">
        <v>82152</v>
      </c>
      <c r="D69751">
        <v>306524</v>
      </c>
    </row>
    <row r="69752" spans="1:4" x14ac:dyDescent="0.25">
      <c r="A69752">
        <v>215459</v>
      </c>
      <c r="B69752" s="1">
        <v>44373.604022339547</v>
      </c>
      <c r="C69752">
        <v>280447</v>
      </c>
      <c r="D69752">
        <v>362248</v>
      </c>
    </row>
    <row r="69753" spans="1:4" x14ac:dyDescent="0.25">
      <c r="A69753">
        <v>215455</v>
      </c>
      <c r="B69753" s="1">
        <v>44373.603473006377</v>
      </c>
      <c r="C69753">
        <v>282272</v>
      </c>
      <c r="D69753">
        <v>16360</v>
      </c>
    </row>
    <row r="69754" spans="1:4" x14ac:dyDescent="0.25">
      <c r="A69754">
        <v>215454</v>
      </c>
      <c r="B69754" s="1">
        <v>44373.602801599169</v>
      </c>
      <c r="C69754">
        <v>243715</v>
      </c>
      <c r="D69754">
        <v>347393</v>
      </c>
    </row>
    <row r="69755" spans="1:4" x14ac:dyDescent="0.25">
      <c r="A69755">
        <v>215452</v>
      </c>
      <c r="B69755" s="1">
        <v>44373.602533980586</v>
      </c>
      <c r="C69755">
        <v>274721</v>
      </c>
      <c r="D69755">
        <v>332186</v>
      </c>
    </row>
    <row r="69756" spans="1:4" x14ac:dyDescent="0.25">
      <c r="A69756">
        <v>215448</v>
      </c>
      <c r="B69756" s="1">
        <v>44373.602533980578</v>
      </c>
      <c r="C69756">
        <v>327048</v>
      </c>
      <c r="D69756">
        <v>227775</v>
      </c>
    </row>
    <row r="69757" spans="1:4" x14ac:dyDescent="0.25">
      <c r="A69757">
        <v>215445</v>
      </c>
      <c r="B69757" s="1">
        <v>44373.601724919092</v>
      </c>
      <c r="C69757">
        <v>40803</v>
      </c>
      <c r="D69757">
        <v>12149</v>
      </c>
    </row>
    <row r="69758" spans="1:4" x14ac:dyDescent="0.25">
      <c r="A69758">
        <v>215443</v>
      </c>
      <c r="B69758" s="1">
        <v>44373.601245155187</v>
      </c>
      <c r="C69758">
        <v>5079</v>
      </c>
      <c r="D69758">
        <v>42035</v>
      </c>
    </row>
    <row r="69759" spans="1:4" x14ac:dyDescent="0.25">
      <c r="A69759">
        <v>215438</v>
      </c>
      <c r="B69759" s="1">
        <v>44373.600756859036</v>
      </c>
      <c r="C69759">
        <v>26965</v>
      </c>
      <c r="D69759">
        <v>158978</v>
      </c>
    </row>
    <row r="69760" spans="1:4" x14ac:dyDescent="0.25">
      <c r="A69760">
        <v>215434</v>
      </c>
      <c r="B69760" s="1">
        <v>44373.600511326862</v>
      </c>
      <c r="C69760">
        <v>111281</v>
      </c>
      <c r="D69760">
        <v>472712</v>
      </c>
    </row>
    <row r="69761" spans="1:4" x14ac:dyDescent="0.25">
      <c r="A69761">
        <v>215429</v>
      </c>
      <c r="B69761" s="1">
        <v>44373.600177007356</v>
      </c>
      <c r="C69761">
        <v>270454</v>
      </c>
      <c r="D69761">
        <v>153893</v>
      </c>
    </row>
    <row r="69762" spans="1:4" x14ac:dyDescent="0.25">
      <c r="A69762">
        <v>215426</v>
      </c>
      <c r="B69762" s="1">
        <v>44373.599702265368</v>
      </c>
      <c r="C69762">
        <v>39536</v>
      </c>
      <c r="D69762">
        <v>411922</v>
      </c>
    </row>
    <row r="69763" spans="1:4" x14ac:dyDescent="0.25">
      <c r="A69763">
        <v>215427</v>
      </c>
      <c r="B69763" s="1">
        <v>44373.599702265368</v>
      </c>
      <c r="C69763">
        <v>92966</v>
      </c>
      <c r="D69763">
        <v>31302</v>
      </c>
    </row>
    <row r="69764" spans="1:4" x14ac:dyDescent="0.25">
      <c r="A69764">
        <v>215428</v>
      </c>
      <c r="B69764" s="1">
        <v>44373.599702265368</v>
      </c>
      <c r="C69764">
        <v>135590</v>
      </c>
      <c r="D69764">
        <v>343491</v>
      </c>
    </row>
    <row r="69765" spans="1:4" x14ac:dyDescent="0.25">
      <c r="A69765">
        <v>215425</v>
      </c>
      <c r="B69765" s="1">
        <v>44373.599627674186</v>
      </c>
      <c r="C69765">
        <v>294254</v>
      </c>
      <c r="D69765">
        <v>126642</v>
      </c>
    </row>
    <row r="69766" spans="1:4" x14ac:dyDescent="0.25">
      <c r="A69766">
        <v>215421</v>
      </c>
      <c r="B69766" s="1">
        <v>44373.59941404462</v>
      </c>
      <c r="C69766">
        <v>66668</v>
      </c>
      <c r="D69766">
        <v>391555</v>
      </c>
    </row>
    <row r="69767" spans="1:4" x14ac:dyDescent="0.25">
      <c r="A69767">
        <v>215417</v>
      </c>
      <c r="B69767" s="1">
        <v>44373.599333333339</v>
      </c>
      <c r="C69767">
        <v>111488</v>
      </c>
      <c r="D69767">
        <v>182191</v>
      </c>
    </row>
    <row r="69768" spans="1:4" x14ac:dyDescent="0.25">
      <c r="A69768">
        <v>215416</v>
      </c>
      <c r="B69768" s="1">
        <v>44373.599297734632</v>
      </c>
      <c r="C69768">
        <v>8977</v>
      </c>
      <c r="D69768">
        <v>411922</v>
      </c>
    </row>
    <row r="69769" spans="1:4" x14ac:dyDescent="0.25">
      <c r="A69769">
        <v>215415</v>
      </c>
      <c r="B69769" s="1">
        <v>44373.598893203889</v>
      </c>
      <c r="C69769">
        <v>185313</v>
      </c>
      <c r="D69769">
        <v>117699</v>
      </c>
    </row>
    <row r="69770" spans="1:4" x14ac:dyDescent="0.25">
      <c r="A69770">
        <v>215414</v>
      </c>
      <c r="B69770" s="1">
        <v>44373.598712118903</v>
      </c>
      <c r="C69770">
        <v>73169</v>
      </c>
      <c r="D69770">
        <v>95024</v>
      </c>
    </row>
    <row r="69771" spans="1:4" x14ac:dyDescent="0.25">
      <c r="A69771">
        <v>215411</v>
      </c>
      <c r="B69771" s="1">
        <v>44373.598084142395</v>
      </c>
      <c r="C69771">
        <v>39133</v>
      </c>
      <c r="D69771">
        <v>118549</v>
      </c>
    </row>
    <row r="69772" spans="1:4" x14ac:dyDescent="0.25">
      <c r="A69772">
        <v>215399</v>
      </c>
      <c r="B69772" s="1">
        <v>44373.597679611652</v>
      </c>
      <c r="C69772">
        <v>53722</v>
      </c>
      <c r="D69772">
        <v>112334</v>
      </c>
    </row>
    <row r="69773" spans="1:4" x14ac:dyDescent="0.25">
      <c r="A69773">
        <v>215402</v>
      </c>
      <c r="B69773" s="1">
        <v>44373.597679611652</v>
      </c>
      <c r="C69773">
        <v>196808</v>
      </c>
      <c r="D69773">
        <v>58674</v>
      </c>
    </row>
    <row r="69774" spans="1:4" x14ac:dyDescent="0.25">
      <c r="A69774">
        <v>215407</v>
      </c>
      <c r="B69774" s="1">
        <v>44373.597679611652</v>
      </c>
      <c r="C69774">
        <v>334692</v>
      </c>
      <c r="D69774">
        <v>217497</v>
      </c>
    </row>
    <row r="69775" spans="1:4" x14ac:dyDescent="0.25">
      <c r="A69775">
        <v>215395</v>
      </c>
      <c r="B69775" s="1">
        <v>44373.597552415536</v>
      </c>
      <c r="C69775">
        <v>143195</v>
      </c>
      <c r="D69775">
        <v>319203</v>
      </c>
    </row>
    <row r="69776" spans="1:4" x14ac:dyDescent="0.25">
      <c r="A69776">
        <v>215391</v>
      </c>
      <c r="B69776" s="1">
        <v>44373.597430341499</v>
      </c>
      <c r="C69776">
        <v>316788</v>
      </c>
      <c r="D69776">
        <v>250679</v>
      </c>
    </row>
    <row r="69777" spans="1:4" x14ac:dyDescent="0.25">
      <c r="A69777">
        <v>215387</v>
      </c>
      <c r="B69777" s="1">
        <v>44373.596870550158</v>
      </c>
      <c r="C69777">
        <v>183986</v>
      </c>
      <c r="D69777">
        <v>25985</v>
      </c>
    </row>
    <row r="69778" spans="1:4" x14ac:dyDescent="0.25">
      <c r="A69778">
        <v>215383</v>
      </c>
      <c r="B69778" s="1">
        <v>44373.596061488679</v>
      </c>
      <c r="C69778">
        <v>3460</v>
      </c>
      <c r="D69778">
        <v>75550</v>
      </c>
    </row>
    <row r="69779" spans="1:4" x14ac:dyDescent="0.25">
      <c r="A69779">
        <v>215382</v>
      </c>
      <c r="B69779" s="1">
        <v>44373.594500564592</v>
      </c>
      <c r="C69779">
        <v>247038</v>
      </c>
      <c r="D69779">
        <v>351192</v>
      </c>
    </row>
    <row r="69780" spans="1:4" x14ac:dyDescent="0.25">
      <c r="A69780">
        <v>215378</v>
      </c>
      <c r="B69780" s="1">
        <v>44373.593229773462</v>
      </c>
      <c r="C69780">
        <v>123910</v>
      </c>
      <c r="D69780">
        <v>230507</v>
      </c>
    </row>
    <row r="69781" spans="1:4" x14ac:dyDescent="0.25">
      <c r="A69781">
        <v>215374</v>
      </c>
      <c r="B69781" s="1">
        <v>44373.592822046572</v>
      </c>
      <c r="C69781">
        <v>136762</v>
      </c>
      <c r="D69781">
        <v>208036</v>
      </c>
    </row>
    <row r="69782" spans="1:4" x14ac:dyDescent="0.25">
      <c r="A69782">
        <v>215373</v>
      </c>
      <c r="B69782" s="1">
        <v>44373.592420711975</v>
      </c>
      <c r="C69782">
        <v>317322</v>
      </c>
      <c r="D69782">
        <v>201790</v>
      </c>
    </row>
    <row r="69783" spans="1:4" x14ac:dyDescent="0.25">
      <c r="A69783">
        <v>215368</v>
      </c>
      <c r="B69783" s="1">
        <v>44373.590802589002</v>
      </c>
      <c r="C69783">
        <v>4062</v>
      </c>
      <c r="D69783">
        <v>82901</v>
      </c>
    </row>
    <row r="69784" spans="1:4" x14ac:dyDescent="0.25">
      <c r="A69784">
        <v>215361</v>
      </c>
      <c r="B69784" s="1">
        <v>44373.590398058252</v>
      </c>
      <c r="C69784">
        <v>188381</v>
      </c>
      <c r="D69784">
        <v>311201</v>
      </c>
    </row>
    <row r="69785" spans="1:4" x14ac:dyDescent="0.25">
      <c r="A69785">
        <v>215364</v>
      </c>
      <c r="B69785" s="1">
        <v>44373.590398058252</v>
      </c>
      <c r="C69785">
        <v>203144</v>
      </c>
      <c r="D69785">
        <v>181839</v>
      </c>
    </row>
    <row r="69786" spans="1:4" x14ac:dyDescent="0.25">
      <c r="A69786">
        <v>215357</v>
      </c>
      <c r="B69786" s="1">
        <v>44373.58922086245</v>
      </c>
      <c r="C69786">
        <v>315036</v>
      </c>
      <c r="D69786">
        <v>90383</v>
      </c>
    </row>
    <row r="69787" spans="1:4" x14ac:dyDescent="0.25">
      <c r="A69787">
        <v>215354</v>
      </c>
      <c r="B69787" s="1">
        <v>44373.588779935279</v>
      </c>
      <c r="C69787">
        <v>99658</v>
      </c>
      <c r="D69787">
        <v>81970</v>
      </c>
    </row>
    <row r="69788" spans="1:4" x14ac:dyDescent="0.25">
      <c r="A69788">
        <v>215347</v>
      </c>
      <c r="B69788" s="1">
        <v>44373.588375404528</v>
      </c>
      <c r="C69788">
        <v>25809</v>
      </c>
      <c r="D69788">
        <v>380527</v>
      </c>
    </row>
    <row r="69789" spans="1:4" x14ac:dyDescent="0.25">
      <c r="A69789">
        <v>215349</v>
      </c>
      <c r="B69789" s="1">
        <v>44373.588375404528</v>
      </c>
      <c r="C69789">
        <v>109348</v>
      </c>
      <c r="D69789">
        <v>158978</v>
      </c>
    </row>
    <row r="69790" spans="1:4" x14ac:dyDescent="0.25">
      <c r="A69790">
        <v>215343</v>
      </c>
      <c r="B69790" s="1">
        <v>44373.586757281548</v>
      </c>
      <c r="C69790">
        <v>319039</v>
      </c>
      <c r="D69790">
        <v>238334</v>
      </c>
    </row>
    <row r="69791" spans="1:4" x14ac:dyDescent="0.25">
      <c r="A69791">
        <v>215339</v>
      </c>
      <c r="B69791" s="1">
        <v>44373.586718344675</v>
      </c>
      <c r="C69791">
        <v>123651</v>
      </c>
      <c r="D69791">
        <v>21760</v>
      </c>
    </row>
    <row r="69792" spans="1:4" x14ac:dyDescent="0.25">
      <c r="A69792">
        <v>215337</v>
      </c>
      <c r="B69792" s="1">
        <v>44373.584734627831</v>
      </c>
      <c r="C69792">
        <v>35166</v>
      </c>
      <c r="D69792">
        <v>55067</v>
      </c>
    </row>
    <row r="69793" spans="1:4" x14ac:dyDescent="0.25">
      <c r="A69793">
        <v>215336</v>
      </c>
      <c r="B69793" s="1">
        <v>44373.584704123052</v>
      </c>
      <c r="C69793">
        <v>63162</v>
      </c>
      <c r="D69793">
        <v>410720</v>
      </c>
    </row>
    <row r="69794" spans="1:4" x14ac:dyDescent="0.25">
      <c r="A69794">
        <v>215335</v>
      </c>
      <c r="B69794" s="1">
        <v>44373.583521035594</v>
      </c>
      <c r="C69794">
        <v>28248</v>
      </c>
      <c r="D69794">
        <v>349014</v>
      </c>
    </row>
    <row r="69795" spans="1:4" x14ac:dyDescent="0.25">
      <c r="A69795">
        <v>215332</v>
      </c>
      <c r="B69795" s="1">
        <v>44373.583116504858</v>
      </c>
      <c r="C69795">
        <v>289139</v>
      </c>
      <c r="D69795">
        <v>158978</v>
      </c>
    </row>
    <row r="69796" spans="1:4" x14ac:dyDescent="0.25">
      <c r="A69796">
        <v>215327</v>
      </c>
      <c r="B69796" s="1">
        <v>44373.582750938447</v>
      </c>
      <c r="C69796">
        <v>114786</v>
      </c>
      <c r="D69796">
        <v>446536</v>
      </c>
    </row>
    <row r="69797" spans="1:4" x14ac:dyDescent="0.25">
      <c r="A69797">
        <v>215326</v>
      </c>
      <c r="B69797" s="1">
        <v>44373.582659382919</v>
      </c>
      <c r="C69797">
        <v>250781</v>
      </c>
      <c r="D69797">
        <v>411922</v>
      </c>
    </row>
    <row r="69798" spans="1:4" x14ac:dyDescent="0.25">
      <c r="A69798">
        <v>215323</v>
      </c>
      <c r="B69798" s="1">
        <v>44373.582307443365</v>
      </c>
      <c r="C69798">
        <v>328761</v>
      </c>
      <c r="D69798">
        <v>313853</v>
      </c>
    </row>
    <row r="69799" spans="1:4" x14ac:dyDescent="0.25">
      <c r="A69799">
        <v>215319</v>
      </c>
      <c r="B69799" s="1">
        <v>44373.581902912621</v>
      </c>
      <c r="C69799">
        <v>22587</v>
      </c>
      <c r="D69799">
        <v>9483</v>
      </c>
    </row>
    <row r="69800" spans="1:4" x14ac:dyDescent="0.25">
      <c r="A69800">
        <v>215318</v>
      </c>
      <c r="B69800" s="1">
        <v>44373.581498381878</v>
      </c>
      <c r="C69800">
        <v>91184</v>
      </c>
      <c r="D69800">
        <v>249264</v>
      </c>
    </row>
    <row r="69801" spans="1:4" x14ac:dyDescent="0.25">
      <c r="A69801">
        <v>215317</v>
      </c>
      <c r="B69801" s="1">
        <v>44373.581093851135</v>
      </c>
      <c r="C69801">
        <v>115131</v>
      </c>
      <c r="D69801">
        <v>275041</v>
      </c>
    </row>
    <row r="69802" spans="1:4" x14ac:dyDescent="0.25">
      <c r="A69802">
        <v>215312</v>
      </c>
      <c r="B69802" s="1">
        <v>44373.580689320392</v>
      </c>
      <c r="C69802">
        <v>93877</v>
      </c>
      <c r="D69802">
        <v>371515</v>
      </c>
    </row>
    <row r="69803" spans="1:4" x14ac:dyDescent="0.25">
      <c r="A69803">
        <v>215307</v>
      </c>
      <c r="B69803" s="1">
        <v>44373.580333333339</v>
      </c>
      <c r="C69803">
        <v>64319</v>
      </c>
      <c r="D69803">
        <v>47419</v>
      </c>
    </row>
    <row r="69804" spans="1:4" x14ac:dyDescent="0.25">
      <c r="A69804">
        <v>215303</v>
      </c>
      <c r="B69804" s="1">
        <v>44373.579638050476</v>
      </c>
      <c r="C69804">
        <v>151403</v>
      </c>
      <c r="D69804">
        <v>241927</v>
      </c>
    </row>
    <row r="69805" spans="1:4" x14ac:dyDescent="0.25">
      <c r="A69805">
        <v>215302</v>
      </c>
      <c r="B69805" s="1">
        <v>44373.579333333335</v>
      </c>
      <c r="C69805">
        <v>59198</v>
      </c>
      <c r="D69805">
        <v>197508</v>
      </c>
    </row>
    <row r="69806" spans="1:4" x14ac:dyDescent="0.25">
      <c r="A69806">
        <v>215294</v>
      </c>
      <c r="B69806" s="1">
        <v>44373.579071197411</v>
      </c>
      <c r="C69806">
        <v>3806</v>
      </c>
      <c r="D69806">
        <v>347008</v>
      </c>
    </row>
    <row r="69807" spans="1:4" x14ac:dyDescent="0.25">
      <c r="A69807">
        <v>215298</v>
      </c>
      <c r="B69807" s="1">
        <v>44373.579071197411</v>
      </c>
      <c r="C69807">
        <v>188029</v>
      </c>
      <c r="D69807">
        <v>182191</v>
      </c>
    </row>
    <row r="69808" spans="1:4" x14ac:dyDescent="0.25">
      <c r="A69808">
        <v>215293</v>
      </c>
      <c r="B69808" s="1">
        <v>44373.578666666661</v>
      </c>
      <c r="C69808">
        <v>232696</v>
      </c>
      <c r="D69808">
        <v>158978</v>
      </c>
    </row>
    <row r="69809" spans="1:4" x14ac:dyDescent="0.25">
      <c r="A69809">
        <v>215290</v>
      </c>
      <c r="B69809" s="1">
        <v>44373.578264717551</v>
      </c>
      <c r="C69809">
        <v>229209</v>
      </c>
      <c r="D69809">
        <v>227775</v>
      </c>
    </row>
    <row r="69810" spans="1:4" x14ac:dyDescent="0.25">
      <c r="A69810">
        <v>215287</v>
      </c>
      <c r="B69810" s="1">
        <v>44373.577898495438</v>
      </c>
      <c r="C69810">
        <v>232610</v>
      </c>
      <c r="D69810">
        <v>468882</v>
      </c>
    </row>
    <row r="69811" spans="1:4" x14ac:dyDescent="0.25">
      <c r="A69811">
        <v>215285</v>
      </c>
      <c r="B69811" s="1">
        <v>44373.577013458664</v>
      </c>
      <c r="C69811">
        <v>346079</v>
      </c>
      <c r="D69811">
        <v>178118</v>
      </c>
    </row>
    <row r="69812" spans="1:4" x14ac:dyDescent="0.25">
      <c r="A69812">
        <v>215281</v>
      </c>
      <c r="B69812" s="1">
        <v>44373.576644012945</v>
      </c>
      <c r="C69812">
        <v>242671</v>
      </c>
      <c r="D69812">
        <v>209122</v>
      </c>
    </row>
    <row r="69813" spans="1:4" x14ac:dyDescent="0.25">
      <c r="A69813">
        <v>215280</v>
      </c>
      <c r="B69813" s="1">
        <v>44373.576250495928</v>
      </c>
      <c r="C69813">
        <v>279579</v>
      </c>
      <c r="D69813">
        <v>351192</v>
      </c>
    </row>
    <row r="69814" spans="1:4" x14ac:dyDescent="0.25">
      <c r="A69814">
        <v>215276</v>
      </c>
      <c r="B69814" s="1">
        <v>44373.575834951458</v>
      </c>
      <c r="C69814">
        <v>241952</v>
      </c>
      <c r="D69814">
        <v>226744</v>
      </c>
    </row>
    <row r="69815" spans="1:4" x14ac:dyDescent="0.25">
      <c r="A69815">
        <v>215273</v>
      </c>
      <c r="B69815" s="1">
        <v>44373.575430420715</v>
      </c>
      <c r="C69815">
        <v>182119</v>
      </c>
      <c r="D69815">
        <v>230507</v>
      </c>
    </row>
    <row r="69816" spans="1:4" x14ac:dyDescent="0.25">
      <c r="A69816">
        <v>215269</v>
      </c>
      <c r="B69816" s="1">
        <v>44373.575333333334</v>
      </c>
      <c r="C69816">
        <v>193298</v>
      </c>
      <c r="D69816">
        <v>250679</v>
      </c>
    </row>
    <row r="69817" spans="1:4" x14ac:dyDescent="0.25">
      <c r="A69817">
        <v>215266</v>
      </c>
      <c r="B69817" s="1">
        <v>44373.575025889972</v>
      </c>
      <c r="C69817">
        <v>81699</v>
      </c>
      <c r="D69817">
        <v>158750</v>
      </c>
    </row>
    <row r="69818" spans="1:4" x14ac:dyDescent="0.25">
      <c r="A69818">
        <v>215261</v>
      </c>
      <c r="B69818" s="1">
        <v>44373.574621359221</v>
      </c>
      <c r="C69818">
        <v>284771</v>
      </c>
      <c r="D69818">
        <v>228405</v>
      </c>
    </row>
    <row r="69819" spans="1:4" x14ac:dyDescent="0.25">
      <c r="A69819">
        <v>215259</v>
      </c>
      <c r="B69819" s="1">
        <v>44373.574216828478</v>
      </c>
      <c r="C69819">
        <v>124981</v>
      </c>
      <c r="D69819">
        <v>50669</v>
      </c>
    </row>
    <row r="69820" spans="1:4" x14ac:dyDescent="0.25">
      <c r="A69820">
        <v>215254</v>
      </c>
      <c r="B69820" s="1">
        <v>44373.574022644731</v>
      </c>
      <c r="C69820">
        <v>190693</v>
      </c>
      <c r="D69820">
        <v>273920</v>
      </c>
    </row>
    <row r="69821" spans="1:4" x14ac:dyDescent="0.25">
      <c r="A69821">
        <v>215252</v>
      </c>
      <c r="B69821" s="1">
        <v>44373.573812297735</v>
      </c>
      <c r="C69821">
        <v>329115</v>
      </c>
      <c r="D69821">
        <v>473323</v>
      </c>
    </row>
    <row r="69822" spans="1:4" x14ac:dyDescent="0.25">
      <c r="A69822">
        <v>215249</v>
      </c>
      <c r="B69822" s="1">
        <v>44373.573809015164</v>
      </c>
      <c r="C69822">
        <v>294128</v>
      </c>
      <c r="D69822">
        <v>411922</v>
      </c>
    </row>
    <row r="69823" spans="1:4" x14ac:dyDescent="0.25">
      <c r="A69823">
        <v>215244</v>
      </c>
      <c r="B69823" s="1">
        <v>44373.573717459636</v>
      </c>
      <c r="C69823">
        <v>29864</v>
      </c>
      <c r="D69823">
        <v>311565</v>
      </c>
    </row>
    <row r="69824" spans="1:4" x14ac:dyDescent="0.25">
      <c r="A69824">
        <v>215241</v>
      </c>
      <c r="B69824" s="1">
        <v>44373.573003236248</v>
      </c>
      <c r="C69824">
        <v>171004</v>
      </c>
      <c r="D69824">
        <v>258219</v>
      </c>
    </row>
    <row r="69825" spans="1:4" x14ac:dyDescent="0.25">
      <c r="A69825">
        <v>215238</v>
      </c>
      <c r="B69825" s="1">
        <v>44373.572283089692</v>
      </c>
      <c r="C69825">
        <v>11352</v>
      </c>
      <c r="D69825">
        <v>88863</v>
      </c>
    </row>
    <row r="69826" spans="1:4" x14ac:dyDescent="0.25">
      <c r="A69826">
        <v>215236</v>
      </c>
      <c r="B69826" s="1">
        <v>44373.572194174754</v>
      </c>
      <c r="C69826">
        <v>129259</v>
      </c>
      <c r="D69826">
        <v>422610</v>
      </c>
    </row>
    <row r="69827" spans="1:4" x14ac:dyDescent="0.25">
      <c r="A69827">
        <v>215232</v>
      </c>
      <c r="B69827" s="1">
        <v>44373.57127597888</v>
      </c>
      <c r="C69827">
        <v>99394</v>
      </c>
      <c r="D69827">
        <v>230507</v>
      </c>
    </row>
    <row r="69828" spans="1:4" x14ac:dyDescent="0.25">
      <c r="A69828">
        <v>215230</v>
      </c>
      <c r="B69828" s="1">
        <v>44373.570818201239</v>
      </c>
      <c r="C69828">
        <v>215718</v>
      </c>
      <c r="D69828">
        <v>303258</v>
      </c>
    </row>
    <row r="69829" spans="1:4" x14ac:dyDescent="0.25">
      <c r="A69829">
        <v>215227</v>
      </c>
      <c r="B69829" s="1">
        <v>44373.570576051774</v>
      </c>
      <c r="C69829">
        <v>200357</v>
      </c>
      <c r="D69829">
        <v>49057</v>
      </c>
    </row>
    <row r="69830" spans="1:4" x14ac:dyDescent="0.25">
      <c r="A69830">
        <v>215223</v>
      </c>
      <c r="B69830" s="1">
        <v>44373.570171521031</v>
      </c>
      <c r="C69830">
        <v>57385</v>
      </c>
      <c r="D69830">
        <v>52197</v>
      </c>
    </row>
    <row r="69831" spans="1:4" x14ac:dyDescent="0.25">
      <c r="A69831">
        <v>215219</v>
      </c>
      <c r="B69831" s="1">
        <v>44373.570055238502</v>
      </c>
      <c r="C69831">
        <v>7696</v>
      </c>
      <c r="D69831">
        <v>41357</v>
      </c>
    </row>
    <row r="69832" spans="1:4" x14ac:dyDescent="0.25">
      <c r="A69832">
        <v>215218</v>
      </c>
      <c r="B69832" s="1">
        <v>44373.569811090427</v>
      </c>
      <c r="C69832">
        <v>76498</v>
      </c>
      <c r="D69832">
        <v>154228</v>
      </c>
    </row>
    <row r="69833" spans="1:4" x14ac:dyDescent="0.25">
      <c r="A69833">
        <v>215216</v>
      </c>
      <c r="B69833" s="1">
        <v>44373.569766990295</v>
      </c>
      <c r="C69833">
        <v>181617</v>
      </c>
      <c r="D69833">
        <v>473323</v>
      </c>
    </row>
    <row r="69834" spans="1:4" x14ac:dyDescent="0.25">
      <c r="A69834">
        <v>215212</v>
      </c>
      <c r="B69834" s="1">
        <v>44373.569362459544</v>
      </c>
      <c r="C69834">
        <v>18685</v>
      </c>
      <c r="D69834">
        <v>5151</v>
      </c>
    </row>
    <row r="69835" spans="1:4" x14ac:dyDescent="0.25">
      <c r="A69835">
        <v>215209</v>
      </c>
      <c r="B69835" s="1">
        <v>44373.569322794276</v>
      </c>
      <c r="C69835">
        <v>273553</v>
      </c>
      <c r="D69835">
        <v>472712</v>
      </c>
    </row>
    <row r="69836" spans="1:4" x14ac:dyDescent="0.25">
      <c r="A69836">
        <v>215206</v>
      </c>
      <c r="B69836" s="1">
        <v>44373.568957928801</v>
      </c>
      <c r="C69836">
        <v>271045</v>
      </c>
      <c r="D69836">
        <v>95062</v>
      </c>
    </row>
    <row r="69837" spans="1:4" x14ac:dyDescent="0.25">
      <c r="A69837">
        <v>215203</v>
      </c>
      <c r="B69837" s="1">
        <v>44373.568285164954</v>
      </c>
      <c r="C69837">
        <v>222220</v>
      </c>
      <c r="D69837">
        <v>392434</v>
      </c>
    </row>
    <row r="69838" spans="1:4" x14ac:dyDescent="0.25">
      <c r="A69838">
        <v>215198</v>
      </c>
      <c r="B69838" s="1">
        <v>44373.567744336571</v>
      </c>
      <c r="C69838">
        <v>17340</v>
      </c>
      <c r="D69838">
        <v>285680</v>
      </c>
    </row>
    <row r="69839" spans="1:4" x14ac:dyDescent="0.25">
      <c r="A69839">
        <v>215201</v>
      </c>
      <c r="B69839" s="1">
        <v>44373.567744336571</v>
      </c>
      <c r="C69839">
        <v>325260</v>
      </c>
      <c r="D69839">
        <v>262099</v>
      </c>
    </row>
    <row r="69840" spans="1:4" x14ac:dyDescent="0.25">
      <c r="A69840">
        <v>215193</v>
      </c>
      <c r="B69840" s="1">
        <v>44373.567339805828</v>
      </c>
      <c r="C69840">
        <v>328964</v>
      </c>
      <c r="D69840">
        <v>341333</v>
      </c>
    </row>
    <row r="69841" spans="1:4" x14ac:dyDescent="0.25">
      <c r="A69841">
        <v>215188</v>
      </c>
      <c r="B69841" s="1">
        <v>44373.567339805821</v>
      </c>
      <c r="C69841">
        <v>115993</v>
      </c>
      <c r="D69841">
        <v>241927</v>
      </c>
    </row>
    <row r="69842" spans="1:4" x14ac:dyDescent="0.25">
      <c r="A69842">
        <v>215192</v>
      </c>
      <c r="B69842" s="1">
        <v>44373.567339805821</v>
      </c>
      <c r="C69842">
        <v>224123</v>
      </c>
      <c r="D69842">
        <v>356280</v>
      </c>
    </row>
    <row r="69843" spans="1:4" x14ac:dyDescent="0.25">
      <c r="A69843">
        <v>215187</v>
      </c>
      <c r="B69843" s="1">
        <v>44373.566530744341</v>
      </c>
      <c r="C69843">
        <v>140925</v>
      </c>
      <c r="D69843">
        <v>40892</v>
      </c>
    </row>
    <row r="69844" spans="1:4" x14ac:dyDescent="0.25">
      <c r="A69844">
        <v>215185</v>
      </c>
      <c r="B69844" s="1">
        <v>44373.566126213591</v>
      </c>
      <c r="C69844">
        <v>223659</v>
      </c>
      <c r="D69844">
        <v>111368</v>
      </c>
    </row>
    <row r="69845" spans="1:4" x14ac:dyDescent="0.25">
      <c r="A69845">
        <v>215182</v>
      </c>
      <c r="B69845" s="1">
        <v>44373.565721682848</v>
      </c>
      <c r="C69845">
        <v>195280</v>
      </c>
      <c r="D69845">
        <v>268009</v>
      </c>
    </row>
    <row r="69846" spans="1:4" x14ac:dyDescent="0.25">
      <c r="A69846">
        <v>215181</v>
      </c>
      <c r="B69846" s="1">
        <v>44373.565317152104</v>
      </c>
      <c r="C69846">
        <v>313044</v>
      </c>
      <c r="D69846">
        <v>129210</v>
      </c>
    </row>
    <row r="69847" spans="1:4" x14ac:dyDescent="0.25">
      <c r="A69847">
        <v>215180</v>
      </c>
      <c r="B69847" s="1">
        <v>44373.564103559867</v>
      </c>
      <c r="C69847">
        <v>27227</v>
      </c>
      <c r="D69847">
        <v>4199</v>
      </c>
    </row>
    <row r="69848" spans="1:4" x14ac:dyDescent="0.25">
      <c r="A69848">
        <v>215172</v>
      </c>
      <c r="B69848" s="1">
        <v>44373.563699029131</v>
      </c>
      <c r="C69848">
        <v>214260</v>
      </c>
      <c r="D69848">
        <v>347393</v>
      </c>
    </row>
    <row r="69849" spans="1:4" x14ac:dyDescent="0.25">
      <c r="A69849">
        <v>215177</v>
      </c>
      <c r="B69849" s="1">
        <v>44373.563699029131</v>
      </c>
      <c r="C69849">
        <v>287312</v>
      </c>
      <c r="D69849">
        <v>404226</v>
      </c>
    </row>
    <row r="69850" spans="1:4" x14ac:dyDescent="0.25">
      <c r="A69850">
        <v>215170</v>
      </c>
      <c r="B69850" s="1">
        <v>44373.563097018341</v>
      </c>
      <c r="C69850">
        <v>203480</v>
      </c>
      <c r="D69850">
        <v>351192</v>
      </c>
    </row>
    <row r="69851" spans="1:4" x14ac:dyDescent="0.25">
      <c r="A69851">
        <v>215168</v>
      </c>
      <c r="B69851" s="1">
        <v>44373.562485436894</v>
      </c>
      <c r="C69851">
        <v>7664</v>
      </c>
      <c r="D69851">
        <v>148256</v>
      </c>
    </row>
    <row r="69852" spans="1:4" x14ac:dyDescent="0.25">
      <c r="A69852">
        <v>215165</v>
      </c>
      <c r="B69852" s="1">
        <v>44373.562425611133</v>
      </c>
      <c r="C69852">
        <v>163206</v>
      </c>
      <c r="D69852">
        <v>4199</v>
      </c>
    </row>
    <row r="69853" spans="1:4" x14ac:dyDescent="0.25">
      <c r="A69853">
        <v>215162</v>
      </c>
      <c r="B69853" s="1">
        <v>44373.560808130133</v>
      </c>
      <c r="C69853">
        <v>30863</v>
      </c>
      <c r="D69853">
        <v>230507</v>
      </c>
    </row>
    <row r="69854" spans="1:4" x14ac:dyDescent="0.25">
      <c r="A69854">
        <v>215160</v>
      </c>
      <c r="B69854" s="1">
        <v>44373.560462783171</v>
      </c>
      <c r="C69854">
        <v>168809</v>
      </c>
      <c r="D69854">
        <v>394819</v>
      </c>
    </row>
    <row r="69855" spans="1:4" x14ac:dyDescent="0.25">
      <c r="A69855">
        <v>215159</v>
      </c>
      <c r="B69855" s="1">
        <v>44373.560289315472</v>
      </c>
      <c r="C69855">
        <v>66232</v>
      </c>
      <c r="D69855">
        <v>312836</v>
      </c>
    </row>
    <row r="69856" spans="1:4" x14ac:dyDescent="0.25">
      <c r="A69856">
        <v>215154</v>
      </c>
      <c r="B69856" s="1">
        <v>44373.559666666661</v>
      </c>
      <c r="C69856">
        <v>154327</v>
      </c>
      <c r="D69856">
        <v>118549</v>
      </c>
    </row>
    <row r="69857" spans="1:4" x14ac:dyDescent="0.25">
      <c r="A69857">
        <v>215150</v>
      </c>
      <c r="B69857" s="1">
        <v>44373.559249190934</v>
      </c>
      <c r="C69857">
        <v>84591</v>
      </c>
      <c r="D69857">
        <v>413014</v>
      </c>
    </row>
    <row r="69858" spans="1:4" x14ac:dyDescent="0.25">
      <c r="A69858">
        <v>215148</v>
      </c>
      <c r="B69858" s="1">
        <v>44373.558440129455</v>
      </c>
      <c r="C69858">
        <v>264446</v>
      </c>
      <c r="D69858">
        <v>432277</v>
      </c>
    </row>
    <row r="69859" spans="1:4" x14ac:dyDescent="0.25">
      <c r="A69859">
        <v>215144</v>
      </c>
      <c r="B69859" s="1">
        <v>44373.558035598711</v>
      </c>
      <c r="C69859">
        <v>22960</v>
      </c>
      <c r="D69859">
        <v>468882</v>
      </c>
    </row>
    <row r="69860" spans="1:4" x14ac:dyDescent="0.25">
      <c r="A69860">
        <v>215143</v>
      </c>
      <c r="B69860" s="1">
        <v>44373.558035598704</v>
      </c>
      <c r="C69860">
        <v>5879</v>
      </c>
      <c r="D69860">
        <v>333426</v>
      </c>
    </row>
    <row r="69861" spans="1:4" x14ac:dyDescent="0.25">
      <c r="A69861">
        <v>215137</v>
      </c>
      <c r="B69861" s="1">
        <v>44373.557226537218</v>
      </c>
      <c r="C69861">
        <v>16802</v>
      </c>
      <c r="D69861">
        <v>386066</v>
      </c>
    </row>
    <row r="69862" spans="1:4" x14ac:dyDescent="0.25">
      <c r="A69862">
        <v>215138</v>
      </c>
      <c r="B69862" s="1">
        <v>44373.557226537218</v>
      </c>
      <c r="C69862">
        <v>271485</v>
      </c>
      <c r="D69862">
        <v>351192</v>
      </c>
    </row>
    <row r="69863" spans="1:4" x14ac:dyDescent="0.25">
      <c r="A69863">
        <v>215140</v>
      </c>
      <c r="B69863" s="1">
        <v>44373.557226537218</v>
      </c>
      <c r="C69863">
        <v>274447</v>
      </c>
      <c r="D69863">
        <v>180863</v>
      </c>
    </row>
    <row r="69864" spans="1:4" x14ac:dyDescent="0.25">
      <c r="A69864">
        <v>215133</v>
      </c>
      <c r="B69864" s="1">
        <v>44373.556666666664</v>
      </c>
      <c r="C69864">
        <v>248142</v>
      </c>
      <c r="D69864">
        <v>300941</v>
      </c>
    </row>
    <row r="69865" spans="1:4" x14ac:dyDescent="0.25">
      <c r="A69865">
        <v>215129</v>
      </c>
      <c r="B69865" s="1">
        <v>44373.55601294498</v>
      </c>
      <c r="C69865">
        <v>159949</v>
      </c>
      <c r="D69865">
        <v>311565</v>
      </c>
    </row>
    <row r="69866" spans="1:4" x14ac:dyDescent="0.25">
      <c r="A69866">
        <v>215127</v>
      </c>
      <c r="B69866" s="1">
        <v>44373.555608414244</v>
      </c>
      <c r="C69866">
        <v>162284</v>
      </c>
      <c r="D69866">
        <v>137327</v>
      </c>
    </row>
    <row r="69867" spans="1:4" x14ac:dyDescent="0.25">
      <c r="A69867">
        <v>215124</v>
      </c>
      <c r="B69867" s="1">
        <v>44373.554666666663</v>
      </c>
      <c r="C69867">
        <v>311183</v>
      </c>
      <c r="D69867">
        <v>230507</v>
      </c>
    </row>
    <row r="69868" spans="1:4" x14ac:dyDescent="0.25">
      <c r="A69868">
        <v>215119</v>
      </c>
      <c r="B69868" s="1">
        <v>44373.553990291264</v>
      </c>
      <c r="C69868">
        <v>298503</v>
      </c>
      <c r="D69868">
        <v>343712</v>
      </c>
    </row>
    <row r="69869" spans="1:4" x14ac:dyDescent="0.25">
      <c r="A69869">
        <v>215115</v>
      </c>
      <c r="B69869" s="1">
        <v>44373.552000000003</v>
      </c>
      <c r="C69869">
        <v>237855</v>
      </c>
      <c r="D69869">
        <v>472330</v>
      </c>
    </row>
    <row r="69870" spans="1:4" x14ac:dyDescent="0.25">
      <c r="A69870">
        <v>215111</v>
      </c>
      <c r="B69870" s="1">
        <v>44373.551967637541</v>
      </c>
      <c r="C69870">
        <v>115522</v>
      </c>
      <c r="D69870">
        <v>347008</v>
      </c>
    </row>
    <row r="69871" spans="1:4" x14ac:dyDescent="0.25">
      <c r="A69871">
        <v>215107</v>
      </c>
      <c r="B69871" s="1">
        <v>44373.551957762385</v>
      </c>
      <c r="C69871">
        <v>23295</v>
      </c>
      <c r="D69871">
        <v>294042</v>
      </c>
    </row>
    <row r="69872" spans="1:4" x14ac:dyDescent="0.25">
      <c r="A69872">
        <v>215102</v>
      </c>
      <c r="B69872" s="1">
        <v>44373.551666666666</v>
      </c>
      <c r="C69872">
        <v>137367</v>
      </c>
      <c r="D69872">
        <v>244574</v>
      </c>
    </row>
    <row r="69873" spans="1:4" x14ac:dyDescent="0.25">
      <c r="A69873">
        <v>215097</v>
      </c>
      <c r="B69873" s="1">
        <v>44373.551563106797</v>
      </c>
      <c r="C69873">
        <v>171042</v>
      </c>
      <c r="D69873">
        <v>360778</v>
      </c>
    </row>
    <row r="69874" spans="1:4" x14ac:dyDescent="0.25">
      <c r="A69874">
        <v>215096</v>
      </c>
      <c r="B69874" s="1">
        <v>44373.551499984744</v>
      </c>
      <c r="C69874">
        <v>8252</v>
      </c>
      <c r="D69874">
        <v>158978</v>
      </c>
    </row>
    <row r="69875" spans="1:4" x14ac:dyDescent="0.25">
      <c r="A69875">
        <v>215093</v>
      </c>
      <c r="B69875" s="1">
        <v>44373.55034951456</v>
      </c>
      <c r="C69875">
        <v>166327</v>
      </c>
      <c r="D69875">
        <v>239248</v>
      </c>
    </row>
    <row r="69876" spans="1:4" x14ac:dyDescent="0.25">
      <c r="A69876">
        <v>215087</v>
      </c>
      <c r="B69876" s="1">
        <v>44373.549540453074</v>
      </c>
      <c r="C69876">
        <v>132108</v>
      </c>
      <c r="D69876">
        <v>401945</v>
      </c>
    </row>
    <row r="69877" spans="1:4" x14ac:dyDescent="0.25">
      <c r="A69877">
        <v>215089</v>
      </c>
      <c r="B69877" s="1">
        <v>44373.549540453074</v>
      </c>
      <c r="C69877">
        <v>276909</v>
      </c>
      <c r="D69877">
        <v>424561</v>
      </c>
    </row>
    <row r="69878" spans="1:4" x14ac:dyDescent="0.25">
      <c r="A69878">
        <v>215086</v>
      </c>
      <c r="B69878" s="1">
        <v>44373.549135922331</v>
      </c>
      <c r="C69878">
        <v>150685</v>
      </c>
      <c r="D69878">
        <v>43623</v>
      </c>
    </row>
    <row r="69879" spans="1:4" x14ac:dyDescent="0.25">
      <c r="A69879">
        <v>215082</v>
      </c>
      <c r="B69879" s="1">
        <v>44373.548600726339</v>
      </c>
      <c r="C69879">
        <v>135921</v>
      </c>
      <c r="D69879">
        <v>108961</v>
      </c>
    </row>
    <row r="69880" spans="1:4" x14ac:dyDescent="0.25">
      <c r="A69880">
        <v>215073</v>
      </c>
      <c r="B69880" s="1">
        <v>44373.548326860844</v>
      </c>
      <c r="C69880">
        <v>53124</v>
      </c>
      <c r="D69880">
        <v>230507</v>
      </c>
    </row>
    <row r="69881" spans="1:4" x14ac:dyDescent="0.25">
      <c r="A69881">
        <v>215075</v>
      </c>
      <c r="B69881" s="1">
        <v>44373.548326860844</v>
      </c>
      <c r="C69881">
        <v>74419</v>
      </c>
      <c r="D69881">
        <v>118549</v>
      </c>
    </row>
    <row r="69882" spans="1:4" x14ac:dyDescent="0.25">
      <c r="A69882">
        <v>215078</v>
      </c>
      <c r="B69882" s="1">
        <v>44373.548326860844</v>
      </c>
      <c r="C69882">
        <v>164680</v>
      </c>
      <c r="D69882">
        <v>347393</v>
      </c>
    </row>
    <row r="69883" spans="1:4" x14ac:dyDescent="0.25">
      <c r="A69883">
        <v>215069</v>
      </c>
      <c r="B69883" s="1">
        <v>44373.547922330094</v>
      </c>
      <c r="C69883">
        <v>299204</v>
      </c>
      <c r="D69883">
        <v>5151</v>
      </c>
    </row>
    <row r="69884" spans="1:4" x14ac:dyDescent="0.25">
      <c r="A69884">
        <v>215064</v>
      </c>
      <c r="B69884" s="1">
        <v>44373.547333333336</v>
      </c>
      <c r="C69884">
        <v>112663</v>
      </c>
      <c r="D69884">
        <v>158978</v>
      </c>
    </row>
    <row r="69885" spans="1:4" x14ac:dyDescent="0.25">
      <c r="A69885">
        <v>215061</v>
      </c>
      <c r="B69885" s="1">
        <v>44373.547113268607</v>
      </c>
      <c r="C69885">
        <v>280758</v>
      </c>
      <c r="D69885">
        <v>470762</v>
      </c>
    </row>
    <row r="69886" spans="1:4" x14ac:dyDescent="0.25">
      <c r="A69886">
        <v>215059</v>
      </c>
      <c r="B69886" s="1">
        <v>44373.546708737864</v>
      </c>
      <c r="C69886">
        <v>258446</v>
      </c>
      <c r="D69886">
        <v>304722</v>
      </c>
    </row>
    <row r="69887" spans="1:4" x14ac:dyDescent="0.25">
      <c r="A69887">
        <v>215055</v>
      </c>
      <c r="B69887" s="1">
        <v>44373.546433912168</v>
      </c>
      <c r="C69887">
        <v>7114</v>
      </c>
      <c r="D69887">
        <v>191893</v>
      </c>
    </row>
    <row r="69888" spans="1:4" x14ac:dyDescent="0.25">
      <c r="A69888">
        <v>215054</v>
      </c>
      <c r="B69888" s="1">
        <v>44373.546304207121</v>
      </c>
      <c r="C69888">
        <v>143595</v>
      </c>
      <c r="D69888">
        <v>365723</v>
      </c>
    </row>
    <row r="69889" spans="1:4" x14ac:dyDescent="0.25">
      <c r="A69889">
        <v>215053</v>
      </c>
      <c r="B69889" s="1">
        <v>44373.545090614891</v>
      </c>
      <c r="C69889">
        <v>194572</v>
      </c>
      <c r="D69889">
        <v>224369</v>
      </c>
    </row>
    <row r="69890" spans="1:4" x14ac:dyDescent="0.25">
      <c r="A69890">
        <v>215048</v>
      </c>
      <c r="B69890" s="1">
        <v>44373.54468608414</v>
      </c>
      <c r="C69890">
        <v>153136</v>
      </c>
      <c r="D69890">
        <v>82901</v>
      </c>
    </row>
    <row r="69891" spans="1:4" x14ac:dyDescent="0.25">
      <c r="A69891">
        <v>215046</v>
      </c>
      <c r="B69891" s="1">
        <v>44373.54466383862</v>
      </c>
      <c r="C69891">
        <v>227814</v>
      </c>
      <c r="D69891">
        <v>143150</v>
      </c>
    </row>
    <row r="69892" spans="1:4" x14ac:dyDescent="0.25">
      <c r="A69892">
        <v>215042</v>
      </c>
      <c r="B69892" s="1">
        <v>44373.543472491911</v>
      </c>
      <c r="C69892">
        <v>61475</v>
      </c>
      <c r="D69892">
        <v>439981</v>
      </c>
    </row>
    <row r="69893" spans="1:4" x14ac:dyDescent="0.25">
      <c r="A69893">
        <v>215044</v>
      </c>
      <c r="B69893" s="1">
        <v>44373.543472491911</v>
      </c>
      <c r="C69893">
        <v>145218</v>
      </c>
      <c r="D69893">
        <v>250679</v>
      </c>
    </row>
    <row r="69894" spans="1:4" x14ac:dyDescent="0.25">
      <c r="A69894">
        <v>215045</v>
      </c>
      <c r="B69894" s="1">
        <v>44373.543472491911</v>
      </c>
      <c r="C69894">
        <v>191555</v>
      </c>
      <c r="D69894">
        <v>269158</v>
      </c>
    </row>
    <row r="69895" spans="1:4" x14ac:dyDescent="0.25">
      <c r="A69895">
        <v>215037</v>
      </c>
      <c r="B69895" s="1">
        <v>44373.54306796116</v>
      </c>
      <c r="C69895">
        <v>231016</v>
      </c>
      <c r="D69895">
        <v>441562</v>
      </c>
    </row>
    <row r="69896" spans="1:4" x14ac:dyDescent="0.25">
      <c r="A69896">
        <v>215036</v>
      </c>
      <c r="B69896" s="1">
        <v>44373.542663430424</v>
      </c>
      <c r="C69896">
        <v>186840</v>
      </c>
      <c r="D69896">
        <v>388561</v>
      </c>
    </row>
    <row r="69897" spans="1:4" x14ac:dyDescent="0.25">
      <c r="A69897">
        <v>215035</v>
      </c>
      <c r="B69897" s="1">
        <v>44373.54185436893</v>
      </c>
      <c r="C69897">
        <v>8282</v>
      </c>
      <c r="D69897">
        <v>392434</v>
      </c>
    </row>
    <row r="69898" spans="1:4" x14ac:dyDescent="0.25">
      <c r="A69898">
        <v>215032</v>
      </c>
      <c r="B69898" s="1">
        <v>44373.541449838187</v>
      </c>
      <c r="C69898">
        <v>546</v>
      </c>
      <c r="D69898">
        <v>351192</v>
      </c>
    </row>
    <row r="69899" spans="1:4" x14ac:dyDescent="0.25">
      <c r="A69899">
        <v>215029</v>
      </c>
      <c r="B69899" s="1">
        <v>44373.539933469649</v>
      </c>
      <c r="C69899">
        <v>211773</v>
      </c>
      <c r="D69899">
        <v>119655</v>
      </c>
    </row>
    <row r="69900" spans="1:4" x14ac:dyDescent="0.25">
      <c r="A69900">
        <v>215025</v>
      </c>
      <c r="B69900" s="1">
        <v>44373.538618122977</v>
      </c>
      <c r="C69900">
        <v>92490</v>
      </c>
      <c r="D69900">
        <v>410635</v>
      </c>
    </row>
    <row r="69901" spans="1:4" x14ac:dyDescent="0.25">
      <c r="A69901">
        <v>215022</v>
      </c>
      <c r="B69901" s="1">
        <v>44373.538213592234</v>
      </c>
      <c r="C69901">
        <v>272912</v>
      </c>
      <c r="D69901">
        <v>401945</v>
      </c>
    </row>
    <row r="69902" spans="1:4" x14ac:dyDescent="0.25">
      <c r="A69902">
        <v>215021</v>
      </c>
      <c r="B69902" s="1">
        <v>44373.537736136968</v>
      </c>
      <c r="C69902">
        <v>150749</v>
      </c>
      <c r="D69902">
        <v>347008</v>
      </c>
    </row>
    <row r="69903" spans="1:4" x14ac:dyDescent="0.25">
      <c r="A69903">
        <v>215016</v>
      </c>
      <c r="B69903" s="1">
        <v>44373.537247840817</v>
      </c>
      <c r="C69903">
        <v>240850</v>
      </c>
      <c r="D69903">
        <v>466283</v>
      </c>
    </row>
    <row r="69904" spans="1:4" x14ac:dyDescent="0.25">
      <c r="A69904">
        <v>215012</v>
      </c>
      <c r="B69904" s="1">
        <v>44373.536637470628</v>
      </c>
      <c r="C69904">
        <v>86083</v>
      </c>
      <c r="D69904">
        <v>301309</v>
      </c>
    </row>
    <row r="69905" spans="1:4" x14ac:dyDescent="0.25">
      <c r="A69905">
        <v>215005</v>
      </c>
      <c r="B69905" s="1">
        <v>44373.535381877024</v>
      </c>
      <c r="C69905">
        <v>217418</v>
      </c>
      <c r="D69905">
        <v>316541</v>
      </c>
    </row>
    <row r="69906" spans="1:4" x14ac:dyDescent="0.25">
      <c r="A69906">
        <v>215010</v>
      </c>
      <c r="B69906" s="1">
        <v>44373.535381877024</v>
      </c>
      <c r="C69906">
        <v>326203</v>
      </c>
      <c r="D69906">
        <v>311670</v>
      </c>
    </row>
    <row r="69907" spans="1:4" x14ac:dyDescent="0.25">
      <c r="A69907">
        <v>215004</v>
      </c>
      <c r="B69907" s="1">
        <v>44373.534977346273</v>
      </c>
      <c r="C69907">
        <v>88968</v>
      </c>
      <c r="D69907">
        <v>82901</v>
      </c>
    </row>
    <row r="69908" spans="1:4" x14ac:dyDescent="0.25">
      <c r="A69908">
        <v>215002</v>
      </c>
      <c r="B69908" s="1">
        <v>44373.534572815537</v>
      </c>
      <c r="C69908">
        <v>72631</v>
      </c>
      <c r="D69908">
        <v>396686</v>
      </c>
    </row>
    <row r="69909" spans="1:4" x14ac:dyDescent="0.25">
      <c r="A69909">
        <v>214998</v>
      </c>
      <c r="B69909" s="1">
        <v>44373.53337199011</v>
      </c>
      <c r="C69909">
        <v>118126</v>
      </c>
      <c r="D69909">
        <v>158978</v>
      </c>
    </row>
    <row r="69910" spans="1:4" x14ac:dyDescent="0.25">
      <c r="A69910">
        <v>214996</v>
      </c>
      <c r="B69910" s="1">
        <v>44373.5333592233</v>
      </c>
      <c r="C69910">
        <v>20946</v>
      </c>
      <c r="D69910">
        <v>439981</v>
      </c>
    </row>
    <row r="69911" spans="1:4" x14ac:dyDescent="0.25">
      <c r="A69911">
        <v>214991</v>
      </c>
      <c r="B69911" s="1">
        <v>44373.532550161806</v>
      </c>
      <c r="C69911">
        <v>155942</v>
      </c>
      <c r="D69911">
        <v>62570</v>
      </c>
    </row>
    <row r="69912" spans="1:4" x14ac:dyDescent="0.25">
      <c r="A69912">
        <v>214986</v>
      </c>
      <c r="B69912" s="1">
        <v>44373.53214563107</v>
      </c>
      <c r="C69912">
        <v>87670</v>
      </c>
      <c r="D69912">
        <v>122902</v>
      </c>
    </row>
    <row r="69913" spans="1:4" x14ac:dyDescent="0.25">
      <c r="A69913">
        <v>214983</v>
      </c>
      <c r="B69913" s="1">
        <v>44373.531998657185</v>
      </c>
      <c r="C69913">
        <v>68867</v>
      </c>
      <c r="D69913">
        <v>357547</v>
      </c>
    </row>
    <row r="69914" spans="1:4" x14ac:dyDescent="0.25">
      <c r="A69914">
        <v>214982</v>
      </c>
      <c r="B69914" s="1">
        <v>44373.53174110032</v>
      </c>
      <c r="C69914">
        <v>245229</v>
      </c>
      <c r="D69914">
        <v>313862</v>
      </c>
    </row>
    <row r="69915" spans="1:4" x14ac:dyDescent="0.25">
      <c r="A69915">
        <v>214977</v>
      </c>
      <c r="B69915" s="1">
        <v>44373.531479842524</v>
      </c>
      <c r="C69915">
        <v>10886</v>
      </c>
      <c r="D69915">
        <v>16360</v>
      </c>
    </row>
    <row r="69916" spans="1:4" x14ac:dyDescent="0.25">
      <c r="A69916">
        <v>214975</v>
      </c>
      <c r="B69916" s="1">
        <v>44373.531022064883</v>
      </c>
      <c r="C69916">
        <v>284090</v>
      </c>
      <c r="D69916">
        <v>391572</v>
      </c>
    </row>
    <row r="69917" spans="1:4" x14ac:dyDescent="0.25">
      <c r="A69917">
        <v>214970</v>
      </c>
      <c r="B69917" s="1">
        <v>44373.529718446604</v>
      </c>
      <c r="C69917">
        <v>202645</v>
      </c>
      <c r="D69917">
        <v>62068</v>
      </c>
    </row>
    <row r="69918" spans="1:4" x14ac:dyDescent="0.25">
      <c r="A69918">
        <v>214965</v>
      </c>
      <c r="B69918" s="1">
        <v>44373.528504854366</v>
      </c>
      <c r="C69918">
        <v>214389</v>
      </c>
      <c r="D69918">
        <v>114993</v>
      </c>
    </row>
    <row r="69919" spans="1:4" x14ac:dyDescent="0.25">
      <c r="A69919">
        <v>214963</v>
      </c>
      <c r="B69919" s="1">
        <v>44373.528183843504</v>
      </c>
      <c r="C69919">
        <v>32010</v>
      </c>
      <c r="D69919">
        <v>158978</v>
      </c>
    </row>
    <row r="69920" spans="1:4" x14ac:dyDescent="0.25">
      <c r="A69920">
        <v>214960</v>
      </c>
      <c r="B69920" s="1">
        <v>44373.528122806485</v>
      </c>
      <c r="C69920">
        <v>90885</v>
      </c>
      <c r="D69920">
        <v>42705</v>
      </c>
    </row>
    <row r="69921" spans="1:4" x14ac:dyDescent="0.25">
      <c r="A69921">
        <v>214955</v>
      </c>
      <c r="B69921" s="1">
        <v>44373.52810032363</v>
      </c>
      <c r="C69921">
        <v>91934</v>
      </c>
      <c r="D69921">
        <v>428248</v>
      </c>
    </row>
    <row r="69922" spans="1:4" x14ac:dyDescent="0.25">
      <c r="A69922">
        <v>214953</v>
      </c>
      <c r="B69922" s="1">
        <v>44373.52769579288</v>
      </c>
      <c r="C69922">
        <v>201034</v>
      </c>
      <c r="D69922">
        <v>386939</v>
      </c>
    </row>
    <row r="69923" spans="1:4" x14ac:dyDescent="0.25">
      <c r="A69923">
        <v>214950</v>
      </c>
      <c r="B69923" s="1">
        <v>44373.525711844231</v>
      </c>
      <c r="C69923">
        <v>326458</v>
      </c>
      <c r="D69923">
        <v>182191</v>
      </c>
    </row>
    <row r="69924" spans="1:4" x14ac:dyDescent="0.25">
      <c r="A69924">
        <v>214949</v>
      </c>
      <c r="B69924" s="1">
        <v>44373.525284585099</v>
      </c>
      <c r="C69924">
        <v>56898</v>
      </c>
      <c r="D69924">
        <v>411922</v>
      </c>
    </row>
    <row r="69925" spans="1:4" x14ac:dyDescent="0.25">
      <c r="A69925">
        <v>214948</v>
      </c>
      <c r="B69925" s="1">
        <v>44373.525268608413</v>
      </c>
      <c r="C69925">
        <v>186742</v>
      </c>
      <c r="D69925">
        <v>301748</v>
      </c>
    </row>
    <row r="69926" spans="1:4" x14ac:dyDescent="0.25">
      <c r="A69926">
        <v>214945</v>
      </c>
      <c r="B69926" s="1">
        <v>44373.524459546927</v>
      </c>
      <c r="C69926">
        <v>48317</v>
      </c>
      <c r="D69926">
        <v>198050</v>
      </c>
    </row>
    <row r="69927" spans="1:4" x14ac:dyDescent="0.25">
      <c r="A69927">
        <v>214941</v>
      </c>
      <c r="B69927" s="1">
        <v>44373.523941770683</v>
      </c>
      <c r="C69927">
        <v>347210</v>
      </c>
      <c r="D69927">
        <v>396331</v>
      </c>
    </row>
    <row r="69928" spans="1:4" x14ac:dyDescent="0.25">
      <c r="A69928">
        <v>214939</v>
      </c>
      <c r="B69928" s="1">
        <v>44373.523650485433</v>
      </c>
      <c r="C69928">
        <v>273650</v>
      </c>
      <c r="D69928">
        <v>242428</v>
      </c>
    </row>
    <row r="69929" spans="1:4" x14ac:dyDescent="0.25">
      <c r="A69929">
        <v>214934</v>
      </c>
      <c r="B69929" s="1">
        <v>44373.523483993042</v>
      </c>
      <c r="C69929">
        <v>139542</v>
      </c>
      <c r="D69929">
        <v>411922</v>
      </c>
    </row>
    <row r="69930" spans="1:4" x14ac:dyDescent="0.25">
      <c r="A69930">
        <v>214931</v>
      </c>
      <c r="B69930" s="1">
        <v>44373.523245954697</v>
      </c>
      <c r="C69930">
        <v>320510</v>
      </c>
      <c r="D69930">
        <v>250679</v>
      </c>
    </row>
    <row r="69931" spans="1:4" x14ac:dyDescent="0.25">
      <c r="A69931">
        <v>214927</v>
      </c>
      <c r="B69931" s="1">
        <v>44373.522436893203</v>
      </c>
      <c r="C69931">
        <v>23107</v>
      </c>
      <c r="D69931">
        <v>298988</v>
      </c>
    </row>
    <row r="69932" spans="1:4" x14ac:dyDescent="0.25">
      <c r="A69932">
        <v>214928</v>
      </c>
      <c r="B69932" s="1">
        <v>44373.522436893203</v>
      </c>
      <c r="C69932">
        <v>247340</v>
      </c>
      <c r="D69932">
        <v>123584</v>
      </c>
    </row>
    <row r="69933" spans="1:4" x14ac:dyDescent="0.25">
      <c r="A69933">
        <v>214925</v>
      </c>
      <c r="B69933" s="1">
        <v>44373.52203236246</v>
      </c>
      <c r="C69933">
        <v>164379</v>
      </c>
      <c r="D69933">
        <v>411922</v>
      </c>
    </row>
    <row r="69934" spans="1:4" x14ac:dyDescent="0.25">
      <c r="A69934">
        <v>214923</v>
      </c>
      <c r="B69934" s="1">
        <v>44373.521805475022</v>
      </c>
      <c r="C69934">
        <v>45053</v>
      </c>
      <c r="D69934">
        <v>6475</v>
      </c>
    </row>
    <row r="69935" spans="1:4" x14ac:dyDescent="0.25">
      <c r="A69935">
        <v>214919</v>
      </c>
      <c r="B69935" s="1">
        <v>44373.521627831717</v>
      </c>
      <c r="C69935">
        <v>112997</v>
      </c>
      <c r="D69935">
        <v>31749</v>
      </c>
    </row>
    <row r="69936" spans="1:4" x14ac:dyDescent="0.25">
      <c r="A69936">
        <v>214915</v>
      </c>
      <c r="B69936" s="1">
        <v>44373.52041423948</v>
      </c>
      <c r="C69936">
        <v>166635</v>
      </c>
      <c r="D69936">
        <v>266342</v>
      </c>
    </row>
    <row r="69937" spans="1:4" x14ac:dyDescent="0.25">
      <c r="A69937">
        <v>214913</v>
      </c>
      <c r="B69937" s="1">
        <v>44373.518845179598</v>
      </c>
      <c r="C69937">
        <v>66496</v>
      </c>
      <c r="D69937">
        <v>250679</v>
      </c>
    </row>
    <row r="69938" spans="1:4" x14ac:dyDescent="0.25">
      <c r="A69938">
        <v>214910</v>
      </c>
      <c r="B69938" s="1">
        <v>44373.518814661089</v>
      </c>
      <c r="C69938">
        <v>122622</v>
      </c>
      <c r="D69938">
        <v>37644</v>
      </c>
    </row>
    <row r="69939" spans="1:4" x14ac:dyDescent="0.25">
      <c r="A69939">
        <v>214908</v>
      </c>
      <c r="B69939" s="1">
        <v>44373.518796116499</v>
      </c>
      <c r="C69939">
        <v>285370</v>
      </c>
      <c r="D69939">
        <v>448560</v>
      </c>
    </row>
    <row r="69940" spans="1:4" x14ac:dyDescent="0.25">
      <c r="A69940">
        <v>214905</v>
      </c>
      <c r="B69940" s="1">
        <v>44373.51878414258</v>
      </c>
      <c r="C69940">
        <v>82272</v>
      </c>
      <c r="D69940">
        <v>470762</v>
      </c>
    </row>
    <row r="69941" spans="1:4" x14ac:dyDescent="0.25">
      <c r="A69941">
        <v>214903</v>
      </c>
      <c r="B69941" s="1">
        <v>44373.518391585763</v>
      </c>
      <c r="C69941">
        <v>157024</v>
      </c>
      <c r="D69941">
        <v>401945</v>
      </c>
    </row>
    <row r="69942" spans="1:4" x14ac:dyDescent="0.25">
      <c r="A69942">
        <v>214902</v>
      </c>
      <c r="B69942" s="1">
        <v>44373.517177993526</v>
      </c>
      <c r="C69942">
        <v>293524</v>
      </c>
      <c r="D69942">
        <v>439981</v>
      </c>
    </row>
    <row r="69943" spans="1:4" x14ac:dyDescent="0.25">
      <c r="A69943">
        <v>214901</v>
      </c>
      <c r="B69943" s="1">
        <v>44373.51655629139</v>
      </c>
      <c r="C69943">
        <v>48016</v>
      </c>
      <c r="D69943">
        <v>182984</v>
      </c>
    </row>
    <row r="69944" spans="1:4" x14ac:dyDescent="0.25">
      <c r="A69944">
        <v>214899</v>
      </c>
      <c r="B69944" s="1">
        <v>44373.514750809059</v>
      </c>
      <c r="C69944">
        <v>231166</v>
      </c>
      <c r="D69944">
        <v>394819</v>
      </c>
    </row>
    <row r="69945" spans="1:4" x14ac:dyDescent="0.25">
      <c r="A69945">
        <v>214897</v>
      </c>
      <c r="B69945" s="1">
        <v>44373.513941747573</v>
      </c>
      <c r="C69945">
        <v>94602</v>
      </c>
      <c r="D69945">
        <v>446536</v>
      </c>
    </row>
    <row r="69946" spans="1:4" x14ac:dyDescent="0.25">
      <c r="A69946">
        <v>214895</v>
      </c>
      <c r="B69946" s="1">
        <v>44373.513901181068</v>
      </c>
      <c r="C69946">
        <v>47527</v>
      </c>
      <c r="D69946">
        <v>351192</v>
      </c>
    </row>
    <row r="69947" spans="1:4" x14ac:dyDescent="0.25">
      <c r="A69947">
        <v>214890</v>
      </c>
      <c r="B69947" s="1">
        <v>44373.513666666666</v>
      </c>
      <c r="C69947">
        <v>127505</v>
      </c>
      <c r="D69947">
        <v>411922</v>
      </c>
    </row>
    <row r="69948" spans="1:4" x14ac:dyDescent="0.25">
      <c r="A69948">
        <v>214886</v>
      </c>
      <c r="B69948" s="1">
        <v>44373.51353721683</v>
      </c>
      <c r="C69948">
        <v>215271</v>
      </c>
      <c r="D69948">
        <v>369021</v>
      </c>
    </row>
    <row r="69949" spans="1:4" x14ac:dyDescent="0.25">
      <c r="A69949">
        <v>214882</v>
      </c>
      <c r="B69949" s="1">
        <v>44373.51322977386</v>
      </c>
      <c r="C69949">
        <v>187355</v>
      </c>
      <c r="D69949">
        <v>183484</v>
      </c>
    </row>
    <row r="69950" spans="1:4" x14ac:dyDescent="0.25">
      <c r="A69950">
        <v>214872</v>
      </c>
      <c r="B69950" s="1">
        <v>44373.512323624593</v>
      </c>
      <c r="C69950">
        <v>108291</v>
      </c>
      <c r="D69950">
        <v>111368</v>
      </c>
    </row>
    <row r="69951" spans="1:4" x14ac:dyDescent="0.25">
      <c r="A69951">
        <v>214877</v>
      </c>
      <c r="B69951" s="1">
        <v>44373.512323624593</v>
      </c>
      <c r="C69951">
        <v>280314</v>
      </c>
      <c r="D69951">
        <v>411922</v>
      </c>
    </row>
    <row r="69952" spans="1:4" x14ac:dyDescent="0.25">
      <c r="A69952">
        <v>214867</v>
      </c>
      <c r="B69952" s="1">
        <v>44373.511581774343</v>
      </c>
      <c r="C69952">
        <v>16065</v>
      </c>
      <c r="D69952">
        <v>351192</v>
      </c>
    </row>
    <row r="69953" spans="1:4" x14ac:dyDescent="0.25">
      <c r="A69953">
        <v>214862</v>
      </c>
      <c r="B69953" s="1">
        <v>44373.511110032363</v>
      </c>
      <c r="C69953">
        <v>134175</v>
      </c>
      <c r="D69953">
        <v>191893</v>
      </c>
    </row>
    <row r="69954" spans="1:4" x14ac:dyDescent="0.25">
      <c r="A69954">
        <v>214861</v>
      </c>
      <c r="B69954" s="1">
        <v>44373.509933774832</v>
      </c>
      <c r="C69954">
        <v>110285</v>
      </c>
      <c r="D69954">
        <v>104958</v>
      </c>
    </row>
    <row r="69955" spans="1:4" x14ac:dyDescent="0.25">
      <c r="A69955">
        <v>214856</v>
      </c>
      <c r="B69955" s="1">
        <v>44373.509087378639</v>
      </c>
      <c r="C69955">
        <v>19473</v>
      </c>
      <c r="D69955">
        <v>141135</v>
      </c>
    </row>
    <row r="69956" spans="1:4" x14ac:dyDescent="0.25">
      <c r="A69956">
        <v>214852</v>
      </c>
      <c r="B69956" s="1">
        <v>44373.508682847896</v>
      </c>
      <c r="C69956">
        <v>140939</v>
      </c>
      <c r="D69956">
        <v>328524</v>
      </c>
    </row>
    <row r="69957" spans="1:4" x14ac:dyDescent="0.25">
      <c r="A69957">
        <v>214848</v>
      </c>
      <c r="B69957" s="1">
        <v>44373.508278317153</v>
      </c>
      <c r="C69957">
        <v>106895</v>
      </c>
      <c r="D69957">
        <v>386066</v>
      </c>
    </row>
    <row r="69958" spans="1:4" x14ac:dyDescent="0.25">
      <c r="A69958">
        <v>214845</v>
      </c>
      <c r="B69958" s="1">
        <v>44373.506660194173</v>
      </c>
      <c r="C69958">
        <v>130233</v>
      </c>
      <c r="D69958">
        <v>301811</v>
      </c>
    </row>
    <row r="69959" spans="1:4" x14ac:dyDescent="0.25">
      <c r="A69959">
        <v>214840</v>
      </c>
      <c r="B69959" s="1">
        <v>44373.506271553699</v>
      </c>
      <c r="C69959">
        <v>204783</v>
      </c>
      <c r="D69959">
        <v>316541</v>
      </c>
    </row>
    <row r="69960" spans="1:4" x14ac:dyDescent="0.25">
      <c r="A69960">
        <v>214833</v>
      </c>
      <c r="B69960" s="1">
        <v>44373.506255663429</v>
      </c>
      <c r="C69960">
        <v>16897</v>
      </c>
      <c r="D69960">
        <v>405278</v>
      </c>
    </row>
    <row r="69961" spans="1:4" x14ac:dyDescent="0.25">
      <c r="A69961">
        <v>214836</v>
      </c>
      <c r="B69961" s="1">
        <v>44373.506255663429</v>
      </c>
      <c r="C69961">
        <v>223816</v>
      </c>
      <c r="D69961">
        <v>88863</v>
      </c>
    </row>
    <row r="69962" spans="1:4" x14ac:dyDescent="0.25">
      <c r="A69962">
        <v>214831</v>
      </c>
      <c r="B69962" s="1">
        <v>44373.504637540456</v>
      </c>
      <c r="C69962">
        <v>295729</v>
      </c>
      <c r="D69962">
        <v>123413</v>
      </c>
    </row>
    <row r="69963" spans="1:4" x14ac:dyDescent="0.25">
      <c r="A69963">
        <v>214828</v>
      </c>
      <c r="B69963" s="1">
        <v>44373.503828478963</v>
      </c>
      <c r="C69963">
        <v>94540</v>
      </c>
      <c r="D69963">
        <v>158978</v>
      </c>
    </row>
    <row r="69964" spans="1:4" x14ac:dyDescent="0.25">
      <c r="A69964">
        <v>214826</v>
      </c>
      <c r="B69964" s="1">
        <v>44373.502614886733</v>
      </c>
      <c r="C69964">
        <v>71896</v>
      </c>
      <c r="D69964">
        <v>473323</v>
      </c>
    </row>
    <row r="69965" spans="1:4" x14ac:dyDescent="0.25">
      <c r="A69965">
        <v>214821</v>
      </c>
      <c r="B69965" s="1">
        <v>44373.501666666663</v>
      </c>
      <c r="C69965">
        <v>130933</v>
      </c>
      <c r="D69965">
        <v>264283</v>
      </c>
    </row>
    <row r="69966" spans="1:4" x14ac:dyDescent="0.25">
      <c r="A69966">
        <v>214817</v>
      </c>
      <c r="B69966" s="1">
        <v>44373.500717184972</v>
      </c>
      <c r="C69966">
        <v>264145</v>
      </c>
      <c r="D69966">
        <v>351192</v>
      </c>
    </row>
    <row r="69967" spans="1:4" x14ac:dyDescent="0.25">
      <c r="A69967">
        <v>214814</v>
      </c>
      <c r="B69967" s="1">
        <v>44373.500592233009</v>
      </c>
      <c r="C69967">
        <v>203288</v>
      </c>
      <c r="D69967">
        <v>103067</v>
      </c>
    </row>
    <row r="69968" spans="1:4" x14ac:dyDescent="0.25">
      <c r="A69968">
        <v>214809</v>
      </c>
      <c r="B69968" s="1">
        <v>44373.500167851802</v>
      </c>
      <c r="C69968">
        <v>88256</v>
      </c>
      <c r="D69968">
        <v>122902</v>
      </c>
    </row>
    <row r="69969" spans="1:4" x14ac:dyDescent="0.25">
      <c r="A69969">
        <v>214807</v>
      </c>
      <c r="B69969" s="1">
        <v>44373.498825037386</v>
      </c>
      <c r="C69969">
        <v>16154</v>
      </c>
      <c r="D69969">
        <v>218380</v>
      </c>
    </row>
    <row r="69970" spans="1:4" x14ac:dyDescent="0.25">
      <c r="A69970">
        <v>214800</v>
      </c>
      <c r="B69970" s="1">
        <v>44373.497760517799</v>
      </c>
      <c r="C69970">
        <v>131646</v>
      </c>
      <c r="D69970">
        <v>411922</v>
      </c>
    </row>
    <row r="69971" spans="1:4" x14ac:dyDescent="0.25">
      <c r="A69971">
        <v>214805</v>
      </c>
      <c r="B69971" s="1">
        <v>44373.497760517799</v>
      </c>
      <c r="C69971">
        <v>335560</v>
      </c>
      <c r="D69971">
        <v>347393</v>
      </c>
    </row>
    <row r="69972" spans="1:4" x14ac:dyDescent="0.25">
      <c r="A69972">
        <v>214795</v>
      </c>
      <c r="B69972" s="1">
        <v>44373.496658223215</v>
      </c>
      <c r="C69972">
        <v>343724</v>
      </c>
      <c r="D69972">
        <v>411922</v>
      </c>
    </row>
    <row r="69973" spans="1:4" x14ac:dyDescent="0.25">
      <c r="A69973">
        <v>214786</v>
      </c>
      <c r="B69973" s="1">
        <v>44373.496142394819</v>
      </c>
      <c r="C69973">
        <v>391</v>
      </c>
      <c r="D69973">
        <v>347008</v>
      </c>
    </row>
    <row r="69974" spans="1:4" x14ac:dyDescent="0.25">
      <c r="A69974">
        <v>214790</v>
      </c>
      <c r="B69974" s="1">
        <v>44373.496142394819</v>
      </c>
      <c r="C69974">
        <v>4531</v>
      </c>
      <c r="D69974">
        <v>204218</v>
      </c>
    </row>
    <row r="69975" spans="1:4" x14ac:dyDescent="0.25">
      <c r="A69975">
        <v>214791</v>
      </c>
      <c r="B69975" s="1">
        <v>44373.496142394819</v>
      </c>
      <c r="C69975">
        <v>294568</v>
      </c>
      <c r="D69975">
        <v>108812</v>
      </c>
    </row>
    <row r="69976" spans="1:4" x14ac:dyDescent="0.25">
      <c r="A69976">
        <v>214781</v>
      </c>
      <c r="B69976" s="1">
        <v>44373.49543748283</v>
      </c>
      <c r="C69976">
        <v>56004</v>
      </c>
      <c r="D69976">
        <v>21760</v>
      </c>
    </row>
    <row r="69977" spans="1:4" x14ac:dyDescent="0.25">
      <c r="A69977">
        <v>214780</v>
      </c>
      <c r="B69977" s="1">
        <v>44373.494766075622</v>
      </c>
      <c r="C69977">
        <v>203954</v>
      </c>
      <c r="D69977">
        <v>86587</v>
      </c>
    </row>
    <row r="69978" spans="1:4" x14ac:dyDescent="0.25">
      <c r="A69978">
        <v>214778</v>
      </c>
      <c r="B69978" s="1">
        <v>44373.494735557113</v>
      </c>
      <c r="C69978">
        <v>88094</v>
      </c>
      <c r="D69978">
        <v>362672</v>
      </c>
    </row>
    <row r="69979" spans="1:4" x14ac:dyDescent="0.25">
      <c r="A69979">
        <v>214775</v>
      </c>
      <c r="B69979" s="1">
        <v>44373.494186223943</v>
      </c>
      <c r="C69979">
        <v>94886</v>
      </c>
      <c r="D69979">
        <v>264283</v>
      </c>
    </row>
    <row r="69980" spans="1:4" x14ac:dyDescent="0.25">
      <c r="A69980">
        <v>214771</v>
      </c>
      <c r="B69980" s="1">
        <v>44373.494119741095</v>
      </c>
      <c r="C69980">
        <v>268373</v>
      </c>
      <c r="D69980">
        <v>306524</v>
      </c>
    </row>
    <row r="69981" spans="1:4" x14ac:dyDescent="0.25">
      <c r="A69981">
        <v>214768</v>
      </c>
      <c r="B69981" s="1">
        <v>44373.493545335245</v>
      </c>
      <c r="C69981">
        <v>330745</v>
      </c>
      <c r="D69981">
        <v>401945</v>
      </c>
    </row>
    <row r="69982" spans="1:4" x14ac:dyDescent="0.25">
      <c r="A69982">
        <v>214767</v>
      </c>
      <c r="B69982" s="1">
        <v>44373.493000000002</v>
      </c>
      <c r="C69982">
        <v>95749</v>
      </c>
      <c r="D69982">
        <v>470762</v>
      </c>
    </row>
    <row r="69983" spans="1:4" x14ac:dyDescent="0.25">
      <c r="A69983">
        <v>214765</v>
      </c>
      <c r="B69983" s="1">
        <v>44373.492906148866</v>
      </c>
      <c r="C69983">
        <v>26452</v>
      </c>
      <c r="D69983">
        <v>141622</v>
      </c>
    </row>
    <row r="69984" spans="1:4" x14ac:dyDescent="0.25">
      <c r="A69984">
        <v>214762</v>
      </c>
      <c r="B69984" s="1">
        <v>44373.491195410017</v>
      </c>
      <c r="C69984">
        <v>92715</v>
      </c>
      <c r="D69984">
        <v>153893</v>
      </c>
    </row>
    <row r="69985" spans="1:4" x14ac:dyDescent="0.25">
      <c r="A69985">
        <v>214758</v>
      </c>
      <c r="B69985" s="1">
        <v>44373.490676595356</v>
      </c>
      <c r="C69985">
        <v>285883</v>
      </c>
      <c r="D69985">
        <v>104958</v>
      </c>
    </row>
    <row r="69986" spans="1:4" x14ac:dyDescent="0.25">
      <c r="A69986">
        <v>214757</v>
      </c>
      <c r="B69986" s="1">
        <v>44373.490074433656</v>
      </c>
      <c r="C69986">
        <v>44561</v>
      </c>
      <c r="D69986">
        <v>4199</v>
      </c>
    </row>
    <row r="69987" spans="1:4" x14ac:dyDescent="0.25">
      <c r="A69987">
        <v>214747</v>
      </c>
      <c r="B69987" s="1">
        <v>44373.489669902912</v>
      </c>
      <c r="C69987">
        <v>80209</v>
      </c>
      <c r="D69987">
        <v>21407</v>
      </c>
    </row>
    <row r="69988" spans="1:4" x14ac:dyDescent="0.25">
      <c r="A69988">
        <v>214752</v>
      </c>
      <c r="B69988" s="1">
        <v>44373.489669902912</v>
      </c>
      <c r="C69988">
        <v>283717</v>
      </c>
      <c r="D69988">
        <v>262099</v>
      </c>
    </row>
    <row r="69989" spans="1:4" x14ac:dyDescent="0.25">
      <c r="A69989">
        <v>214742</v>
      </c>
      <c r="B69989" s="1">
        <v>44373.489547410507</v>
      </c>
      <c r="C69989">
        <v>233958</v>
      </c>
      <c r="D69989">
        <v>444546</v>
      </c>
    </row>
    <row r="69990" spans="1:4" x14ac:dyDescent="0.25">
      <c r="A69990">
        <v>214739</v>
      </c>
      <c r="B69990" s="1">
        <v>44373.489000000001</v>
      </c>
      <c r="C69990">
        <v>210396</v>
      </c>
      <c r="D69990">
        <v>54565</v>
      </c>
    </row>
    <row r="69991" spans="1:4" x14ac:dyDescent="0.25">
      <c r="A69991">
        <v>214738</v>
      </c>
      <c r="B69991" s="1">
        <v>44373.488666666664</v>
      </c>
      <c r="C69991">
        <v>18189</v>
      </c>
      <c r="D69991">
        <v>23976</v>
      </c>
    </row>
    <row r="69992" spans="1:4" x14ac:dyDescent="0.25">
      <c r="A69992">
        <v>214736</v>
      </c>
      <c r="B69992" s="1">
        <v>44373.488051779932</v>
      </c>
      <c r="C69992">
        <v>234415</v>
      </c>
      <c r="D69992">
        <v>131571</v>
      </c>
    </row>
    <row r="69993" spans="1:4" x14ac:dyDescent="0.25">
      <c r="A69993">
        <v>214735</v>
      </c>
      <c r="B69993" s="1">
        <v>44373.48731955931</v>
      </c>
      <c r="C69993">
        <v>123131</v>
      </c>
      <c r="D69993">
        <v>471403</v>
      </c>
    </row>
    <row r="69994" spans="1:4" x14ac:dyDescent="0.25">
      <c r="A69994">
        <v>214733</v>
      </c>
      <c r="B69994" s="1">
        <v>44373.486433656959</v>
      </c>
      <c r="C69994">
        <v>38832</v>
      </c>
      <c r="D69994">
        <v>54784</v>
      </c>
    </row>
    <row r="69995" spans="1:4" x14ac:dyDescent="0.25">
      <c r="A69995">
        <v>214732</v>
      </c>
      <c r="B69995" s="1">
        <v>44373.484411003235</v>
      </c>
      <c r="C69995">
        <v>51192</v>
      </c>
      <c r="D69995">
        <v>202914</v>
      </c>
    </row>
    <row r="69996" spans="1:4" x14ac:dyDescent="0.25">
      <c r="A69996">
        <v>214731</v>
      </c>
      <c r="B69996" s="1">
        <v>44373.483601941749</v>
      </c>
      <c r="C69996">
        <v>178594</v>
      </c>
      <c r="D69996">
        <v>320523</v>
      </c>
    </row>
    <row r="69997" spans="1:4" x14ac:dyDescent="0.25">
      <c r="A69997">
        <v>214729</v>
      </c>
      <c r="B69997" s="1">
        <v>44373.481856746119</v>
      </c>
      <c r="C69997">
        <v>230806</v>
      </c>
      <c r="D69997">
        <v>347393</v>
      </c>
    </row>
    <row r="69998" spans="1:4" x14ac:dyDescent="0.25">
      <c r="A69998">
        <v>214728</v>
      </c>
      <c r="B69998" s="1">
        <v>44373.481582079534</v>
      </c>
      <c r="C69998">
        <v>44624</v>
      </c>
      <c r="D69998">
        <v>60239</v>
      </c>
    </row>
    <row r="69999" spans="1:4" x14ac:dyDescent="0.25">
      <c r="A69999">
        <v>214725</v>
      </c>
      <c r="B69999" s="1">
        <v>44373.481368449968</v>
      </c>
      <c r="C69999">
        <v>306521</v>
      </c>
      <c r="D69999">
        <v>292258</v>
      </c>
    </row>
    <row r="70000" spans="1:4" x14ac:dyDescent="0.25">
      <c r="A70000">
        <v>214721</v>
      </c>
      <c r="B70000" s="1">
        <v>44373.48069704276</v>
      </c>
      <c r="C70000">
        <v>284325</v>
      </c>
      <c r="D70000">
        <v>300941</v>
      </c>
    </row>
    <row r="70001" spans="1:4" x14ac:dyDescent="0.25">
      <c r="A70001">
        <v>214719</v>
      </c>
      <c r="B70001" s="1">
        <v>44373.480513931703</v>
      </c>
      <c r="C70001">
        <v>177971</v>
      </c>
      <c r="D70001">
        <v>405624</v>
      </c>
    </row>
    <row r="70002" spans="1:4" x14ac:dyDescent="0.25">
      <c r="A70002">
        <v>214715</v>
      </c>
      <c r="B70002" s="1">
        <v>44373.479995117035</v>
      </c>
      <c r="C70002">
        <v>4705</v>
      </c>
      <c r="D70002">
        <v>305608</v>
      </c>
    </row>
    <row r="70003" spans="1:4" x14ac:dyDescent="0.25">
      <c r="A70003">
        <v>214713</v>
      </c>
      <c r="B70003" s="1">
        <v>44373.479781487469</v>
      </c>
      <c r="C70003">
        <v>235765</v>
      </c>
      <c r="D70003">
        <v>301309</v>
      </c>
    </row>
    <row r="70004" spans="1:4" x14ac:dyDescent="0.25">
      <c r="A70004">
        <v>214709</v>
      </c>
      <c r="B70004" s="1">
        <v>44373.479556634309</v>
      </c>
      <c r="C70004">
        <v>210896</v>
      </c>
      <c r="D70004">
        <v>158978</v>
      </c>
    </row>
    <row r="70005" spans="1:4" x14ac:dyDescent="0.25">
      <c r="A70005">
        <v>214705</v>
      </c>
      <c r="B70005" s="1">
        <v>44373.479079561752</v>
      </c>
      <c r="C70005">
        <v>188727</v>
      </c>
      <c r="D70005">
        <v>138209</v>
      </c>
    </row>
    <row r="70006" spans="1:4" x14ac:dyDescent="0.25">
      <c r="A70006">
        <v>214701</v>
      </c>
      <c r="B70006" s="1">
        <v>44373.477675710317</v>
      </c>
      <c r="C70006">
        <v>198111</v>
      </c>
      <c r="D70006">
        <v>62570</v>
      </c>
    </row>
    <row r="70007" spans="1:4" x14ac:dyDescent="0.25">
      <c r="A70007">
        <v>214697</v>
      </c>
      <c r="B70007" s="1">
        <v>44373.476724919092</v>
      </c>
      <c r="C70007">
        <v>90938</v>
      </c>
      <c r="D70007">
        <v>118549</v>
      </c>
    </row>
    <row r="70008" spans="1:4" x14ac:dyDescent="0.25">
      <c r="A70008">
        <v>214696</v>
      </c>
      <c r="B70008" s="1">
        <v>44373.475966673788</v>
      </c>
      <c r="C70008">
        <v>335369</v>
      </c>
      <c r="D70008">
        <v>154374</v>
      </c>
    </row>
    <row r="70009" spans="1:4" x14ac:dyDescent="0.25">
      <c r="A70009">
        <v>214691</v>
      </c>
      <c r="B70009" s="1">
        <v>44373.474623859373</v>
      </c>
      <c r="C70009">
        <v>31842</v>
      </c>
      <c r="D70009">
        <v>347393</v>
      </c>
    </row>
    <row r="70010" spans="1:4" x14ac:dyDescent="0.25">
      <c r="A70010">
        <v>214688</v>
      </c>
      <c r="B70010" s="1">
        <v>44373.474333333339</v>
      </c>
      <c r="C70010">
        <v>56296</v>
      </c>
      <c r="D70010">
        <v>472358</v>
      </c>
    </row>
    <row r="70011" spans="1:4" x14ac:dyDescent="0.25">
      <c r="A70011">
        <v>214685</v>
      </c>
      <c r="B70011" s="1">
        <v>44373.474297734632</v>
      </c>
      <c r="C70011">
        <v>82802</v>
      </c>
      <c r="D70011">
        <v>316541</v>
      </c>
    </row>
    <row r="70012" spans="1:4" x14ac:dyDescent="0.25">
      <c r="A70012">
        <v>214682</v>
      </c>
      <c r="B70012" s="1">
        <v>44373.474297734625</v>
      </c>
      <c r="C70012">
        <v>202849</v>
      </c>
      <c r="D70012">
        <v>258219</v>
      </c>
    </row>
    <row r="70013" spans="1:4" x14ac:dyDescent="0.25">
      <c r="A70013">
        <v>214680</v>
      </c>
      <c r="B70013" s="1">
        <v>44373.473799859617</v>
      </c>
      <c r="C70013">
        <v>26854</v>
      </c>
      <c r="D70013">
        <v>42705</v>
      </c>
    </row>
    <row r="70014" spans="1:4" x14ac:dyDescent="0.25">
      <c r="A70014">
        <v>214679</v>
      </c>
      <c r="B70014" s="1">
        <v>44373.4730979339</v>
      </c>
      <c r="C70014">
        <v>159022</v>
      </c>
      <c r="D70014">
        <v>88863</v>
      </c>
    </row>
    <row r="70015" spans="1:4" x14ac:dyDescent="0.25">
      <c r="A70015">
        <v>214671</v>
      </c>
      <c r="B70015" s="1">
        <v>44373.473084142395</v>
      </c>
      <c r="C70015">
        <v>206330</v>
      </c>
      <c r="D70015">
        <v>351192</v>
      </c>
    </row>
    <row r="70016" spans="1:4" x14ac:dyDescent="0.25">
      <c r="A70016">
        <v>214675</v>
      </c>
      <c r="B70016" s="1">
        <v>44373.473084142395</v>
      </c>
      <c r="C70016">
        <v>314191</v>
      </c>
      <c r="D70016">
        <v>387595</v>
      </c>
    </row>
    <row r="70017" spans="1:4" x14ac:dyDescent="0.25">
      <c r="A70017">
        <v>214670</v>
      </c>
      <c r="B70017" s="1">
        <v>44373.472426526685</v>
      </c>
      <c r="C70017">
        <v>305485</v>
      </c>
      <c r="D70017">
        <v>78646</v>
      </c>
    </row>
    <row r="70018" spans="1:4" x14ac:dyDescent="0.25">
      <c r="A70018">
        <v>214668</v>
      </c>
      <c r="B70018" s="1">
        <v>44373.46995452742</v>
      </c>
      <c r="C70018">
        <v>222391</v>
      </c>
      <c r="D70018">
        <v>158978</v>
      </c>
    </row>
    <row r="70019" spans="1:4" x14ac:dyDescent="0.25">
      <c r="A70019">
        <v>214666</v>
      </c>
      <c r="B70019" s="1">
        <v>44373.469847896442</v>
      </c>
      <c r="C70019">
        <v>281131</v>
      </c>
      <c r="D70019">
        <v>325758</v>
      </c>
    </row>
    <row r="70020" spans="1:4" x14ac:dyDescent="0.25">
      <c r="A70020">
        <v>214664</v>
      </c>
      <c r="B70020" s="1">
        <v>44373.469443365699</v>
      </c>
      <c r="C70020">
        <v>194789</v>
      </c>
      <c r="D70020">
        <v>388328</v>
      </c>
    </row>
    <row r="70021" spans="1:4" x14ac:dyDescent="0.25">
      <c r="A70021">
        <v>214661</v>
      </c>
      <c r="B70021" s="1">
        <v>44373.469038834955</v>
      </c>
      <c r="C70021">
        <v>161652</v>
      </c>
      <c r="D70021">
        <v>158978</v>
      </c>
    </row>
    <row r="70022" spans="1:4" x14ac:dyDescent="0.25">
      <c r="A70022">
        <v>214659</v>
      </c>
      <c r="B70022" s="1">
        <v>44373.468184453872</v>
      </c>
      <c r="C70022">
        <v>26022</v>
      </c>
      <c r="D70022">
        <v>21760</v>
      </c>
    </row>
    <row r="70023" spans="1:4" x14ac:dyDescent="0.25">
      <c r="A70023">
        <v>214654</v>
      </c>
      <c r="B70023" s="1">
        <v>44373.467848750268</v>
      </c>
      <c r="C70023">
        <v>267414</v>
      </c>
      <c r="D70023">
        <v>190676</v>
      </c>
    </row>
    <row r="70024" spans="1:4" x14ac:dyDescent="0.25">
      <c r="A70024">
        <v>214652</v>
      </c>
      <c r="B70024" s="1">
        <v>44373.467513046664</v>
      </c>
      <c r="C70024">
        <v>279835</v>
      </c>
      <c r="D70024">
        <v>439981</v>
      </c>
    </row>
    <row r="70025" spans="1:4" x14ac:dyDescent="0.25">
      <c r="A70025">
        <v>214651</v>
      </c>
      <c r="B70025" s="1">
        <v>44373.466658528399</v>
      </c>
      <c r="C70025">
        <v>297487</v>
      </c>
      <c r="D70025">
        <v>456134</v>
      </c>
    </row>
    <row r="70026" spans="1:4" x14ac:dyDescent="0.25">
      <c r="A70026">
        <v>214646</v>
      </c>
      <c r="B70026" s="1">
        <v>44373.466207119745</v>
      </c>
      <c r="C70026">
        <v>168535</v>
      </c>
      <c r="D70026">
        <v>272451</v>
      </c>
    </row>
    <row r="70027" spans="1:4" x14ac:dyDescent="0.25">
      <c r="A70027">
        <v>214642</v>
      </c>
      <c r="B70027" s="1">
        <v>44373.46607867672</v>
      </c>
      <c r="C70027">
        <v>107102</v>
      </c>
      <c r="D70027">
        <v>122027</v>
      </c>
    </row>
    <row r="70028" spans="1:4" x14ac:dyDescent="0.25">
      <c r="A70028">
        <v>214639</v>
      </c>
      <c r="B70028" s="1">
        <v>44373.465773491625</v>
      </c>
      <c r="C70028">
        <v>304823</v>
      </c>
      <c r="D70028">
        <v>250679</v>
      </c>
    </row>
    <row r="70029" spans="1:4" x14ac:dyDescent="0.25">
      <c r="A70029">
        <v>214637</v>
      </c>
      <c r="B70029" s="1">
        <v>44373.463881344032</v>
      </c>
      <c r="C70029">
        <v>61482</v>
      </c>
      <c r="D70029">
        <v>108801</v>
      </c>
    </row>
    <row r="70030" spans="1:4" x14ac:dyDescent="0.25">
      <c r="A70030">
        <v>214634</v>
      </c>
      <c r="B70030" s="1">
        <v>44373.463666666663</v>
      </c>
      <c r="C70030">
        <v>348033</v>
      </c>
      <c r="D70030">
        <v>182191</v>
      </c>
    </row>
    <row r="70031" spans="1:4" x14ac:dyDescent="0.25">
      <c r="A70031">
        <v>214629</v>
      </c>
      <c r="B70031" s="1">
        <v>44373.463375404535</v>
      </c>
      <c r="C70031">
        <v>161137</v>
      </c>
      <c r="D70031">
        <v>239248</v>
      </c>
    </row>
    <row r="70032" spans="1:4" x14ac:dyDescent="0.25">
      <c r="A70032">
        <v>214625</v>
      </c>
      <c r="B70032" s="1">
        <v>44373.462970873785</v>
      </c>
      <c r="C70032">
        <v>15139</v>
      </c>
      <c r="D70032">
        <v>155428</v>
      </c>
    </row>
    <row r="70033" spans="1:4" x14ac:dyDescent="0.25">
      <c r="A70033">
        <v>214622</v>
      </c>
      <c r="B70033" s="1">
        <v>44373.462566343042</v>
      </c>
      <c r="C70033">
        <v>145124</v>
      </c>
      <c r="D70033">
        <v>351192</v>
      </c>
    </row>
    <row r="70034" spans="1:4" x14ac:dyDescent="0.25">
      <c r="A70034">
        <v>214620</v>
      </c>
      <c r="B70034" s="1">
        <v>44373.462508011107</v>
      </c>
      <c r="C70034">
        <v>117027</v>
      </c>
      <c r="D70034">
        <v>230507</v>
      </c>
    </row>
    <row r="70035" spans="1:4" x14ac:dyDescent="0.25">
      <c r="A70035">
        <v>214617</v>
      </c>
      <c r="B70035" s="1">
        <v>44373.462446974088</v>
      </c>
      <c r="C70035">
        <v>282443</v>
      </c>
      <c r="D70035">
        <v>227775</v>
      </c>
    </row>
    <row r="70036" spans="1:4" x14ac:dyDescent="0.25">
      <c r="A70036">
        <v>214616</v>
      </c>
      <c r="B70036" s="1">
        <v>44373.462050233466</v>
      </c>
      <c r="C70036">
        <v>252882</v>
      </c>
      <c r="D70036">
        <v>397390</v>
      </c>
    </row>
    <row r="70037" spans="1:4" x14ac:dyDescent="0.25">
      <c r="A70037">
        <v>214615</v>
      </c>
      <c r="B70037" s="1">
        <v>44373.461745048371</v>
      </c>
      <c r="C70037">
        <v>227841</v>
      </c>
      <c r="D70037">
        <v>396686</v>
      </c>
    </row>
    <row r="70038" spans="1:4" x14ac:dyDescent="0.25">
      <c r="A70038">
        <v>214610</v>
      </c>
      <c r="B70038" s="1">
        <v>44373.461592455824</v>
      </c>
      <c r="C70038">
        <v>10943</v>
      </c>
      <c r="D70038">
        <v>430433</v>
      </c>
    </row>
    <row r="70039" spans="1:4" x14ac:dyDescent="0.25">
      <c r="A70039">
        <v>214609</v>
      </c>
      <c r="B70039" s="1">
        <v>44373.460948220069</v>
      </c>
      <c r="C70039">
        <v>292041</v>
      </c>
      <c r="D70039">
        <v>347393</v>
      </c>
    </row>
    <row r="70040" spans="1:4" x14ac:dyDescent="0.25">
      <c r="A70040">
        <v>214605</v>
      </c>
      <c r="B70040" s="1">
        <v>44373.460948220061</v>
      </c>
      <c r="C70040">
        <v>136957</v>
      </c>
      <c r="D70040">
        <v>466917</v>
      </c>
    </row>
    <row r="70041" spans="1:4" x14ac:dyDescent="0.25">
      <c r="A70041">
        <v>214601</v>
      </c>
      <c r="B70041" s="1">
        <v>44373.460554826503</v>
      </c>
      <c r="C70041">
        <v>140280</v>
      </c>
      <c r="D70041">
        <v>433247</v>
      </c>
    </row>
    <row r="70042" spans="1:4" x14ac:dyDescent="0.25">
      <c r="A70042">
        <v>214599</v>
      </c>
      <c r="B70042" s="1">
        <v>44373.460543689318</v>
      </c>
      <c r="C70042">
        <v>201487</v>
      </c>
      <c r="D70042">
        <v>118549</v>
      </c>
    </row>
    <row r="70043" spans="1:4" x14ac:dyDescent="0.25">
      <c r="A70043">
        <v>214596</v>
      </c>
      <c r="B70043" s="1">
        <v>44373.460493789484</v>
      </c>
      <c r="C70043">
        <v>281067</v>
      </c>
      <c r="D70043">
        <v>241927</v>
      </c>
    </row>
    <row r="70044" spans="1:4" x14ac:dyDescent="0.25">
      <c r="A70044">
        <v>214594</v>
      </c>
      <c r="B70044" s="1">
        <v>44373.458925566338</v>
      </c>
      <c r="C70044">
        <v>306451</v>
      </c>
      <c r="D70044">
        <v>347008</v>
      </c>
    </row>
    <row r="70045" spans="1:4" x14ac:dyDescent="0.25">
      <c r="A70045">
        <v>214589</v>
      </c>
      <c r="B70045" s="1">
        <v>44373.457666666662</v>
      </c>
      <c r="C70045">
        <v>348549</v>
      </c>
      <c r="D70045">
        <v>158978</v>
      </c>
    </row>
    <row r="70046" spans="1:4" x14ac:dyDescent="0.25">
      <c r="A70046">
        <v>214585</v>
      </c>
      <c r="B70046" s="1">
        <v>44373.457307443365</v>
      </c>
      <c r="C70046">
        <v>261145</v>
      </c>
      <c r="D70046">
        <v>248817</v>
      </c>
    </row>
    <row r="70047" spans="1:4" x14ac:dyDescent="0.25">
      <c r="A70047">
        <v>214581</v>
      </c>
      <c r="B70047" s="1">
        <v>44373.456093851135</v>
      </c>
      <c r="C70047">
        <v>242221</v>
      </c>
      <c r="D70047">
        <v>242428</v>
      </c>
    </row>
    <row r="70048" spans="1:4" x14ac:dyDescent="0.25">
      <c r="A70048">
        <v>214582</v>
      </c>
      <c r="B70048" s="1">
        <v>44373.456093851135</v>
      </c>
      <c r="C70048">
        <v>270672</v>
      </c>
      <c r="D70048">
        <v>304128</v>
      </c>
    </row>
    <row r="70049" spans="1:4" x14ac:dyDescent="0.25">
      <c r="A70049">
        <v>214579</v>
      </c>
      <c r="B70049" s="1">
        <v>44373.455689320392</v>
      </c>
      <c r="C70049">
        <v>343552</v>
      </c>
      <c r="D70049">
        <v>271435</v>
      </c>
    </row>
    <row r="70050" spans="1:4" x14ac:dyDescent="0.25">
      <c r="A70050">
        <v>214577</v>
      </c>
      <c r="B70050" s="1">
        <v>44373.454939420757</v>
      </c>
      <c r="C70050">
        <v>170938</v>
      </c>
      <c r="D70050">
        <v>133953</v>
      </c>
    </row>
    <row r="70051" spans="1:4" x14ac:dyDescent="0.25">
      <c r="A70051">
        <v>214568</v>
      </c>
      <c r="B70051" s="1">
        <v>44373.451333333338</v>
      </c>
      <c r="C70051">
        <v>64867</v>
      </c>
      <c r="D70051">
        <v>360778</v>
      </c>
    </row>
    <row r="70052" spans="1:4" x14ac:dyDescent="0.25">
      <c r="A70052">
        <v>214569</v>
      </c>
      <c r="B70052" s="1">
        <v>44373.451333333338</v>
      </c>
      <c r="C70052">
        <v>223653</v>
      </c>
      <c r="D70052">
        <v>37467</v>
      </c>
    </row>
    <row r="70053" spans="1:4" x14ac:dyDescent="0.25">
      <c r="A70053">
        <v>214573</v>
      </c>
      <c r="B70053" s="1">
        <v>44373.451333333338</v>
      </c>
      <c r="C70053">
        <v>234593</v>
      </c>
      <c r="D70053">
        <v>347393</v>
      </c>
    </row>
    <row r="70054" spans="1:4" x14ac:dyDescent="0.25">
      <c r="A70054">
        <v>214563</v>
      </c>
      <c r="B70054" s="1">
        <v>44373.451124607076</v>
      </c>
      <c r="C70054">
        <v>319423</v>
      </c>
      <c r="D70054">
        <v>158978</v>
      </c>
    </row>
    <row r="70055" spans="1:4" x14ac:dyDescent="0.25">
      <c r="A70055">
        <v>214558</v>
      </c>
      <c r="B70055" s="1">
        <v>44373.450430420715</v>
      </c>
      <c r="C70055">
        <v>91266</v>
      </c>
      <c r="D70055">
        <v>351192</v>
      </c>
    </row>
    <row r="70056" spans="1:4" x14ac:dyDescent="0.25">
      <c r="A70056">
        <v>214556</v>
      </c>
      <c r="B70056" s="1">
        <v>44373.450056459245</v>
      </c>
      <c r="C70056">
        <v>169577</v>
      </c>
      <c r="D70056">
        <v>411922</v>
      </c>
    </row>
    <row r="70057" spans="1:4" x14ac:dyDescent="0.25">
      <c r="A70057">
        <v>214553</v>
      </c>
      <c r="B70057" s="1">
        <v>44373.449621359228</v>
      </c>
      <c r="C70057">
        <v>326055</v>
      </c>
      <c r="D70057">
        <v>244574</v>
      </c>
    </row>
    <row r="70058" spans="1:4" x14ac:dyDescent="0.25">
      <c r="A70058">
        <v>214549</v>
      </c>
      <c r="B70058" s="1">
        <v>44373.448133793143</v>
      </c>
      <c r="C70058">
        <v>271514</v>
      </c>
      <c r="D70058">
        <v>341333</v>
      </c>
    </row>
    <row r="70059" spans="1:4" x14ac:dyDescent="0.25">
      <c r="A70059">
        <v>214546</v>
      </c>
      <c r="B70059" s="1">
        <v>44373.445753349406</v>
      </c>
      <c r="C70059">
        <v>109910</v>
      </c>
      <c r="D70059">
        <v>128523</v>
      </c>
    </row>
    <row r="70060" spans="1:4" x14ac:dyDescent="0.25">
      <c r="A70060">
        <v>214541</v>
      </c>
      <c r="B70060" s="1">
        <v>44373.441633350631</v>
      </c>
      <c r="C70060">
        <v>115831</v>
      </c>
      <c r="D70060">
        <v>419338</v>
      </c>
    </row>
    <row r="70061" spans="1:4" x14ac:dyDescent="0.25">
      <c r="A70061">
        <v>214539</v>
      </c>
      <c r="B70061" s="1">
        <v>44373.440317152104</v>
      </c>
      <c r="C70061">
        <v>204017</v>
      </c>
      <c r="D70061">
        <v>374837</v>
      </c>
    </row>
    <row r="70062" spans="1:4" x14ac:dyDescent="0.25">
      <c r="A70062">
        <v>214538</v>
      </c>
      <c r="B70062" s="1">
        <v>44373.440198980679</v>
      </c>
      <c r="C70062">
        <v>299147</v>
      </c>
      <c r="D70062">
        <v>250679</v>
      </c>
    </row>
    <row r="70063" spans="1:4" x14ac:dyDescent="0.25">
      <c r="A70063">
        <v>214536</v>
      </c>
      <c r="B70063" s="1">
        <v>44373.435987426376</v>
      </c>
      <c r="C70063">
        <v>319758</v>
      </c>
      <c r="D70063">
        <v>472712</v>
      </c>
    </row>
    <row r="70064" spans="1:4" x14ac:dyDescent="0.25">
      <c r="A70064">
        <v>214534</v>
      </c>
      <c r="B70064" s="1">
        <v>44373.435407574696</v>
      </c>
      <c r="C70064">
        <v>77856</v>
      </c>
      <c r="D70064">
        <v>392434</v>
      </c>
    </row>
    <row r="70065" spans="1:4" x14ac:dyDescent="0.25">
      <c r="A70065">
        <v>214532</v>
      </c>
      <c r="B70065" s="1">
        <v>44373.429799352751</v>
      </c>
      <c r="C70065">
        <v>210104</v>
      </c>
      <c r="D70065">
        <v>217497</v>
      </c>
    </row>
    <row r="70066" spans="1:4" x14ac:dyDescent="0.25">
      <c r="A70066">
        <v>214529</v>
      </c>
      <c r="B70066" s="1">
        <v>44373.429394822007</v>
      </c>
      <c r="C70066">
        <v>230990</v>
      </c>
      <c r="D70066">
        <v>137327</v>
      </c>
    </row>
    <row r="70067" spans="1:4" x14ac:dyDescent="0.25">
      <c r="A70067">
        <v>214527</v>
      </c>
      <c r="B70067" s="1">
        <v>44373.428083132421</v>
      </c>
      <c r="C70067">
        <v>199637</v>
      </c>
      <c r="D70067">
        <v>119030</v>
      </c>
    </row>
    <row r="70068" spans="1:4" x14ac:dyDescent="0.25">
      <c r="A70068">
        <v>214524</v>
      </c>
      <c r="B70068" s="1">
        <v>44373.427776699027</v>
      </c>
      <c r="C70068">
        <v>325857</v>
      </c>
      <c r="D70068">
        <v>122902</v>
      </c>
    </row>
    <row r="70069" spans="1:4" x14ac:dyDescent="0.25">
      <c r="A70069">
        <v>214519</v>
      </c>
      <c r="B70069" s="1">
        <v>44373.426967637541</v>
      </c>
      <c r="C70069">
        <v>342920</v>
      </c>
      <c r="D70069">
        <v>21760</v>
      </c>
    </row>
    <row r="70070" spans="1:4" x14ac:dyDescent="0.25">
      <c r="A70070">
        <v>214518</v>
      </c>
      <c r="B70070" s="1">
        <v>44373.425754045304</v>
      </c>
      <c r="C70070">
        <v>172893</v>
      </c>
      <c r="D70070">
        <v>311670</v>
      </c>
    </row>
    <row r="70071" spans="1:4" x14ac:dyDescent="0.25">
      <c r="A70071">
        <v>214513</v>
      </c>
      <c r="B70071" s="1">
        <v>44373.425397503583</v>
      </c>
      <c r="C70071">
        <v>186352</v>
      </c>
      <c r="D70071">
        <v>437341</v>
      </c>
    </row>
    <row r="70072" spans="1:4" x14ac:dyDescent="0.25">
      <c r="A70072">
        <v>214510</v>
      </c>
      <c r="B70072" s="1">
        <v>44373.42534951456</v>
      </c>
      <c r="C70072">
        <v>84583</v>
      </c>
      <c r="D70072">
        <v>227775</v>
      </c>
    </row>
    <row r="70073" spans="1:4" x14ac:dyDescent="0.25">
      <c r="A70073">
        <v>214505</v>
      </c>
      <c r="B70073" s="1">
        <v>44373.424665059356</v>
      </c>
      <c r="C70073">
        <v>246762</v>
      </c>
      <c r="D70073">
        <v>351192</v>
      </c>
    </row>
    <row r="70074" spans="1:4" x14ac:dyDescent="0.25">
      <c r="A70074">
        <v>214503</v>
      </c>
      <c r="B70074" s="1">
        <v>44373.42387157811</v>
      </c>
      <c r="C70074">
        <v>265575</v>
      </c>
      <c r="D70074">
        <v>258219</v>
      </c>
    </row>
    <row r="70075" spans="1:4" x14ac:dyDescent="0.25">
      <c r="A70075">
        <v>214500</v>
      </c>
      <c r="B70075" s="1">
        <v>44373.423731391587</v>
      </c>
      <c r="C70075">
        <v>174797</v>
      </c>
      <c r="D70075">
        <v>89186</v>
      </c>
    </row>
    <row r="70076" spans="1:4" x14ac:dyDescent="0.25">
      <c r="A70076">
        <v>214497</v>
      </c>
      <c r="B70076" s="1">
        <v>44373.42225409711</v>
      </c>
      <c r="C70076">
        <v>277455</v>
      </c>
      <c r="D70076">
        <v>230507</v>
      </c>
    </row>
    <row r="70077" spans="1:4" x14ac:dyDescent="0.25">
      <c r="A70077">
        <v>214494</v>
      </c>
      <c r="B70077" s="1">
        <v>44373.421765800958</v>
      </c>
      <c r="C70077">
        <v>312033</v>
      </c>
      <c r="D70077">
        <v>230507</v>
      </c>
    </row>
    <row r="70078" spans="1:4" x14ac:dyDescent="0.25">
      <c r="A70078">
        <v>214489</v>
      </c>
      <c r="B70078" s="1">
        <v>44373.421399578845</v>
      </c>
      <c r="C70078">
        <v>90689</v>
      </c>
      <c r="D70078">
        <v>465849</v>
      </c>
    </row>
    <row r="70079" spans="1:4" x14ac:dyDescent="0.25">
      <c r="A70079">
        <v>214484</v>
      </c>
      <c r="B70079" s="1">
        <v>44373.420899676377</v>
      </c>
      <c r="C70079">
        <v>78952</v>
      </c>
      <c r="D70079">
        <v>64074</v>
      </c>
    </row>
    <row r="70080" spans="1:4" x14ac:dyDescent="0.25">
      <c r="A70080">
        <v>214479</v>
      </c>
      <c r="B70080" s="1">
        <v>44373.419812616354</v>
      </c>
      <c r="C70080">
        <v>113254</v>
      </c>
      <c r="D70080">
        <v>304128</v>
      </c>
    </row>
    <row r="70081" spans="1:4" x14ac:dyDescent="0.25">
      <c r="A70081">
        <v>214478</v>
      </c>
      <c r="B70081" s="1">
        <v>44373.419598986788</v>
      </c>
      <c r="C70081">
        <v>86984</v>
      </c>
      <c r="D70081">
        <v>351192</v>
      </c>
    </row>
    <row r="70082" spans="1:4" x14ac:dyDescent="0.25">
      <c r="A70082">
        <v>214477</v>
      </c>
      <c r="B70082" s="1">
        <v>44373.419507431259</v>
      </c>
      <c r="C70082">
        <v>263906</v>
      </c>
      <c r="D70082">
        <v>230507</v>
      </c>
    </row>
    <row r="70083" spans="1:4" x14ac:dyDescent="0.25">
      <c r="A70083">
        <v>214475</v>
      </c>
      <c r="B70083" s="1">
        <v>44373.419385357221</v>
      </c>
      <c r="C70083">
        <v>122053</v>
      </c>
      <c r="D70083">
        <v>411922</v>
      </c>
    </row>
    <row r="70084" spans="1:4" x14ac:dyDescent="0.25">
      <c r="A70084">
        <v>214472</v>
      </c>
      <c r="B70084" s="1">
        <v>44373.41685436893</v>
      </c>
      <c r="C70084">
        <v>327327</v>
      </c>
      <c r="D70084">
        <v>21760</v>
      </c>
    </row>
    <row r="70085" spans="1:4" x14ac:dyDescent="0.25">
      <c r="A70085">
        <v>214469</v>
      </c>
      <c r="B70085" s="1">
        <v>44373.413666666667</v>
      </c>
      <c r="C70085">
        <v>289267</v>
      </c>
      <c r="D70085">
        <v>132699</v>
      </c>
    </row>
    <row r="70086" spans="1:4" x14ac:dyDescent="0.25">
      <c r="A70086">
        <v>214464</v>
      </c>
      <c r="B70086" s="1">
        <v>44373.413220618306</v>
      </c>
      <c r="C70086">
        <v>280985</v>
      </c>
      <c r="D70086">
        <v>249070</v>
      </c>
    </row>
    <row r="70087" spans="1:4" x14ac:dyDescent="0.25">
      <c r="A70087">
        <v>214463</v>
      </c>
      <c r="B70087" s="1">
        <v>44373.413213592234</v>
      </c>
      <c r="C70087">
        <v>307189</v>
      </c>
      <c r="D70087">
        <v>153893</v>
      </c>
    </row>
    <row r="70088" spans="1:4" x14ac:dyDescent="0.25">
      <c r="A70088">
        <v>214461</v>
      </c>
      <c r="B70088" s="1">
        <v>44373.412762840664</v>
      </c>
      <c r="C70088">
        <v>177318</v>
      </c>
      <c r="D70088">
        <v>42035</v>
      </c>
    </row>
    <row r="70089" spans="1:4" x14ac:dyDescent="0.25">
      <c r="A70089">
        <v>214457</v>
      </c>
      <c r="B70089" s="1">
        <v>44373.41119093851</v>
      </c>
      <c r="C70089">
        <v>17741</v>
      </c>
      <c r="D70089">
        <v>451624</v>
      </c>
    </row>
    <row r="70090" spans="1:4" x14ac:dyDescent="0.25">
      <c r="A70090">
        <v>214454</v>
      </c>
      <c r="B70090" s="1">
        <v>44373.411</v>
      </c>
      <c r="C70090">
        <v>344081</v>
      </c>
      <c r="D70090">
        <v>136029</v>
      </c>
    </row>
    <row r="70091" spans="1:4" x14ac:dyDescent="0.25">
      <c r="A70091">
        <v>214450</v>
      </c>
      <c r="B70091" s="1">
        <v>44373.409649952693</v>
      </c>
      <c r="C70091">
        <v>263989</v>
      </c>
      <c r="D70091">
        <v>451624</v>
      </c>
    </row>
    <row r="70092" spans="1:4" x14ac:dyDescent="0.25">
      <c r="A70092">
        <v>214446</v>
      </c>
      <c r="B70092" s="1">
        <v>44373.408001953183</v>
      </c>
      <c r="C70092">
        <v>205351</v>
      </c>
      <c r="D70092">
        <v>20822</v>
      </c>
    </row>
    <row r="70093" spans="1:4" x14ac:dyDescent="0.25">
      <c r="A70093">
        <v>214445</v>
      </c>
      <c r="B70093" s="1">
        <v>44373.407666666666</v>
      </c>
      <c r="C70093">
        <v>232456</v>
      </c>
      <c r="D70093">
        <v>60239</v>
      </c>
    </row>
    <row r="70094" spans="1:4" x14ac:dyDescent="0.25">
      <c r="A70094">
        <v>214443</v>
      </c>
      <c r="B70094" s="1">
        <v>44373.407666249579</v>
      </c>
      <c r="C70094">
        <v>296869</v>
      </c>
      <c r="D70094">
        <v>235960</v>
      </c>
    </row>
    <row r="70095" spans="1:4" x14ac:dyDescent="0.25">
      <c r="A70095">
        <v>214442</v>
      </c>
      <c r="B70095" s="1">
        <v>44373.407333333336</v>
      </c>
      <c r="C70095">
        <v>196958</v>
      </c>
      <c r="D70095">
        <v>208036</v>
      </c>
    </row>
    <row r="70096" spans="1:4" x14ac:dyDescent="0.25">
      <c r="A70096">
        <v>214438</v>
      </c>
      <c r="B70096" s="1">
        <v>44373.407177953428</v>
      </c>
      <c r="C70096">
        <v>244616</v>
      </c>
      <c r="D70096">
        <v>308796</v>
      </c>
    </row>
    <row r="70097" spans="1:4" x14ac:dyDescent="0.25">
      <c r="A70097">
        <v>214433</v>
      </c>
      <c r="B70097" s="1">
        <v>44373.406109805597</v>
      </c>
      <c r="C70097">
        <v>93077</v>
      </c>
      <c r="D70097">
        <v>19846</v>
      </c>
    </row>
    <row r="70098" spans="1:4" x14ac:dyDescent="0.25">
      <c r="A70098">
        <v>214429</v>
      </c>
      <c r="B70098" s="1">
        <v>44373.405621509446</v>
      </c>
      <c r="C70098">
        <v>309918</v>
      </c>
      <c r="D70098">
        <v>274147</v>
      </c>
    </row>
    <row r="70099" spans="1:4" x14ac:dyDescent="0.25">
      <c r="A70099">
        <v>214426</v>
      </c>
      <c r="B70099" s="1">
        <v>44373.404675435653</v>
      </c>
      <c r="C70099">
        <v>325464</v>
      </c>
      <c r="D70099">
        <v>226626</v>
      </c>
    </row>
    <row r="70100" spans="1:4" x14ac:dyDescent="0.25">
      <c r="A70100">
        <v>214422</v>
      </c>
      <c r="B70100" s="1">
        <v>44373.404217658011</v>
      </c>
      <c r="C70100">
        <v>335630</v>
      </c>
      <c r="D70100">
        <v>336334</v>
      </c>
    </row>
    <row r="70101" spans="1:4" x14ac:dyDescent="0.25">
      <c r="A70101">
        <v>214421</v>
      </c>
      <c r="B70101" s="1">
        <v>44373.399914548172</v>
      </c>
      <c r="C70101">
        <v>237575</v>
      </c>
      <c r="D70101">
        <v>118549</v>
      </c>
    </row>
    <row r="70102" spans="1:4" x14ac:dyDescent="0.25">
      <c r="A70102">
        <v>214419</v>
      </c>
      <c r="B70102" s="1">
        <v>44373.399273659474</v>
      </c>
      <c r="C70102">
        <v>168512</v>
      </c>
      <c r="D70102">
        <v>285680</v>
      </c>
    </row>
    <row r="70103" spans="1:4" x14ac:dyDescent="0.25">
      <c r="A70103">
        <v>214417</v>
      </c>
      <c r="B70103" s="1">
        <v>44373.398968474379</v>
      </c>
      <c r="C70103">
        <v>7610</v>
      </c>
      <c r="D70103">
        <v>75550</v>
      </c>
    </row>
    <row r="70104" spans="1:4" x14ac:dyDescent="0.25">
      <c r="A70104">
        <v>214413</v>
      </c>
      <c r="B70104" s="1">
        <v>44373.397106845303</v>
      </c>
      <c r="C70104">
        <v>166861</v>
      </c>
      <c r="D70104">
        <v>351192</v>
      </c>
    </row>
    <row r="70105" spans="1:4" x14ac:dyDescent="0.25">
      <c r="A70105">
        <v>214408</v>
      </c>
      <c r="B70105" s="1">
        <v>44373.395666666664</v>
      </c>
      <c r="C70105">
        <v>223545</v>
      </c>
      <c r="D70105">
        <v>8501</v>
      </c>
    </row>
    <row r="70106" spans="1:4" x14ac:dyDescent="0.25">
      <c r="A70106">
        <v>214407</v>
      </c>
      <c r="B70106" s="1">
        <v>44373.395458845793</v>
      </c>
      <c r="C70106">
        <v>211337</v>
      </c>
      <c r="D70106">
        <v>362672</v>
      </c>
    </row>
    <row r="70107" spans="1:4" x14ac:dyDescent="0.25">
      <c r="A70107">
        <v>214403</v>
      </c>
      <c r="B70107" s="1">
        <v>44373.39506210517</v>
      </c>
      <c r="C70107">
        <v>82206</v>
      </c>
      <c r="D70107">
        <v>411922</v>
      </c>
    </row>
    <row r="70108" spans="1:4" x14ac:dyDescent="0.25">
      <c r="A70108">
        <v>214402</v>
      </c>
      <c r="B70108" s="1">
        <v>44373.392345957822</v>
      </c>
      <c r="C70108">
        <v>76499</v>
      </c>
      <c r="D70108">
        <v>54532</v>
      </c>
    </row>
    <row r="70109" spans="1:4" x14ac:dyDescent="0.25">
      <c r="A70109">
        <v>214399</v>
      </c>
      <c r="B70109" s="1">
        <v>44373.391773462783</v>
      </c>
      <c r="C70109">
        <v>200001</v>
      </c>
      <c r="D70109">
        <v>347393</v>
      </c>
    </row>
    <row r="70110" spans="1:4" x14ac:dyDescent="0.25">
      <c r="A70110">
        <v>214395</v>
      </c>
      <c r="B70110" s="1">
        <v>44373.389721366009</v>
      </c>
      <c r="C70110">
        <v>251349</v>
      </c>
      <c r="D70110">
        <v>472712</v>
      </c>
    </row>
    <row r="70111" spans="1:4" x14ac:dyDescent="0.25">
      <c r="A70111">
        <v>214390</v>
      </c>
      <c r="B70111" s="1">
        <v>44373.388378551594</v>
      </c>
      <c r="C70111">
        <v>205504</v>
      </c>
      <c r="D70111">
        <v>75550</v>
      </c>
    </row>
    <row r="70112" spans="1:4" x14ac:dyDescent="0.25">
      <c r="A70112">
        <v>214386</v>
      </c>
      <c r="B70112" s="1">
        <v>44373.388132686086</v>
      </c>
      <c r="C70112">
        <v>112175</v>
      </c>
      <c r="D70112">
        <v>451624</v>
      </c>
    </row>
    <row r="70113" spans="1:4" x14ac:dyDescent="0.25">
      <c r="A70113">
        <v>214385</v>
      </c>
      <c r="B70113" s="1">
        <v>44373.387615588857</v>
      </c>
      <c r="C70113">
        <v>114786</v>
      </c>
      <c r="D70113">
        <v>250679</v>
      </c>
    </row>
    <row r="70114" spans="1:4" x14ac:dyDescent="0.25">
      <c r="A70114">
        <v>214383</v>
      </c>
      <c r="B70114" s="1">
        <v>44373.387333333332</v>
      </c>
      <c r="C70114">
        <v>192912</v>
      </c>
      <c r="D70114">
        <v>208822</v>
      </c>
    </row>
    <row r="70115" spans="1:4" x14ac:dyDescent="0.25">
      <c r="A70115">
        <v>214379</v>
      </c>
      <c r="B70115" s="1">
        <v>44373.385845515302</v>
      </c>
      <c r="C70115">
        <v>57578</v>
      </c>
      <c r="D70115">
        <v>180863</v>
      </c>
    </row>
    <row r="70116" spans="1:4" x14ac:dyDescent="0.25">
      <c r="A70116">
        <v>214376</v>
      </c>
      <c r="B70116" s="1">
        <v>44373.385021515547</v>
      </c>
      <c r="C70116">
        <v>6331</v>
      </c>
      <c r="D70116">
        <v>351192</v>
      </c>
    </row>
    <row r="70117" spans="1:4" x14ac:dyDescent="0.25">
      <c r="A70117">
        <v>214371</v>
      </c>
      <c r="B70117" s="1">
        <v>44373.383278317153</v>
      </c>
      <c r="C70117">
        <v>345956</v>
      </c>
      <c r="D70117">
        <v>394819</v>
      </c>
    </row>
    <row r="70118" spans="1:4" x14ac:dyDescent="0.25">
      <c r="A70118">
        <v>214368</v>
      </c>
      <c r="B70118" s="1">
        <v>44373.382333333335</v>
      </c>
      <c r="C70118">
        <v>292338</v>
      </c>
      <c r="D70118">
        <v>387595</v>
      </c>
    </row>
    <row r="70119" spans="1:4" x14ac:dyDescent="0.25">
      <c r="A70119">
        <v>214365</v>
      </c>
      <c r="B70119" s="1">
        <v>44373.381603442489</v>
      </c>
      <c r="C70119">
        <v>51746</v>
      </c>
      <c r="D70119">
        <v>158978</v>
      </c>
    </row>
    <row r="70120" spans="1:4" x14ac:dyDescent="0.25">
      <c r="A70120">
        <v>214361</v>
      </c>
      <c r="B70120" s="1">
        <v>44373.380413220621</v>
      </c>
      <c r="C70120">
        <v>79252</v>
      </c>
      <c r="D70120">
        <v>62570</v>
      </c>
    </row>
    <row r="70121" spans="1:4" x14ac:dyDescent="0.25">
      <c r="A70121">
        <v>214356</v>
      </c>
      <c r="B70121" s="1">
        <v>44373.377333333337</v>
      </c>
      <c r="C70121">
        <v>140986</v>
      </c>
      <c r="D70121">
        <v>240439</v>
      </c>
    </row>
    <row r="70122" spans="1:4" x14ac:dyDescent="0.25">
      <c r="A70122">
        <v>214351</v>
      </c>
      <c r="B70122" s="1">
        <v>44373.376567888423</v>
      </c>
      <c r="C70122">
        <v>20946</v>
      </c>
      <c r="D70122">
        <v>389195</v>
      </c>
    </row>
    <row r="70123" spans="1:4" x14ac:dyDescent="0.25">
      <c r="A70123">
        <v>214348</v>
      </c>
      <c r="B70123" s="1">
        <v>44373.37599676376</v>
      </c>
      <c r="C70123">
        <v>212244</v>
      </c>
      <c r="D70123">
        <v>410033</v>
      </c>
    </row>
    <row r="70124" spans="1:4" x14ac:dyDescent="0.25">
      <c r="A70124">
        <v>214345</v>
      </c>
      <c r="B70124" s="1">
        <v>44373.375187702266</v>
      </c>
      <c r="C70124">
        <v>196972</v>
      </c>
      <c r="D70124">
        <v>111153</v>
      </c>
    </row>
    <row r="70125" spans="1:4" x14ac:dyDescent="0.25">
      <c r="A70125">
        <v>214342</v>
      </c>
      <c r="B70125" s="1">
        <v>44373.374783171515</v>
      </c>
      <c r="C70125">
        <v>204190</v>
      </c>
      <c r="D70125">
        <v>122902</v>
      </c>
    </row>
    <row r="70126" spans="1:4" x14ac:dyDescent="0.25">
      <c r="A70126">
        <v>214341</v>
      </c>
      <c r="B70126" s="1">
        <v>44373.374370555743</v>
      </c>
      <c r="C70126">
        <v>118361</v>
      </c>
      <c r="D70126">
        <v>116905</v>
      </c>
    </row>
    <row r="70127" spans="1:4" x14ac:dyDescent="0.25">
      <c r="A70127">
        <v>214339</v>
      </c>
      <c r="B70127" s="1">
        <v>44373.371951456313</v>
      </c>
      <c r="C70127">
        <v>252017</v>
      </c>
      <c r="D70127">
        <v>32612</v>
      </c>
    </row>
    <row r="70128" spans="1:4" x14ac:dyDescent="0.25">
      <c r="A70128">
        <v>214338</v>
      </c>
      <c r="B70128" s="1">
        <v>44373.371929074987</v>
      </c>
      <c r="C70128">
        <v>280356</v>
      </c>
      <c r="D70128">
        <v>250679</v>
      </c>
    </row>
    <row r="70129" spans="1:4" x14ac:dyDescent="0.25">
      <c r="A70129">
        <v>214334</v>
      </c>
      <c r="B70129" s="1">
        <v>44373.371684926911</v>
      </c>
      <c r="C70129">
        <v>233585</v>
      </c>
      <c r="D70129">
        <v>189009</v>
      </c>
    </row>
    <row r="70130" spans="1:4" x14ac:dyDescent="0.25">
      <c r="A70130">
        <v>214329</v>
      </c>
      <c r="B70130" s="1">
        <v>44373.37122714927</v>
      </c>
      <c r="C70130">
        <v>315825</v>
      </c>
      <c r="D70130">
        <v>411922</v>
      </c>
    </row>
    <row r="70131" spans="1:4" x14ac:dyDescent="0.25">
      <c r="A70131">
        <v>214325</v>
      </c>
      <c r="B70131" s="1">
        <v>44373.371105075232</v>
      </c>
      <c r="C70131">
        <v>173102</v>
      </c>
      <c r="D70131">
        <v>441085</v>
      </c>
    </row>
    <row r="70132" spans="1:4" x14ac:dyDescent="0.25">
      <c r="A70132">
        <v>214322</v>
      </c>
      <c r="B70132" s="1">
        <v>44373.370333333332</v>
      </c>
      <c r="C70132">
        <v>196056</v>
      </c>
      <c r="D70132">
        <v>230507</v>
      </c>
    </row>
    <row r="70133" spans="1:4" x14ac:dyDescent="0.25">
      <c r="A70133">
        <v>214318</v>
      </c>
      <c r="B70133" s="1">
        <v>44373.369945371865</v>
      </c>
      <c r="C70133">
        <v>252314</v>
      </c>
      <c r="D70133">
        <v>122982</v>
      </c>
    </row>
    <row r="70134" spans="1:4" x14ac:dyDescent="0.25">
      <c r="A70134">
        <v>214315</v>
      </c>
      <c r="B70134" s="1">
        <v>44373.367501618122</v>
      </c>
      <c r="C70134">
        <v>114140</v>
      </c>
      <c r="D70134">
        <v>411922</v>
      </c>
    </row>
    <row r="70135" spans="1:4" x14ac:dyDescent="0.25">
      <c r="A70135">
        <v>214309</v>
      </c>
      <c r="B70135" s="1">
        <v>44373.366161076694</v>
      </c>
      <c r="C70135">
        <v>179812</v>
      </c>
      <c r="D70135">
        <v>409782</v>
      </c>
    </row>
    <row r="70136" spans="1:4" x14ac:dyDescent="0.25">
      <c r="A70136">
        <v>214310</v>
      </c>
      <c r="B70136" s="1">
        <v>44373.366161076694</v>
      </c>
      <c r="C70136">
        <v>254803</v>
      </c>
      <c r="D70136">
        <v>158978</v>
      </c>
    </row>
    <row r="70137" spans="1:4" x14ac:dyDescent="0.25">
      <c r="A70137">
        <v>214308</v>
      </c>
      <c r="B70137" s="1">
        <v>44373.365883495142</v>
      </c>
      <c r="C70137">
        <v>81098</v>
      </c>
      <c r="D70137">
        <v>183290</v>
      </c>
    </row>
    <row r="70138" spans="1:4" x14ac:dyDescent="0.25">
      <c r="A70138">
        <v>214306</v>
      </c>
      <c r="B70138" s="1">
        <v>44373.365520187996</v>
      </c>
      <c r="C70138">
        <v>88639</v>
      </c>
      <c r="D70138">
        <v>304128</v>
      </c>
    </row>
    <row r="70139" spans="1:4" x14ac:dyDescent="0.25">
      <c r="A70139">
        <v>214299</v>
      </c>
      <c r="B70139" s="1">
        <v>44373.365478964399</v>
      </c>
      <c r="C70139">
        <v>125087</v>
      </c>
      <c r="D70139">
        <v>5151</v>
      </c>
    </row>
    <row r="70140" spans="1:4" x14ac:dyDescent="0.25">
      <c r="A70140">
        <v>214303</v>
      </c>
      <c r="B70140" s="1">
        <v>44373.365478964399</v>
      </c>
      <c r="C70140">
        <v>155213</v>
      </c>
      <c r="D70140">
        <v>297577</v>
      </c>
    </row>
    <row r="70141" spans="1:4" x14ac:dyDescent="0.25">
      <c r="A70141">
        <v>214294</v>
      </c>
      <c r="B70141" s="1">
        <v>44373.365153965882</v>
      </c>
      <c r="C70141">
        <v>53643</v>
      </c>
      <c r="D70141">
        <v>202914</v>
      </c>
    </row>
    <row r="70142" spans="1:4" x14ac:dyDescent="0.25">
      <c r="A70142">
        <v>214291</v>
      </c>
      <c r="B70142" s="1">
        <v>44373.364787743769</v>
      </c>
      <c r="C70142">
        <v>345891</v>
      </c>
      <c r="D70142">
        <v>158978</v>
      </c>
    </row>
    <row r="70143" spans="1:4" x14ac:dyDescent="0.25">
      <c r="A70143">
        <v>214289</v>
      </c>
      <c r="B70143" s="1">
        <v>44373.364669902912</v>
      </c>
      <c r="C70143">
        <v>229885</v>
      </c>
      <c r="D70143">
        <v>14862</v>
      </c>
    </row>
    <row r="70144" spans="1:4" x14ac:dyDescent="0.25">
      <c r="A70144">
        <v>214284</v>
      </c>
      <c r="B70144" s="1">
        <v>44373.364665669731</v>
      </c>
      <c r="C70144">
        <v>88605</v>
      </c>
      <c r="D70144">
        <v>189009</v>
      </c>
    </row>
    <row r="70145" spans="1:4" x14ac:dyDescent="0.25">
      <c r="A70145">
        <v>214279</v>
      </c>
      <c r="B70145" s="1">
        <v>44373.364265372169</v>
      </c>
      <c r="C70145">
        <v>156049</v>
      </c>
      <c r="D70145">
        <v>245181</v>
      </c>
    </row>
    <row r="70146" spans="1:4" x14ac:dyDescent="0.25">
      <c r="A70146">
        <v>214274</v>
      </c>
      <c r="B70146" s="1">
        <v>44373.363719595938</v>
      </c>
      <c r="C70146">
        <v>46061</v>
      </c>
      <c r="D70146">
        <v>433247</v>
      </c>
    </row>
    <row r="70147" spans="1:4" x14ac:dyDescent="0.25">
      <c r="A70147">
        <v>214269</v>
      </c>
      <c r="B70147" s="1">
        <v>44373.362895596176</v>
      </c>
      <c r="C70147">
        <v>223359</v>
      </c>
      <c r="D70147">
        <v>214224</v>
      </c>
    </row>
    <row r="70148" spans="1:4" x14ac:dyDescent="0.25">
      <c r="A70148">
        <v>214264</v>
      </c>
      <c r="B70148" s="1">
        <v>44373.361433656959</v>
      </c>
      <c r="C70148">
        <v>172170</v>
      </c>
      <c r="D70148">
        <v>347393</v>
      </c>
    </row>
    <row r="70149" spans="1:4" x14ac:dyDescent="0.25">
      <c r="A70149">
        <v>214260</v>
      </c>
      <c r="B70149" s="1">
        <v>44373.361186559647</v>
      </c>
      <c r="C70149">
        <v>211042</v>
      </c>
      <c r="D70149">
        <v>158978</v>
      </c>
    </row>
    <row r="70150" spans="1:4" x14ac:dyDescent="0.25">
      <c r="A70150">
        <v>214258</v>
      </c>
      <c r="B70150" s="1">
        <v>44373.360972930081</v>
      </c>
      <c r="C70150">
        <v>7161</v>
      </c>
      <c r="D70150">
        <v>358355</v>
      </c>
    </row>
    <row r="70151" spans="1:4" x14ac:dyDescent="0.25">
      <c r="A70151">
        <v>214253</v>
      </c>
      <c r="B70151" s="1">
        <v>44373.360624595472</v>
      </c>
      <c r="C70151">
        <v>195519</v>
      </c>
      <c r="D70151">
        <v>42035</v>
      </c>
    </row>
    <row r="70152" spans="1:4" x14ac:dyDescent="0.25">
      <c r="A70152">
        <v>214255</v>
      </c>
      <c r="B70152" s="1">
        <v>44373.360624595472</v>
      </c>
      <c r="C70152">
        <v>312334</v>
      </c>
      <c r="D70152">
        <v>192331</v>
      </c>
    </row>
    <row r="70153" spans="1:4" x14ac:dyDescent="0.25">
      <c r="A70153">
        <v>214248</v>
      </c>
      <c r="B70153" s="1">
        <v>44373.359666666664</v>
      </c>
      <c r="C70153">
        <v>89124</v>
      </c>
      <c r="D70153">
        <v>438599</v>
      </c>
    </row>
    <row r="70154" spans="1:4" x14ac:dyDescent="0.25">
      <c r="A70154">
        <v>214243</v>
      </c>
      <c r="B70154" s="1">
        <v>44373.359447004608</v>
      </c>
      <c r="C70154">
        <v>290737</v>
      </c>
      <c r="D70154">
        <v>82850</v>
      </c>
    </row>
    <row r="70155" spans="1:4" x14ac:dyDescent="0.25">
      <c r="A70155">
        <v>214241</v>
      </c>
      <c r="B70155" s="1">
        <v>44373.359006472492</v>
      </c>
      <c r="C70155">
        <v>348194</v>
      </c>
      <c r="D70155">
        <v>182191</v>
      </c>
    </row>
    <row r="70156" spans="1:4" x14ac:dyDescent="0.25">
      <c r="A70156">
        <v>214240</v>
      </c>
      <c r="B70156" s="1">
        <v>44373.358287301249</v>
      </c>
      <c r="C70156">
        <v>68288</v>
      </c>
      <c r="D70156">
        <v>158978</v>
      </c>
    </row>
    <row r="70157" spans="1:4" x14ac:dyDescent="0.25">
      <c r="A70157">
        <v>214237</v>
      </c>
      <c r="B70157" s="1">
        <v>44373.3571581164</v>
      </c>
      <c r="C70157">
        <v>88771</v>
      </c>
      <c r="D70157">
        <v>118549</v>
      </c>
    </row>
    <row r="70158" spans="1:4" x14ac:dyDescent="0.25">
      <c r="A70158">
        <v>214232</v>
      </c>
      <c r="B70158" s="1">
        <v>44373.356983818769</v>
      </c>
      <c r="C70158">
        <v>39230</v>
      </c>
      <c r="D70158">
        <v>54565</v>
      </c>
    </row>
    <row r="70159" spans="1:4" x14ac:dyDescent="0.25">
      <c r="A70159">
        <v>214229</v>
      </c>
      <c r="B70159" s="1">
        <v>44373.356395153663</v>
      </c>
      <c r="C70159">
        <v>119102</v>
      </c>
      <c r="D70159">
        <v>54917</v>
      </c>
    </row>
    <row r="70160" spans="1:4" x14ac:dyDescent="0.25">
      <c r="A70160">
        <v>214227</v>
      </c>
      <c r="B70160" s="1">
        <v>44373.354014709919</v>
      </c>
      <c r="C70160">
        <v>19087</v>
      </c>
      <c r="D70160">
        <v>264283</v>
      </c>
    </row>
    <row r="70161" spans="1:4" x14ac:dyDescent="0.25">
      <c r="A70161">
        <v>214222</v>
      </c>
      <c r="B70161" s="1">
        <v>44373.353999999999</v>
      </c>
      <c r="C70161">
        <v>243731</v>
      </c>
      <c r="D70161">
        <v>477418</v>
      </c>
    </row>
    <row r="70162" spans="1:4" x14ac:dyDescent="0.25">
      <c r="A70162">
        <v>214221</v>
      </c>
      <c r="B70162" s="1">
        <v>44373.353129673145</v>
      </c>
      <c r="C70162">
        <v>285048</v>
      </c>
      <c r="D70162">
        <v>158978</v>
      </c>
    </row>
    <row r="70163" spans="1:4" x14ac:dyDescent="0.25">
      <c r="A70163">
        <v>214218</v>
      </c>
      <c r="B70163" s="1">
        <v>44373.353068636126</v>
      </c>
      <c r="C70163">
        <v>4662</v>
      </c>
      <c r="D70163">
        <v>411922</v>
      </c>
    </row>
    <row r="70164" spans="1:4" x14ac:dyDescent="0.25">
      <c r="A70164">
        <v>214213</v>
      </c>
      <c r="B70164" s="1">
        <v>44373.351695303201</v>
      </c>
      <c r="C70164">
        <v>139629</v>
      </c>
      <c r="D70164">
        <v>153893</v>
      </c>
    </row>
    <row r="70165" spans="1:4" x14ac:dyDescent="0.25">
      <c r="A70165">
        <v>214211</v>
      </c>
      <c r="B70165" s="1">
        <v>44373.350666666665</v>
      </c>
      <c r="C70165">
        <v>218970</v>
      </c>
      <c r="D70165">
        <v>82901</v>
      </c>
    </row>
    <row r="70166" spans="1:4" x14ac:dyDescent="0.25">
      <c r="A70166">
        <v>214208</v>
      </c>
      <c r="B70166" s="1">
        <v>44373.350047303691</v>
      </c>
      <c r="C70166">
        <v>229791</v>
      </c>
      <c r="D70166">
        <v>411922</v>
      </c>
    </row>
    <row r="70167" spans="1:4" x14ac:dyDescent="0.25">
      <c r="A70167">
        <v>214206</v>
      </c>
      <c r="B70167" s="1">
        <v>44373.349333333339</v>
      </c>
      <c r="C70167">
        <v>344681</v>
      </c>
      <c r="D70167">
        <v>433247</v>
      </c>
    </row>
    <row r="70168" spans="1:4" x14ac:dyDescent="0.25">
      <c r="A70168">
        <v>214197</v>
      </c>
      <c r="B70168" s="1">
        <v>44373.348666666665</v>
      </c>
      <c r="C70168">
        <v>234274</v>
      </c>
      <c r="D70168">
        <v>433508</v>
      </c>
    </row>
    <row r="70169" spans="1:4" x14ac:dyDescent="0.25">
      <c r="A70169">
        <v>214201</v>
      </c>
      <c r="B70169" s="1">
        <v>44373.348666666665</v>
      </c>
      <c r="C70169">
        <v>256423</v>
      </c>
      <c r="D70169">
        <v>129210</v>
      </c>
    </row>
    <row r="70170" spans="1:4" x14ac:dyDescent="0.25">
      <c r="A70170">
        <v>214194</v>
      </c>
      <c r="B70170" s="1">
        <v>44373.348643452257</v>
      </c>
      <c r="C70170">
        <v>138774</v>
      </c>
      <c r="D70170">
        <v>21760</v>
      </c>
    </row>
    <row r="70171" spans="1:4" x14ac:dyDescent="0.25">
      <c r="A70171">
        <v>214191</v>
      </c>
      <c r="B70171" s="1">
        <v>44373.348246711634</v>
      </c>
      <c r="C70171">
        <v>199540</v>
      </c>
      <c r="D70171">
        <v>227775</v>
      </c>
    </row>
    <row r="70172" spans="1:4" x14ac:dyDescent="0.25">
      <c r="A70172">
        <v>214189</v>
      </c>
      <c r="B70172" s="1">
        <v>44373.345713675342</v>
      </c>
      <c r="C70172">
        <v>32844</v>
      </c>
      <c r="D70172">
        <v>351192</v>
      </c>
    </row>
    <row r="70173" spans="1:4" x14ac:dyDescent="0.25">
      <c r="A70173">
        <v>214188</v>
      </c>
      <c r="B70173" s="1">
        <v>44373.343229773462</v>
      </c>
      <c r="C70173">
        <v>261071</v>
      </c>
      <c r="D70173">
        <v>125091</v>
      </c>
    </row>
    <row r="70174" spans="1:4" x14ac:dyDescent="0.25">
      <c r="A70174">
        <v>214184</v>
      </c>
      <c r="B70174" s="1">
        <v>44373.342825242718</v>
      </c>
      <c r="C70174">
        <v>217524</v>
      </c>
      <c r="D70174">
        <v>294042</v>
      </c>
    </row>
    <row r="70175" spans="1:4" x14ac:dyDescent="0.25">
      <c r="A70175">
        <v>214182</v>
      </c>
      <c r="B70175" s="1">
        <v>44373.340495010227</v>
      </c>
      <c r="C70175">
        <v>269721</v>
      </c>
      <c r="D70175">
        <v>182841</v>
      </c>
    </row>
    <row r="70176" spans="1:4" x14ac:dyDescent="0.25">
      <c r="A70176">
        <v>214180</v>
      </c>
      <c r="B70176" s="1">
        <v>44373.338450270086</v>
      </c>
      <c r="C70176">
        <v>181987</v>
      </c>
      <c r="D70176">
        <v>472908</v>
      </c>
    </row>
    <row r="70177" spans="1:4" x14ac:dyDescent="0.25">
      <c r="A70177">
        <v>214177</v>
      </c>
      <c r="B70177" s="1">
        <v>44373.33713797418</v>
      </c>
      <c r="C70177">
        <v>117599</v>
      </c>
      <c r="D70177">
        <v>351192</v>
      </c>
    </row>
    <row r="70178" spans="1:4" x14ac:dyDescent="0.25">
      <c r="A70178">
        <v>214175</v>
      </c>
      <c r="B70178" s="1">
        <v>44373.335276345104</v>
      </c>
      <c r="C70178">
        <v>332057</v>
      </c>
      <c r="D70178">
        <v>119655</v>
      </c>
    </row>
    <row r="70179" spans="1:4" x14ac:dyDescent="0.25">
      <c r="A70179">
        <v>214171</v>
      </c>
      <c r="B70179" s="1">
        <v>44373.335139158582</v>
      </c>
      <c r="C70179">
        <v>278535</v>
      </c>
      <c r="D70179">
        <v>276231</v>
      </c>
    </row>
    <row r="70180" spans="1:4" x14ac:dyDescent="0.25">
      <c r="A70180">
        <v>214170</v>
      </c>
      <c r="B70180" s="1">
        <v>44373.333964049198</v>
      </c>
      <c r="C70180">
        <v>94886</v>
      </c>
      <c r="D70180">
        <v>112334</v>
      </c>
    </row>
    <row r="70181" spans="1:4" x14ac:dyDescent="0.25">
      <c r="A70181">
        <v>214168</v>
      </c>
      <c r="B70181" s="1">
        <v>44373.333323160499</v>
      </c>
      <c r="C70181">
        <v>259029</v>
      </c>
      <c r="D70181">
        <v>321552</v>
      </c>
    </row>
    <row r="70182" spans="1:4" x14ac:dyDescent="0.25">
      <c r="A70182">
        <v>214164</v>
      </c>
      <c r="B70182" s="1">
        <v>44373.332956938386</v>
      </c>
      <c r="C70182">
        <v>156810</v>
      </c>
      <c r="D70182">
        <v>154228</v>
      </c>
    </row>
    <row r="70183" spans="1:4" x14ac:dyDescent="0.25">
      <c r="A70183">
        <v>214163</v>
      </c>
      <c r="B70183" s="1">
        <v>44373.329538865321</v>
      </c>
      <c r="C70183">
        <v>184121</v>
      </c>
      <c r="D70183">
        <v>118549</v>
      </c>
    </row>
    <row r="70184" spans="1:4" x14ac:dyDescent="0.25">
      <c r="A70184">
        <v>214161</v>
      </c>
      <c r="B70184" s="1">
        <v>44373.328666666668</v>
      </c>
      <c r="C70184">
        <v>318349</v>
      </c>
      <c r="D70184">
        <v>182191</v>
      </c>
    </row>
    <row r="70185" spans="1:4" x14ac:dyDescent="0.25">
      <c r="A70185">
        <v>214158</v>
      </c>
      <c r="B70185" s="1">
        <v>44373.327768791773</v>
      </c>
      <c r="C70185">
        <v>145707</v>
      </c>
      <c r="D70185">
        <v>291822</v>
      </c>
    </row>
    <row r="70186" spans="1:4" x14ac:dyDescent="0.25">
      <c r="A70186">
        <v>214156</v>
      </c>
      <c r="B70186" s="1">
        <v>44373.327188940093</v>
      </c>
      <c r="C70186">
        <v>207983</v>
      </c>
      <c r="D70186">
        <v>411922</v>
      </c>
    </row>
    <row r="70187" spans="1:4" x14ac:dyDescent="0.25">
      <c r="A70187">
        <v>214152</v>
      </c>
      <c r="B70187" s="1">
        <v>44373.326239482201</v>
      </c>
      <c r="C70187">
        <v>28457</v>
      </c>
      <c r="D70187">
        <v>118549</v>
      </c>
    </row>
    <row r="70188" spans="1:4" x14ac:dyDescent="0.25">
      <c r="A70188">
        <v>214150</v>
      </c>
      <c r="B70188" s="1">
        <v>44373.324869533375</v>
      </c>
      <c r="C70188">
        <v>174164</v>
      </c>
      <c r="D70188">
        <v>411922</v>
      </c>
    </row>
    <row r="70189" spans="1:4" x14ac:dyDescent="0.25">
      <c r="A70189">
        <v>214151</v>
      </c>
      <c r="B70189" s="1">
        <v>44373.324869533375</v>
      </c>
      <c r="C70189">
        <v>256738</v>
      </c>
      <c r="D70189">
        <v>301748</v>
      </c>
    </row>
    <row r="70190" spans="1:4" x14ac:dyDescent="0.25">
      <c r="A70190">
        <v>214147</v>
      </c>
      <c r="B70190" s="1">
        <v>44373.322305978574</v>
      </c>
      <c r="C70190">
        <v>226205</v>
      </c>
      <c r="D70190">
        <v>158978</v>
      </c>
    </row>
    <row r="70191" spans="1:4" x14ac:dyDescent="0.25">
      <c r="A70191">
        <v>214143</v>
      </c>
      <c r="B70191" s="1">
        <v>44373.321939756461</v>
      </c>
      <c r="C70191">
        <v>217200</v>
      </c>
      <c r="D70191">
        <v>21999</v>
      </c>
    </row>
    <row r="70192" spans="1:4" x14ac:dyDescent="0.25">
      <c r="A70192">
        <v>214138</v>
      </c>
      <c r="B70192" s="1">
        <v>44373.321385113268</v>
      </c>
      <c r="C70192">
        <v>137764</v>
      </c>
      <c r="D70192">
        <v>279808</v>
      </c>
    </row>
    <row r="70193" spans="1:4" x14ac:dyDescent="0.25">
      <c r="A70193">
        <v>214135</v>
      </c>
      <c r="B70193" s="1">
        <v>44373.320171521031</v>
      </c>
      <c r="C70193">
        <v>188278</v>
      </c>
      <c r="D70193">
        <v>325852</v>
      </c>
    </row>
    <row r="70194" spans="1:4" x14ac:dyDescent="0.25">
      <c r="A70194">
        <v>214134</v>
      </c>
      <c r="B70194" s="1">
        <v>44373.317484054081</v>
      </c>
      <c r="C70194">
        <v>183339</v>
      </c>
      <c r="D70194">
        <v>462175</v>
      </c>
    </row>
    <row r="70195" spans="1:4" x14ac:dyDescent="0.25">
      <c r="A70195">
        <v>214133</v>
      </c>
      <c r="B70195" s="1">
        <v>44373.315439313941</v>
      </c>
      <c r="C70195">
        <v>305387</v>
      </c>
      <c r="D70195">
        <v>280625</v>
      </c>
    </row>
    <row r="70196" spans="1:4" x14ac:dyDescent="0.25">
      <c r="A70196">
        <v>214129</v>
      </c>
      <c r="B70196" s="1">
        <v>44373.315317152104</v>
      </c>
      <c r="C70196">
        <v>300035</v>
      </c>
      <c r="D70196">
        <v>335810</v>
      </c>
    </row>
    <row r="70197" spans="1:4" x14ac:dyDescent="0.25">
      <c r="A70197">
        <v>214126</v>
      </c>
      <c r="B70197" s="1">
        <v>44373.312666666665</v>
      </c>
      <c r="C70197">
        <v>42340</v>
      </c>
      <c r="D70197">
        <v>308577</v>
      </c>
    </row>
    <row r="70198" spans="1:4" x14ac:dyDescent="0.25">
      <c r="A70198">
        <v>214125</v>
      </c>
      <c r="B70198" s="1">
        <v>44373.311410870694</v>
      </c>
      <c r="C70198">
        <v>11036</v>
      </c>
      <c r="D70198">
        <v>151496</v>
      </c>
    </row>
    <row r="70199" spans="1:4" x14ac:dyDescent="0.25">
      <c r="A70199">
        <v>214122</v>
      </c>
      <c r="B70199" s="1">
        <v>44373.310953093052</v>
      </c>
      <c r="C70199">
        <v>87902</v>
      </c>
      <c r="D70199">
        <v>258587</v>
      </c>
    </row>
    <row r="70200" spans="1:4" x14ac:dyDescent="0.25">
      <c r="A70200">
        <v>214120</v>
      </c>
      <c r="B70200" s="1">
        <v>44373.310462783171</v>
      </c>
      <c r="C70200">
        <v>114033</v>
      </c>
      <c r="D70200">
        <v>154815</v>
      </c>
    </row>
    <row r="70201" spans="1:4" x14ac:dyDescent="0.25">
      <c r="A70201">
        <v>214116</v>
      </c>
      <c r="B70201" s="1">
        <v>44373.309249190941</v>
      </c>
      <c r="C70201">
        <v>341354</v>
      </c>
      <c r="D70201">
        <v>102086</v>
      </c>
    </row>
    <row r="70202" spans="1:4" x14ac:dyDescent="0.25">
      <c r="A70202">
        <v>214112</v>
      </c>
      <c r="B70202" s="1">
        <v>44373.309000000001</v>
      </c>
      <c r="C70202">
        <v>1424</v>
      </c>
      <c r="D70202">
        <v>411922</v>
      </c>
    </row>
    <row r="70203" spans="1:4" x14ac:dyDescent="0.25">
      <c r="A70203">
        <v>214111</v>
      </c>
      <c r="B70203" s="1">
        <v>44373.308844660198</v>
      </c>
      <c r="C70203">
        <v>326055</v>
      </c>
      <c r="D70203">
        <v>450285</v>
      </c>
    </row>
    <row r="70204" spans="1:4" x14ac:dyDescent="0.25">
      <c r="A70204">
        <v>214108</v>
      </c>
      <c r="B70204" s="1">
        <v>44373.308420056761</v>
      </c>
      <c r="C70204">
        <v>41829</v>
      </c>
      <c r="D70204">
        <v>305874</v>
      </c>
    </row>
    <row r="70205" spans="1:4" x14ac:dyDescent="0.25">
      <c r="A70205">
        <v>214103</v>
      </c>
      <c r="B70205" s="1">
        <v>44373.307748649553</v>
      </c>
      <c r="C70205">
        <v>230618</v>
      </c>
      <c r="D70205">
        <v>146804</v>
      </c>
    </row>
    <row r="70206" spans="1:4" x14ac:dyDescent="0.25">
      <c r="A70206">
        <v>214100</v>
      </c>
      <c r="B70206" s="1">
        <v>44373.306333333334</v>
      </c>
      <c r="C70206">
        <v>39095</v>
      </c>
      <c r="D70206">
        <v>242428</v>
      </c>
    </row>
    <row r="70207" spans="1:4" x14ac:dyDescent="0.25">
      <c r="A70207">
        <v>214096</v>
      </c>
      <c r="B70207" s="1">
        <v>44373.305581835382</v>
      </c>
      <c r="C70207">
        <v>89489</v>
      </c>
      <c r="D70207">
        <v>346056</v>
      </c>
    </row>
    <row r="70208" spans="1:4" x14ac:dyDescent="0.25">
      <c r="A70208">
        <v>214092</v>
      </c>
      <c r="B70208" s="1">
        <v>44373.304799352751</v>
      </c>
      <c r="C70208">
        <v>101355</v>
      </c>
      <c r="D70208">
        <v>351192</v>
      </c>
    </row>
    <row r="70209" spans="1:4" x14ac:dyDescent="0.25">
      <c r="A70209">
        <v>214089</v>
      </c>
      <c r="B70209" s="1">
        <v>44373.303537095249</v>
      </c>
      <c r="C70209">
        <v>252028</v>
      </c>
      <c r="D70209">
        <v>419974</v>
      </c>
    </row>
    <row r="70210" spans="1:4" x14ac:dyDescent="0.25">
      <c r="A70210">
        <v>214083</v>
      </c>
      <c r="B70210" s="1">
        <v>44373.303201391645</v>
      </c>
      <c r="C70210">
        <v>83349</v>
      </c>
      <c r="D70210">
        <v>241927</v>
      </c>
    </row>
    <row r="70211" spans="1:4" x14ac:dyDescent="0.25">
      <c r="A70211">
        <v>214085</v>
      </c>
      <c r="B70211" s="1">
        <v>44373.303201391645</v>
      </c>
      <c r="C70211">
        <v>182711</v>
      </c>
      <c r="D70211">
        <v>158978</v>
      </c>
    </row>
    <row r="70212" spans="1:4" x14ac:dyDescent="0.25">
      <c r="A70212">
        <v>214078</v>
      </c>
      <c r="B70212" s="1">
        <v>44373.30182805872</v>
      </c>
      <c r="C70212">
        <v>189960</v>
      </c>
      <c r="D70212">
        <v>180863</v>
      </c>
    </row>
    <row r="70213" spans="1:4" x14ac:dyDescent="0.25">
      <c r="A70213">
        <v>214077</v>
      </c>
      <c r="B70213" s="1">
        <v>44373.301614429154</v>
      </c>
      <c r="C70213">
        <v>170566</v>
      </c>
      <c r="D70213">
        <v>80726</v>
      </c>
    </row>
    <row r="70214" spans="1:4" x14ac:dyDescent="0.25">
      <c r="A70214">
        <v>214076</v>
      </c>
      <c r="B70214" s="1">
        <v>44373.301339762569</v>
      </c>
      <c r="C70214">
        <v>127391</v>
      </c>
      <c r="D70214">
        <v>411922</v>
      </c>
    </row>
    <row r="70215" spans="1:4" x14ac:dyDescent="0.25">
      <c r="A70215">
        <v>214071</v>
      </c>
      <c r="B70215" s="1">
        <v>44373.300271614731</v>
      </c>
      <c r="C70215">
        <v>65576</v>
      </c>
      <c r="D70215">
        <v>25218</v>
      </c>
    </row>
    <row r="70216" spans="1:4" x14ac:dyDescent="0.25">
      <c r="A70216">
        <v>214068</v>
      </c>
      <c r="B70216" s="1">
        <v>44373.298318430127</v>
      </c>
      <c r="C70216">
        <v>135563</v>
      </c>
      <c r="D70216">
        <v>379466</v>
      </c>
    </row>
    <row r="70217" spans="1:4" x14ac:dyDescent="0.25">
      <c r="A70217">
        <v>214066</v>
      </c>
      <c r="B70217" s="1">
        <v>44373.296151615956</v>
      </c>
      <c r="C70217">
        <v>94031</v>
      </c>
      <c r="D70217">
        <v>394819</v>
      </c>
    </row>
    <row r="70218" spans="1:4" x14ac:dyDescent="0.25">
      <c r="A70218">
        <v>214065</v>
      </c>
      <c r="B70218" s="1">
        <v>44373.295602282786</v>
      </c>
      <c r="C70218">
        <v>168387</v>
      </c>
      <c r="D70218">
        <v>179296</v>
      </c>
    </row>
    <row r="70219" spans="1:4" x14ac:dyDescent="0.25">
      <c r="A70219">
        <v>214061</v>
      </c>
      <c r="B70219" s="1">
        <v>44373.29483932005</v>
      </c>
      <c r="C70219">
        <v>307665</v>
      </c>
      <c r="D70219">
        <v>291168</v>
      </c>
    </row>
    <row r="70220" spans="1:4" x14ac:dyDescent="0.25">
      <c r="A70220">
        <v>214059</v>
      </c>
      <c r="B70220" s="1">
        <v>44373.294333333339</v>
      </c>
      <c r="C70220">
        <v>343309</v>
      </c>
      <c r="D70220">
        <v>301549</v>
      </c>
    </row>
    <row r="70221" spans="1:4" x14ac:dyDescent="0.25">
      <c r="A70221">
        <v>214055</v>
      </c>
      <c r="B70221" s="1">
        <v>44373.294106875823</v>
      </c>
      <c r="C70221">
        <v>91894</v>
      </c>
      <c r="D70221">
        <v>82850</v>
      </c>
    </row>
    <row r="70222" spans="1:4" x14ac:dyDescent="0.25">
      <c r="A70222">
        <v>214051</v>
      </c>
      <c r="B70222" s="1">
        <v>44373.293666666665</v>
      </c>
      <c r="C70222">
        <v>137520</v>
      </c>
      <c r="D70222">
        <v>341333</v>
      </c>
    </row>
    <row r="70223" spans="1:4" x14ac:dyDescent="0.25">
      <c r="A70223">
        <v>214049</v>
      </c>
      <c r="B70223" s="1">
        <v>44373.293472491911</v>
      </c>
      <c r="C70223">
        <v>270482</v>
      </c>
      <c r="D70223">
        <v>158978</v>
      </c>
    </row>
    <row r="70224" spans="1:4" x14ac:dyDescent="0.25">
      <c r="A70224">
        <v>214044</v>
      </c>
      <c r="B70224" s="1">
        <v>44373.293191320539</v>
      </c>
      <c r="C70224">
        <v>263789</v>
      </c>
      <c r="D70224">
        <v>88863</v>
      </c>
    </row>
    <row r="70225" spans="1:4" x14ac:dyDescent="0.25">
      <c r="A70225">
        <v>214040</v>
      </c>
      <c r="B70225" s="1">
        <v>44373.292580950343</v>
      </c>
      <c r="C70225">
        <v>20621</v>
      </c>
      <c r="D70225">
        <v>177943</v>
      </c>
    </row>
    <row r="70226" spans="1:4" x14ac:dyDescent="0.25">
      <c r="A70226">
        <v>214038</v>
      </c>
      <c r="B70226" s="1">
        <v>44373.292397839286</v>
      </c>
      <c r="C70226">
        <v>272707</v>
      </c>
      <c r="D70226">
        <v>227775</v>
      </c>
    </row>
    <row r="70227" spans="1:4" x14ac:dyDescent="0.25">
      <c r="A70227">
        <v>214034</v>
      </c>
      <c r="B70227" s="1">
        <v>44373.292000000001</v>
      </c>
      <c r="C70227">
        <v>199401</v>
      </c>
      <c r="D70227">
        <v>135377</v>
      </c>
    </row>
    <row r="70228" spans="1:4" x14ac:dyDescent="0.25">
      <c r="A70228">
        <v>214029</v>
      </c>
      <c r="B70228" s="1">
        <v>44373.290999999997</v>
      </c>
      <c r="C70228">
        <v>52207</v>
      </c>
      <c r="D70228">
        <v>357547</v>
      </c>
    </row>
    <row r="70229" spans="1:4" x14ac:dyDescent="0.25">
      <c r="A70229">
        <v>214028</v>
      </c>
      <c r="B70229" s="1">
        <v>44373.288766136662</v>
      </c>
      <c r="C70229">
        <v>329331</v>
      </c>
      <c r="D70229">
        <v>441085</v>
      </c>
    </row>
    <row r="70230" spans="1:4" x14ac:dyDescent="0.25">
      <c r="A70230">
        <v>214023</v>
      </c>
      <c r="B70230" s="1">
        <v>44373.287392803737</v>
      </c>
      <c r="C70230">
        <v>270797</v>
      </c>
      <c r="D70230">
        <v>16599</v>
      </c>
    </row>
    <row r="70231" spans="1:4" x14ac:dyDescent="0.25">
      <c r="A70231">
        <v>214018</v>
      </c>
      <c r="B70231" s="1">
        <v>44373.28669087802</v>
      </c>
      <c r="C70231">
        <v>122728</v>
      </c>
      <c r="D70231">
        <v>122902</v>
      </c>
    </row>
    <row r="70232" spans="1:4" x14ac:dyDescent="0.25">
      <c r="A70232">
        <v>214016</v>
      </c>
      <c r="B70232" s="1">
        <v>44373.286629841001</v>
      </c>
      <c r="C70232">
        <v>346785</v>
      </c>
      <c r="D70232">
        <v>31749</v>
      </c>
    </row>
    <row r="70233" spans="1:4" x14ac:dyDescent="0.25">
      <c r="A70233">
        <v>214015</v>
      </c>
      <c r="B70233" s="1">
        <v>44373.286263618887</v>
      </c>
      <c r="C70233">
        <v>28271</v>
      </c>
      <c r="D70233">
        <v>118549</v>
      </c>
    </row>
    <row r="70234" spans="1:4" x14ac:dyDescent="0.25">
      <c r="A70234">
        <v>214014</v>
      </c>
      <c r="B70234" s="1">
        <v>44373.285714285717</v>
      </c>
      <c r="C70234">
        <v>317607</v>
      </c>
      <c r="D70234">
        <v>248817</v>
      </c>
    </row>
    <row r="70235" spans="1:4" x14ac:dyDescent="0.25">
      <c r="A70235">
        <v>214010</v>
      </c>
      <c r="B70235" s="1">
        <v>44373.285653248699</v>
      </c>
      <c r="C70235">
        <v>156310</v>
      </c>
      <c r="D70235">
        <v>301748</v>
      </c>
    </row>
    <row r="70236" spans="1:4" x14ac:dyDescent="0.25">
      <c r="A70236">
        <v>214009</v>
      </c>
      <c r="B70236" s="1">
        <v>44373.285256508076</v>
      </c>
      <c r="C70236">
        <v>327398</v>
      </c>
      <c r="D70236">
        <v>359578</v>
      </c>
    </row>
    <row r="70237" spans="1:4" x14ac:dyDescent="0.25">
      <c r="A70237">
        <v>214004</v>
      </c>
      <c r="B70237" s="1">
        <v>44373.284463026823</v>
      </c>
      <c r="C70237">
        <v>300688</v>
      </c>
      <c r="D70237">
        <v>194315</v>
      </c>
    </row>
    <row r="70238" spans="1:4" x14ac:dyDescent="0.25">
      <c r="A70238">
        <v>213999</v>
      </c>
      <c r="B70238" s="1">
        <v>44373.283333333333</v>
      </c>
      <c r="C70238">
        <v>244132</v>
      </c>
      <c r="D70238">
        <v>466283</v>
      </c>
    </row>
    <row r="70239" spans="1:4" x14ac:dyDescent="0.25">
      <c r="A70239">
        <v>213994</v>
      </c>
      <c r="B70239" s="1">
        <v>44373.282113101595</v>
      </c>
      <c r="C70239">
        <v>330172</v>
      </c>
      <c r="D70239">
        <v>251150</v>
      </c>
    </row>
    <row r="70240" spans="1:4" x14ac:dyDescent="0.25">
      <c r="A70240">
        <v>213992</v>
      </c>
      <c r="B70240" s="1">
        <v>44373.280434583576</v>
      </c>
      <c r="C70240">
        <v>165941</v>
      </c>
      <c r="D70240">
        <v>258587</v>
      </c>
    </row>
    <row r="70241" spans="1:4" x14ac:dyDescent="0.25">
      <c r="A70241">
        <v>213988</v>
      </c>
      <c r="B70241" s="1">
        <v>44373.279610583821</v>
      </c>
      <c r="C70241">
        <v>133334</v>
      </c>
      <c r="D70241">
        <v>267654</v>
      </c>
    </row>
    <row r="70242" spans="1:4" x14ac:dyDescent="0.25">
      <c r="A70242">
        <v>213987</v>
      </c>
      <c r="B70242" s="1">
        <v>44373.278100323623</v>
      </c>
      <c r="C70242">
        <v>6721</v>
      </c>
      <c r="D70242">
        <v>351192</v>
      </c>
    </row>
    <row r="70243" spans="1:4" x14ac:dyDescent="0.25">
      <c r="A70243">
        <v>213983</v>
      </c>
      <c r="B70243" s="1">
        <v>44373.277999999998</v>
      </c>
      <c r="C70243">
        <v>259131</v>
      </c>
      <c r="D70243">
        <v>153893</v>
      </c>
    </row>
    <row r="70244" spans="1:4" x14ac:dyDescent="0.25">
      <c r="A70244">
        <v>213979</v>
      </c>
      <c r="B70244" s="1">
        <v>44373.276333333335</v>
      </c>
      <c r="C70244">
        <v>157701</v>
      </c>
      <c r="D70244">
        <v>155428</v>
      </c>
    </row>
    <row r="70245" spans="1:4" x14ac:dyDescent="0.25">
      <c r="A70245">
        <v>213976</v>
      </c>
      <c r="B70245" s="1">
        <v>44373.275999999998</v>
      </c>
      <c r="C70245">
        <v>278151</v>
      </c>
      <c r="D70245">
        <v>411922</v>
      </c>
    </row>
    <row r="70246" spans="1:4" x14ac:dyDescent="0.25">
      <c r="A70246">
        <v>213973</v>
      </c>
      <c r="B70246" s="1">
        <v>44373.275246436962</v>
      </c>
      <c r="C70246">
        <v>219691</v>
      </c>
      <c r="D70246">
        <v>38735</v>
      </c>
    </row>
    <row r="70247" spans="1:4" x14ac:dyDescent="0.25">
      <c r="A70247">
        <v>213971</v>
      </c>
      <c r="B70247" s="1">
        <v>44373.274880214849</v>
      </c>
      <c r="C70247">
        <v>344464</v>
      </c>
      <c r="D70247">
        <v>432277</v>
      </c>
    </row>
    <row r="70248" spans="1:4" x14ac:dyDescent="0.25">
      <c r="A70248">
        <v>213967</v>
      </c>
      <c r="B70248" s="1">
        <v>44373.274178289132</v>
      </c>
      <c r="C70248">
        <v>45100</v>
      </c>
      <c r="D70248">
        <v>472712</v>
      </c>
    </row>
    <row r="70249" spans="1:4" x14ac:dyDescent="0.25">
      <c r="A70249">
        <v>213964</v>
      </c>
      <c r="B70249" s="1">
        <v>44373.273598437452</v>
      </c>
      <c r="C70249">
        <v>316729</v>
      </c>
      <c r="D70249">
        <v>62570</v>
      </c>
    </row>
    <row r="70250" spans="1:4" x14ac:dyDescent="0.25">
      <c r="A70250">
        <v>213959</v>
      </c>
      <c r="B70250" s="1">
        <v>44373.272682882169</v>
      </c>
      <c r="C70250">
        <v>294785</v>
      </c>
      <c r="D70250">
        <v>158978</v>
      </c>
    </row>
    <row r="70251" spans="1:4" x14ac:dyDescent="0.25">
      <c r="A70251">
        <v>213956</v>
      </c>
      <c r="B70251" s="1">
        <v>44373.271797845395</v>
      </c>
      <c r="C70251">
        <v>143595</v>
      </c>
      <c r="D70251">
        <v>103477</v>
      </c>
    </row>
    <row r="70252" spans="1:4" x14ac:dyDescent="0.25">
      <c r="A70252">
        <v>213952</v>
      </c>
      <c r="B70252" s="1">
        <v>44373.271333333338</v>
      </c>
      <c r="C70252">
        <v>305057</v>
      </c>
      <c r="D70252">
        <v>324893</v>
      </c>
    </row>
    <row r="70253" spans="1:4" x14ac:dyDescent="0.25">
      <c r="A70253">
        <v>213950</v>
      </c>
      <c r="B70253" s="1">
        <v>44373.271126438187</v>
      </c>
      <c r="C70253">
        <v>54729</v>
      </c>
      <c r="D70253">
        <v>158978</v>
      </c>
    </row>
    <row r="70254" spans="1:4" x14ac:dyDescent="0.25">
      <c r="A70254">
        <v>213949</v>
      </c>
      <c r="B70254" s="1">
        <v>44373.268593401895</v>
      </c>
      <c r="C70254">
        <v>283886</v>
      </c>
      <c r="D70254">
        <v>168838</v>
      </c>
    </row>
    <row r="70255" spans="1:4" x14ac:dyDescent="0.25">
      <c r="A70255">
        <v>213946</v>
      </c>
      <c r="B70255" s="1">
        <v>44373.26670125431</v>
      </c>
      <c r="C70255">
        <v>60016</v>
      </c>
      <c r="D70255">
        <v>88863</v>
      </c>
    </row>
    <row r="70256" spans="1:4" x14ac:dyDescent="0.25">
      <c r="A70256">
        <v>213945</v>
      </c>
      <c r="B70256" s="1">
        <v>44373.266335032196</v>
      </c>
      <c r="C70256">
        <v>326693</v>
      </c>
      <c r="D70256">
        <v>405008</v>
      </c>
    </row>
    <row r="70257" spans="1:4" x14ac:dyDescent="0.25">
      <c r="A70257">
        <v>213941</v>
      </c>
      <c r="B70257" s="1">
        <v>44373.264000000003</v>
      </c>
      <c r="C70257">
        <v>66733</v>
      </c>
      <c r="D70257">
        <v>78646</v>
      </c>
    </row>
    <row r="70258" spans="1:4" x14ac:dyDescent="0.25">
      <c r="A70258">
        <v>213940</v>
      </c>
      <c r="B70258" s="1">
        <v>44373.26353721683</v>
      </c>
      <c r="C70258">
        <v>276750</v>
      </c>
      <c r="D70258">
        <v>122982</v>
      </c>
    </row>
    <row r="70259" spans="1:4" x14ac:dyDescent="0.25">
      <c r="A70259">
        <v>213935</v>
      </c>
      <c r="B70259" s="1">
        <v>44373.262666666662</v>
      </c>
      <c r="C70259">
        <v>110285</v>
      </c>
      <c r="D70259">
        <v>111368</v>
      </c>
    </row>
    <row r="70260" spans="1:4" x14ac:dyDescent="0.25">
      <c r="A70260">
        <v>213932</v>
      </c>
      <c r="B70260" s="1">
        <v>44373.262333333332</v>
      </c>
      <c r="C70260">
        <v>43447</v>
      </c>
      <c r="D70260">
        <v>244574</v>
      </c>
    </row>
    <row r="70261" spans="1:4" x14ac:dyDescent="0.25">
      <c r="A70261">
        <v>213928</v>
      </c>
      <c r="B70261" s="1">
        <v>44373.260658589432</v>
      </c>
      <c r="C70261">
        <v>20562</v>
      </c>
      <c r="D70261">
        <v>347008</v>
      </c>
    </row>
    <row r="70262" spans="1:4" x14ac:dyDescent="0.25">
      <c r="A70262">
        <v>213927</v>
      </c>
      <c r="B70262" s="1">
        <v>44373.259132663959</v>
      </c>
      <c r="C70262">
        <v>168267</v>
      </c>
      <c r="D70262">
        <v>411922</v>
      </c>
    </row>
    <row r="70263" spans="1:4" x14ac:dyDescent="0.25">
      <c r="A70263">
        <v>213926</v>
      </c>
      <c r="B70263" s="1">
        <v>44373.257911923582</v>
      </c>
      <c r="C70263">
        <v>89292</v>
      </c>
      <c r="D70263">
        <v>21760</v>
      </c>
    </row>
    <row r="70264" spans="1:4" x14ac:dyDescent="0.25">
      <c r="A70264">
        <v>213921</v>
      </c>
      <c r="B70264" s="1">
        <v>44373.256813257241</v>
      </c>
      <c r="C70264">
        <v>207862</v>
      </c>
      <c r="D70264">
        <v>250679</v>
      </c>
    </row>
    <row r="70265" spans="1:4" x14ac:dyDescent="0.25">
      <c r="A70265">
        <v>213920</v>
      </c>
      <c r="B70265" s="1">
        <v>44373.25580614643</v>
      </c>
      <c r="C70265">
        <v>204017</v>
      </c>
      <c r="D70265">
        <v>351192</v>
      </c>
    </row>
    <row r="70266" spans="1:4" x14ac:dyDescent="0.25">
      <c r="A70266">
        <v>213918</v>
      </c>
      <c r="B70266" s="1">
        <v>44373.254860072637</v>
      </c>
      <c r="C70266">
        <v>133837</v>
      </c>
      <c r="D70266">
        <v>312954</v>
      </c>
    </row>
    <row r="70267" spans="1:4" x14ac:dyDescent="0.25">
      <c r="A70267">
        <v>213915</v>
      </c>
      <c r="B70267" s="1">
        <v>44373.25470748009</v>
      </c>
      <c r="C70267">
        <v>107292</v>
      </c>
      <c r="D70267">
        <v>433927</v>
      </c>
    </row>
    <row r="70268" spans="1:4" x14ac:dyDescent="0.25">
      <c r="A70268">
        <v>213914</v>
      </c>
      <c r="B70268" s="1">
        <v>44373.252845851006</v>
      </c>
      <c r="C70268">
        <v>301898</v>
      </c>
      <c r="D70268">
        <v>380039</v>
      </c>
    </row>
    <row r="70269" spans="1:4" x14ac:dyDescent="0.25">
      <c r="A70269">
        <v>213909</v>
      </c>
      <c r="B70269" s="1">
        <v>44373.252784813987</v>
      </c>
      <c r="C70269">
        <v>130497</v>
      </c>
      <c r="D70269">
        <v>213883</v>
      </c>
    </row>
    <row r="70270" spans="1:4" x14ac:dyDescent="0.25">
      <c r="A70270">
        <v>213905</v>
      </c>
      <c r="B70270" s="1">
        <v>44373.251333333334</v>
      </c>
      <c r="C70270">
        <v>267642</v>
      </c>
      <c r="D70270">
        <v>429494</v>
      </c>
    </row>
    <row r="70271" spans="1:4" x14ac:dyDescent="0.25">
      <c r="A70271">
        <v>213904</v>
      </c>
      <c r="B70271" s="1">
        <v>44373.25095370342</v>
      </c>
      <c r="C70271">
        <v>24866</v>
      </c>
      <c r="D70271">
        <v>428998</v>
      </c>
    </row>
    <row r="70272" spans="1:4" x14ac:dyDescent="0.25">
      <c r="A70272">
        <v>213903</v>
      </c>
      <c r="B70272" s="1">
        <v>44373.24933622242</v>
      </c>
      <c r="C70272">
        <v>130562</v>
      </c>
      <c r="D70272">
        <v>297506</v>
      </c>
    </row>
    <row r="70273" spans="1:4" x14ac:dyDescent="0.25">
      <c r="A70273">
        <v>213902</v>
      </c>
      <c r="B70273" s="1">
        <v>44373.243507187108</v>
      </c>
      <c r="C70273">
        <v>94120</v>
      </c>
      <c r="D70273">
        <v>78646</v>
      </c>
    </row>
    <row r="70274" spans="1:4" x14ac:dyDescent="0.25">
      <c r="A70274">
        <v>213900</v>
      </c>
      <c r="B70274" s="1">
        <v>44373.241999999998</v>
      </c>
      <c r="C70274">
        <v>88771</v>
      </c>
      <c r="D70274">
        <v>284325</v>
      </c>
    </row>
    <row r="70275" spans="1:4" x14ac:dyDescent="0.25">
      <c r="A70275">
        <v>213899</v>
      </c>
      <c r="B70275" s="1">
        <v>44373.237800225834</v>
      </c>
      <c r="C70275">
        <v>93259</v>
      </c>
      <c r="D70275">
        <v>105716</v>
      </c>
    </row>
    <row r="70276" spans="1:4" x14ac:dyDescent="0.25">
      <c r="A70276">
        <v>213896</v>
      </c>
      <c r="B70276" s="1">
        <v>44373.237708670305</v>
      </c>
      <c r="C70276">
        <v>266661</v>
      </c>
      <c r="D70276">
        <v>36482</v>
      </c>
    </row>
    <row r="70277" spans="1:4" x14ac:dyDescent="0.25">
      <c r="A70277">
        <v>213891</v>
      </c>
      <c r="B70277" s="1">
        <v>44373.236732078003</v>
      </c>
      <c r="C70277">
        <v>226432</v>
      </c>
      <c r="D70277">
        <v>470762</v>
      </c>
    </row>
    <row r="70278" spans="1:4" x14ac:dyDescent="0.25">
      <c r="A70278">
        <v>213890</v>
      </c>
      <c r="B70278" s="1">
        <v>44373.236701559494</v>
      </c>
      <c r="C70278">
        <v>271417</v>
      </c>
      <c r="D70278">
        <v>299439</v>
      </c>
    </row>
    <row r="70279" spans="1:4" x14ac:dyDescent="0.25">
      <c r="A70279">
        <v>213885</v>
      </c>
      <c r="B70279" s="1">
        <v>44373.235220064722</v>
      </c>
      <c r="C70279">
        <v>76697</v>
      </c>
      <c r="D70279">
        <v>472712</v>
      </c>
    </row>
    <row r="70280" spans="1:4" x14ac:dyDescent="0.25">
      <c r="A70280">
        <v>213880</v>
      </c>
      <c r="B70280" s="1">
        <v>44373.233314004945</v>
      </c>
      <c r="C70280">
        <v>257470</v>
      </c>
      <c r="D70280">
        <v>62068</v>
      </c>
    </row>
    <row r="70281" spans="1:4" x14ac:dyDescent="0.25">
      <c r="A70281">
        <v>213876</v>
      </c>
      <c r="B70281" s="1">
        <v>44373.233161412398</v>
      </c>
      <c r="C70281">
        <v>112383</v>
      </c>
      <c r="D70281">
        <v>204610</v>
      </c>
    </row>
    <row r="70282" spans="1:4" x14ac:dyDescent="0.25">
      <c r="A70282">
        <v>213875</v>
      </c>
      <c r="B70282" s="1">
        <v>44373.231</v>
      </c>
      <c r="C70282">
        <v>310476</v>
      </c>
      <c r="D70282">
        <v>136029</v>
      </c>
    </row>
    <row r="70283" spans="1:4" x14ac:dyDescent="0.25">
      <c r="A70283">
        <v>213874</v>
      </c>
      <c r="B70283" s="1">
        <v>44373.230770226539</v>
      </c>
      <c r="C70283">
        <v>99523</v>
      </c>
      <c r="D70283">
        <v>89186</v>
      </c>
    </row>
    <row r="70284" spans="1:4" x14ac:dyDescent="0.25">
      <c r="A70284">
        <v>213872</v>
      </c>
      <c r="B70284" s="1">
        <v>44373.229377117219</v>
      </c>
      <c r="C70284">
        <v>33222</v>
      </c>
      <c r="D70284">
        <v>265382</v>
      </c>
    </row>
    <row r="70285" spans="1:4" x14ac:dyDescent="0.25">
      <c r="A70285">
        <v>213869</v>
      </c>
      <c r="B70285" s="1">
        <v>44373.226000000002</v>
      </c>
      <c r="C70285">
        <v>69072</v>
      </c>
      <c r="D70285">
        <v>287759</v>
      </c>
    </row>
    <row r="70286" spans="1:4" x14ac:dyDescent="0.25">
      <c r="A70286">
        <v>213868</v>
      </c>
      <c r="B70286" s="1">
        <v>44373.220709860529</v>
      </c>
      <c r="C70286">
        <v>267890</v>
      </c>
      <c r="D70286">
        <v>296636</v>
      </c>
    </row>
    <row r="70287" spans="1:4" x14ac:dyDescent="0.25">
      <c r="A70287">
        <v>213866</v>
      </c>
      <c r="B70287" s="1">
        <v>44373.217963194678</v>
      </c>
      <c r="C70287">
        <v>99818</v>
      </c>
      <c r="D70287">
        <v>230507</v>
      </c>
    </row>
    <row r="70288" spans="1:4" x14ac:dyDescent="0.25">
      <c r="A70288">
        <v>213865</v>
      </c>
      <c r="B70288" s="1">
        <v>44373.216207119738</v>
      </c>
      <c r="C70288">
        <v>195597</v>
      </c>
      <c r="D70288">
        <v>343626</v>
      </c>
    </row>
    <row r="70289" spans="1:4" x14ac:dyDescent="0.25">
      <c r="A70289">
        <v>213862</v>
      </c>
      <c r="B70289" s="1">
        <v>44373.215802588995</v>
      </c>
      <c r="C70289">
        <v>278971</v>
      </c>
      <c r="D70289">
        <v>411922</v>
      </c>
    </row>
    <row r="70290" spans="1:4" x14ac:dyDescent="0.25">
      <c r="A70290">
        <v>213858</v>
      </c>
      <c r="B70290" s="1">
        <v>44373.215333333334</v>
      </c>
      <c r="C70290">
        <v>12229</v>
      </c>
      <c r="D70290">
        <v>112334</v>
      </c>
    </row>
    <row r="70291" spans="1:4" x14ac:dyDescent="0.25">
      <c r="A70291">
        <v>213856</v>
      </c>
      <c r="B70291" s="1">
        <v>44373.212161812298</v>
      </c>
      <c r="C70291">
        <v>32092</v>
      </c>
      <c r="D70291">
        <v>411922</v>
      </c>
    </row>
    <row r="70292" spans="1:4" x14ac:dyDescent="0.25">
      <c r="A70292">
        <v>213853</v>
      </c>
      <c r="B70292" s="1">
        <v>44373.212073122348</v>
      </c>
      <c r="C70292">
        <v>237696</v>
      </c>
      <c r="D70292">
        <v>153893</v>
      </c>
    </row>
    <row r="70293" spans="1:4" x14ac:dyDescent="0.25">
      <c r="A70293">
        <v>213852</v>
      </c>
      <c r="B70293" s="1">
        <v>44373.211279641102</v>
      </c>
      <c r="C70293">
        <v>53946</v>
      </c>
      <c r="D70293">
        <v>475343</v>
      </c>
    </row>
    <row r="70294" spans="1:4" x14ac:dyDescent="0.25">
      <c r="A70294">
        <v>213851</v>
      </c>
      <c r="B70294" s="1">
        <v>44373.210486159856</v>
      </c>
      <c r="C70294">
        <v>69036</v>
      </c>
      <c r="D70294">
        <v>304128</v>
      </c>
    </row>
    <row r="70295" spans="1:4" x14ac:dyDescent="0.25">
      <c r="A70295">
        <v>213850</v>
      </c>
      <c r="B70295" s="1">
        <v>44373.209967345196</v>
      </c>
      <c r="C70295">
        <v>226806</v>
      </c>
      <c r="D70295">
        <v>251150</v>
      </c>
    </row>
    <row r="70296" spans="1:4" x14ac:dyDescent="0.25">
      <c r="A70296">
        <v>213845</v>
      </c>
      <c r="B70296" s="1">
        <v>44373.209143345441</v>
      </c>
      <c r="C70296">
        <v>3690</v>
      </c>
      <c r="D70296">
        <v>359166</v>
      </c>
    </row>
    <row r="70297" spans="1:4" x14ac:dyDescent="0.25">
      <c r="A70297">
        <v>213840</v>
      </c>
      <c r="B70297" s="1">
        <v>44373.205689320392</v>
      </c>
      <c r="C70297">
        <v>331561</v>
      </c>
      <c r="D70297">
        <v>158978</v>
      </c>
    </row>
    <row r="70298" spans="1:4" x14ac:dyDescent="0.25">
      <c r="A70298">
        <v>213837</v>
      </c>
      <c r="B70298" s="1">
        <v>44373.20490127262</v>
      </c>
      <c r="C70298">
        <v>345828</v>
      </c>
      <c r="D70298">
        <v>347008</v>
      </c>
    </row>
    <row r="70299" spans="1:4" x14ac:dyDescent="0.25">
      <c r="A70299">
        <v>213836</v>
      </c>
      <c r="B70299" s="1">
        <v>44373.204071197411</v>
      </c>
      <c r="C70299">
        <v>145640</v>
      </c>
      <c r="D70299">
        <v>212908</v>
      </c>
    </row>
    <row r="70300" spans="1:4" x14ac:dyDescent="0.25">
      <c r="A70300">
        <v>213832</v>
      </c>
      <c r="B70300" s="1">
        <v>44373.203711050752</v>
      </c>
      <c r="C70300">
        <v>287478</v>
      </c>
      <c r="D70300">
        <v>130244</v>
      </c>
    </row>
    <row r="70301" spans="1:4" x14ac:dyDescent="0.25">
      <c r="A70301">
        <v>213831</v>
      </c>
      <c r="B70301" s="1">
        <v>44373.203192236091</v>
      </c>
      <c r="C70301">
        <v>146158</v>
      </c>
      <c r="D70301">
        <v>472712</v>
      </c>
    </row>
    <row r="70302" spans="1:4" x14ac:dyDescent="0.25">
      <c r="A70302">
        <v>213829</v>
      </c>
      <c r="B70302" s="1">
        <v>44373.202453074431</v>
      </c>
      <c r="C70302">
        <v>262379</v>
      </c>
      <c r="D70302">
        <v>214668</v>
      </c>
    </row>
    <row r="70303" spans="1:4" x14ac:dyDescent="0.25">
      <c r="A70303">
        <v>213825</v>
      </c>
      <c r="B70303" s="1">
        <v>44373.202185125279</v>
      </c>
      <c r="C70303">
        <v>259863</v>
      </c>
      <c r="D70303">
        <v>416599</v>
      </c>
    </row>
    <row r="70304" spans="1:4" x14ac:dyDescent="0.25">
      <c r="A70304">
        <v>213818</v>
      </c>
      <c r="B70304" s="1">
        <v>44373.20212408826</v>
      </c>
      <c r="C70304">
        <v>246744</v>
      </c>
      <c r="D70304">
        <v>112119</v>
      </c>
    </row>
    <row r="70305" spans="1:4" x14ac:dyDescent="0.25">
      <c r="A70305">
        <v>213822</v>
      </c>
      <c r="B70305" s="1">
        <v>44373.20212408826</v>
      </c>
      <c r="C70305">
        <v>258191</v>
      </c>
      <c r="D70305">
        <v>117516</v>
      </c>
    </row>
    <row r="70306" spans="1:4" x14ac:dyDescent="0.25">
      <c r="A70306">
        <v>213813</v>
      </c>
      <c r="B70306" s="1">
        <v>44373.201879940185</v>
      </c>
      <c r="C70306">
        <v>114338</v>
      </c>
      <c r="D70306">
        <v>17862</v>
      </c>
    </row>
    <row r="70307" spans="1:4" x14ac:dyDescent="0.25">
      <c r="A70307">
        <v>213808</v>
      </c>
      <c r="B70307" s="1">
        <v>44373.20102542192</v>
      </c>
      <c r="C70307">
        <v>130536</v>
      </c>
      <c r="D70307">
        <v>75550</v>
      </c>
    </row>
    <row r="70308" spans="1:4" x14ac:dyDescent="0.25">
      <c r="A70308">
        <v>213807</v>
      </c>
      <c r="B70308" s="1">
        <v>44373.199530014957</v>
      </c>
      <c r="C70308">
        <v>235014</v>
      </c>
      <c r="D70308">
        <v>230507</v>
      </c>
    </row>
    <row r="70309" spans="1:4" x14ac:dyDescent="0.25">
      <c r="A70309">
        <v>213802</v>
      </c>
      <c r="B70309" s="1">
        <v>44373.198858607742</v>
      </c>
      <c r="C70309">
        <v>330102</v>
      </c>
      <c r="D70309">
        <v>242428</v>
      </c>
    </row>
    <row r="70310" spans="1:4" x14ac:dyDescent="0.25">
      <c r="A70310">
        <v>213797</v>
      </c>
      <c r="B70310" s="1">
        <v>44373.196569719534</v>
      </c>
      <c r="C70310">
        <v>312716</v>
      </c>
      <c r="D70310">
        <v>43842</v>
      </c>
    </row>
    <row r="70311" spans="1:4" x14ac:dyDescent="0.25">
      <c r="A70311">
        <v>213793</v>
      </c>
      <c r="B70311" s="1">
        <v>44373.195196386609</v>
      </c>
      <c r="C70311">
        <v>172028</v>
      </c>
      <c r="D70311">
        <v>8501</v>
      </c>
    </row>
    <row r="70312" spans="1:4" x14ac:dyDescent="0.25">
      <c r="A70312">
        <v>213789</v>
      </c>
      <c r="B70312" s="1">
        <v>44373.193666666666</v>
      </c>
      <c r="C70312">
        <v>112535</v>
      </c>
      <c r="D70312">
        <v>172207</v>
      </c>
    </row>
    <row r="70313" spans="1:4" x14ac:dyDescent="0.25">
      <c r="A70313">
        <v>213784</v>
      </c>
      <c r="B70313" s="1">
        <v>44373.184392834257</v>
      </c>
      <c r="C70313">
        <v>90720</v>
      </c>
      <c r="D70313">
        <v>351192</v>
      </c>
    </row>
    <row r="70314" spans="1:4" x14ac:dyDescent="0.25">
      <c r="A70314">
        <v>213781</v>
      </c>
      <c r="B70314" s="1">
        <v>44373.184301278729</v>
      </c>
      <c r="C70314">
        <v>188039</v>
      </c>
      <c r="D70314">
        <v>347393</v>
      </c>
    </row>
    <row r="70315" spans="1:4" x14ac:dyDescent="0.25">
      <c r="A70315">
        <v>213778</v>
      </c>
      <c r="B70315" s="1">
        <v>44373.184148686181</v>
      </c>
      <c r="C70315">
        <v>290595</v>
      </c>
      <c r="D70315">
        <v>182841</v>
      </c>
    </row>
    <row r="70316" spans="1:4" x14ac:dyDescent="0.25">
      <c r="A70316">
        <v>213774</v>
      </c>
      <c r="B70316" s="1">
        <v>44373.181859797965</v>
      </c>
      <c r="C70316">
        <v>201585</v>
      </c>
      <c r="D70316">
        <v>17862</v>
      </c>
    </row>
    <row r="70317" spans="1:4" x14ac:dyDescent="0.25">
      <c r="A70317">
        <v>213773</v>
      </c>
      <c r="B70317" s="1">
        <v>44373.179666666663</v>
      </c>
      <c r="C70317">
        <v>319946</v>
      </c>
      <c r="D70317">
        <v>151932</v>
      </c>
    </row>
    <row r="70318" spans="1:4" x14ac:dyDescent="0.25">
      <c r="A70318">
        <v>213768</v>
      </c>
      <c r="B70318" s="1">
        <v>44373.179296243172</v>
      </c>
      <c r="C70318">
        <v>6431</v>
      </c>
      <c r="D70318">
        <v>408587</v>
      </c>
    </row>
    <row r="70319" spans="1:4" x14ac:dyDescent="0.25">
      <c r="A70319">
        <v>213764</v>
      </c>
      <c r="B70319" s="1">
        <v>44373.178333333337</v>
      </c>
      <c r="C70319">
        <v>196056</v>
      </c>
      <c r="D70319">
        <v>85026</v>
      </c>
    </row>
    <row r="70320" spans="1:4" x14ac:dyDescent="0.25">
      <c r="A70320">
        <v>213761</v>
      </c>
      <c r="B70320" s="1">
        <v>44373.177770317699</v>
      </c>
      <c r="C70320">
        <v>282919</v>
      </c>
      <c r="D70320">
        <v>321129</v>
      </c>
    </row>
    <row r="70321" spans="1:4" x14ac:dyDescent="0.25">
      <c r="A70321">
        <v>213758</v>
      </c>
      <c r="B70321" s="1">
        <v>44373.177251503039</v>
      </c>
      <c r="C70321">
        <v>104256</v>
      </c>
      <c r="D70321">
        <v>250679</v>
      </c>
    </row>
    <row r="70322" spans="1:4" x14ac:dyDescent="0.25">
      <c r="A70322">
        <v>213757</v>
      </c>
      <c r="B70322" s="1">
        <v>44373.176183355208</v>
      </c>
      <c r="C70322">
        <v>61730</v>
      </c>
      <c r="D70322">
        <v>411922</v>
      </c>
    </row>
    <row r="70323" spans="1:4" x14ac:dyDescent="0.25">
      <c r="A70323">
        <v>213756</v>
      </c>
      <c r="B70323" s="1">
        <v>44373.174135922331</v>
      </c>
      <c r="C70323">
        <v>291446</v>
      </c>
      <c r="D70323">
        <v>118549</v>
      </c>
    </row>
    <row r="70324" spans="1:4" x14ac:dyDescent="0.25">
      <c r="A70324">
        <v>213751</v>
      </c>
      <c r="B70324" s="1">
        <v>44373.173999999999</v>
      </c>
      <c r="C70324">
        <v>63663</v>
      </c>
      <c r="D70324">
        <v>179296</v>
      </c>
    </row>
    <row r="70325" spans="1:4" x14ac:dyDescent="0.25">
      <c r="A70325">
        <v>213747</v>
      </c>
      <c r="B70325" s="1">
        <v>44373.171422467727</v>
      </c>
      <c r="C70325">
        <v>53678</v>
      </c>
      <c r="D70325">
        <v>349014</v>
      </c>
    </row>
    <row r="70326" spans="1:4" x14ac:dyDescent="0.25">
      <c r="A70326">
        <v>213742</v>
      </c>
      <c r="B70326" s="1">
        <v>44373.171025727104</v>
      </c>
      <c r="C70326">
        <v>135181</v>
      </c>
      <c r="D70326">
        <v>122982</v>
      </c>
    </row>
    <row r="70327" spans="1:4" x14ac:dyDescent="0.25">
      <c r="A70327">
        <v>213737</v>
      </c>
      <c r="B70327" s="1">
        <v>44373.168858912934</v>
      </c>
      <c r="C70327">
        <v>149100</v>
      </c>
      <c r="D70327">
        <v>68991</v>
      </c>
    </row>
    <row r="70328" spans="1:4" x14ac:dyDescent="0.25">
      <c r="A70328">
        <v>213733</v>
      </c>
      <c r="B70328" s="1">
        <v>44373.168431653801</v>
      </c>
      <c r="C70328">
        <v>75167</v>
      </c>
      <c r="D70328">
        <v>294042</v>
      </c>
    </row>
    <row r="70329" spans="1:4" x14ac:dyDescent="0.25">
      <c r="A70329">
        <v>213732</v>
      </c>
      <c r="B70329" s="1">
        <v>44373.16523624595</v>
      </c>
      <c r="C70329">
        <v>261393</v>
      </c>
      <c r="D70329">
        <v>473323</v>
      </c>
    </row>
    <row r="70330" spans="1:4" x14ac:dyDescent="0.25">
      <c r="A70330">
        <v>213727</v>
      </c>
      <c r="B70330" s="1">
        <v>44373.165196691793</v>
      </c>
      <c r="C70330">
        <v>210593</v>
      </c>
      <c r="D70330">
        <v>230507</v>
      </c>
    </row>
    <row r="70331" spans="1:4" x14ac:dyDescent="0.25">
      <c r="A70331">
        <v>213724</v>
      </c>
      <c r="B70331" s="1">
        <v>44373.164464247566</v>
      </c>
      <c r="C70331">
        <v>5861</v>
      </c>
      <c r="D70331">
        <v>136029</v>
      </c>
    </row>
    <row r="70332" spans="1:4" x14ac:dyDescent="0.25">
      <c r="A70332">
        <v>213720</v>
      </c>
      <c r="B70332" s="1">
        <v>44373.164427184463</v>
      </c>
      <c r="C70332">
        <v>158586</v>
      </c>
      <c r="D70332">
        <v>114865</v>
      </c>
    </row>
    <row r="70333" spans="1:4" x14ac:dyDescent="0.25">
      <c r="A70333">
        <v>213718</v>
      </c>
      <c r="B70333" s="1">
        <v>44373.163999999997</v>
      </c>
      <c r="C70333">
        <v>122074</v>
      </c>
      <c r="D70333">
        <v>439981</v>
      </c>
    </row>
    <row r="70334" spans="1:4" x14ac:dyDescent="0.25">
      <c r="A70334">
        <v>213714</v>
      </c>
      <c r="B70334" s="1">
        <v>44373.162114322338</v>
      </c>
      <c r="C70334">
        <v>146870</v>
      </c>
      <c r="D70334">
        <v>304128</v>
      </c>
    </row>
    <row r="70335" spans="1:4" x14ac:dyDescent="0.25">
      <c r="A70335">
        <v>213712</v>
      </c>
      <c r="B70335" s="1">
        <v>44373.162000000004</v>
      </c>
      <c r="C70335">
        <v>99451</v>
      </c>
      <c r="D70335">
        <v>123413</v>
      </c>
    </row>
    <row r="70336" spans="1:4" x14ac:dyDescent="0.25">
      <c r="A70336">
        <v>213709</v>
      </c>
      <c r="B70336" s="1">
        <v>44373.160786407767</v>
      </c>
      <c r="C70336">
        <v>212693</v>
      </c>
      <c r="D70336">
        <v>105200</v>
      </c>
    </row>
    <row r="70337" spans="1:4" x14ac:dyDescent="0.25">
      <c r="A70337">
        <v>213708</v>
      </c>
      <c r="B70337" s="1">
        <v>44373.1583592233</v>
      </c>
      <c r="C70337">
        <v>199987</v>
      </c>
      <c r="D70337">
        <v>183290</v>
      </c>
    </row>
    <row r="70338" spans="1:4" x14ac:dyDescent="0.25">
      <c r="A70338">
        <v>213704</v>
      </c>
      <c r="B70338" s="1">
        <v>44373.157506027404</v>
      </c>
      <c r="C70338">
        <v>50299</v>
      </c>
      <c r="D70338">
        <v>172251</v>
      </c>
    </row>
    <row r="70339" spans="1:4" x14ac:dyDescent="0.25">
      <c r="A70339">
        <v>213702</v>
      </c>
      <c r="B70339" s="1">
        <v>44373.157414471876</v>
      </c>
      <c r="C70339">
        <v>134514</v>
      </c>
      <c r="D70339">
        <v>302879</v>
      </c>
    </row>
    <row r="70340" spans="1:4" x14ac:dyDescent="0.25">
      <c r="A70340">
        <v>213699</v>
      </c>
      <c r="B70340" s="1">
        <v>44373.155919064913</v>
      </c>
      <c r="C70340">
        <v>77582</v>
      </c>
      <c r="D70340">
        <v>270401</v>
      </c>
    </row>
    <row r="70341" spans="1:4" x14ac:dyDescent="0.25">
      <c r="A70341">
        <v>213694</v>
      </c>
      <c r="B70341" s="1">
        <v>44373.155122977347</v>
      </c>
      <c r="C70341">
        <v>254035</v>
      </c>
      <c r="D70341">
        <v>68870</v>
      </c>
    </row>
    <row r="70342" spans="1:4" x14ac:dyDescent="0.25">
      <c r="A70342">
        <v>213690</v>
      </c>
      <c r="B70342" s="1">
        <v>44373.155064546649</v>
      </c>
      <c r="C70342">
        <v>297487</v>
      </c>
      <c r="D70342">
        <v>158978</v>
      </c>
    </row>
    <row r="70343" spans="1:4" x14ac:dyDescent="0.25">
      <c r="A70343">
        <v>213688</v>
      </c>
      <c r="B70343" s="1">
        <v>44373.154999999999</v>
      </c>
      <c r="C70343">
        <v>167584</v>
      </c>
      <c r="D70343">
        <v>153893</v>
      </c>
    </row>
    <row r="70344" spans="1:4" x14ac:dyDescent="0.25">
      <c r="A70344">
        <v>213686</v>
      </c>
      <c r="B70344" s="1">
        <v>44373.154911954101</v>
      </c>
      <c r="C70344">
        <v>119044</v>
      </c>
      <c r="D70344">
        <v>347008</v>
      </c>
    </row>
    <row r="70345" spans="1:4" x14ac:dyDescent="0.25">
      <c r="A70345">
        <v>213684</v>
      </c>
      <c r="B70345" s="1">
        <v>44373.152291262137</v>
      </c>
      <c r="C70345">
        <v>124793</v>
      </c>
      <c r="D70345">
        <v>88863</v>
      </c>
    </row>
    <row r="70346" spans="1:4" x14ac:dyDescent="0.25">
      <c r="A70346">
        <v>213680</v>
      </c>
      <c r="B70346" s="1">
        <v>44373.152134769734</v>
      </c>
      <c r="C70346">
        <v>7752</v>
      </c>
      <c r="D70346">
        <v>78899</v>
      </c>
    </row>
    <row r="70347" spans="1:4" x14ac:dyDescent="0.25">
      <c r="A70347">
        <v>213677</v>
      </c>
      <c r="B70347" s="1">
        <v>44373.15182958464</v>
      </c>
      <c r="C70347">
        <v>12298</v>
      </c>
      <c r="D70347">
        <v>472712</v>
      </c>
    </row>
    <row r="70348" spans="1:4" x14ac:dyDescent="0.25">
      <c r="A70348">
        <v>213674</v>
      </c>
      <c r="B70348" s="1">
        <v>44373.150456251715</v>
      </c>
      <c r="C70348">
        <v>43627</v>
      </c>
      <c r="D70348">
        <v>424994</v>
      </c>
    </row>
    <row r="70349" spans="1:4" x14ac:dyDescent="0.25">
      <c r="A70349">
        <v>213671</v>
      </c>
      <c r="B70349" s="1">
        <v>44373.146336252939</v>
      </c>
      <c r="C70349">
        <v>337093</v>
      </c>
      <c r="D70349">
        <v>242719</v>
      </c>
    </row>
    <row r="70350" spans="1:4" x14ac:dyDescent="0.25">
      <c r="A70350">
        <v>213670</v>
      </c>
      <c r="B70350" s="1">
        <v>44373.146031067845</v>
      </c>
      <c r="C70350">
        <v>341321</v>
      </c>
      <c r="D70350">
        <v>376706</v>
      </c>
    </row>
    <row r="70351" spans="1:4" x14ac:dyDescent="0.25">
      <c r="A70351">
        <v>213668</v>
      </c>
      <c r="B70351" s="1">
        <v>44373.145939512317</v>
      </c>
      <c r="C70351">
        <v>264013</v>
      </c>
      <c r="D70351">
        <v>451641</v>
      </c>
    </row>
    <row r="70352" spans="1:4" x14ac:dyDescent="0.25">
      <c r="A70352">
        <v>213667</v>
      </c>
      <c r="B70352" s="1">
        <v>44373.143955809195</v>
      </c>
      <c r="C70352">
        <v>173505</v>
      </c>
      <c r="D70352">
        <v>292258</v>
      </c>
    </row>
    <row r="70353" spans="1:4" x14ac:dyDescent="0.25">
      <c r="A70353">
        <v>213665</v>
      </c>
      <c r="B70353" s="1">
        <v>44373.143772698138</v>
      </c>
      <c r="C70353">
        <v>206996</v>
      </c>
      <c r="D70353">
        <v>242428</v>
      </c>
    </row>
    <row r="70354" spans="1:4" x14ac:dyDescent="0.25">
      <c r="A70354">
        <v>213662</v>
      </c>
      <c r="B70354" s="1">
        <v>44373.143742179629</v>
      </c>
      <c r="C70354">
        <v>174</v>
      </c>
      <c r="D70354">
        <v>274276</v>
      </c>
    </row>
    <row r="70355" spans="1:4" x14ac:dyDescent="0.25">
      <c r="A70355">
        <v>213659</v>
      </c>
      <c r="B70355" s="1">
        <v>44373.142999999996</v>
      </c>
      <c r="C70355">
        <v>60606</v>
      </c>
      <c r="D70355">
        <v>343500</v>
      </c>
    </row>
    <row r="70356" spans="1:4" x14ac:dyDescent="0.25">
      <c r="A70356">
        <v>213655</v>
      </c>
      <c r="B70356" s="1">
        <v>44373.142987055013</v>
      </c>
      <c r="C70356">
        <v>168749</v>
      </c>
      <c r="D70356">
        <v>62570</v>
      </c>
    </row>
    <row r="70357" spans="1:4" x14ac:dyDescent="0.25">
      <c r="A70357">
        <v>213653</v>
      </c>
      <c r="B70357" s="1">
        <v>44373.141239661854</v>
      </c>
      <c r="C70357">
        <v>324127</v>
      </c>
      <c r="D70357">
        <v>122902</v>
      </c>
    </row>
    <row r="70358" spans="1:4" x14ac:dyDescent="0.25">
      <c r="A70358">
        <v>213651</v>
      </c>
      <c r="B70358" s="1">
        <v>44373.139866328929</v>
      </c>
      <c r="C70358">
        <v>176487</v>
      </c>
      <c r="D70358">
        <v>16029</v>
      </c>
    </row>
    <row r="70359" spans="1:4" x14ac:dyDescent="0.25">
      <c r="A70359">
        <v>213650</v>
      </c>
      <c r="B70359" s="1">
        <v>44373.139469588306</v>
      </c>
      <c r="C70359">
        <v>56263</v>
      </c>
      <c r="D70359">
        <v>134436</v>
      </c>
    </row>
    <row r="70360" spans="1:4" x14ac:dyDescent="0.25">
      <c r="A70360">
        <v>213648</v>
      </c>
      <c r="B70360" s="1">
        <v>44373.139346278316</v>
      </c>
      <c r="C70360">
        <v>275546</v>
      </c>
      <c r="D70360">
        <v>158978</v>
      </c>
    </row>
    <row r="70361" spans="1:4" x14ac:dyDescent="0.25">
      <c r="A70361">
        <v>213646</v>
      </c>
      <c r="B70361" s="1">
        <v>44373.139333333333</v>
      </c>
      <c r="C70361">
        <v>193381</v>
      </c>
      <c r="D70361">
        <v>111368</v>
      </c>
    </row>
    <row r="70362" spans="1:4" x14ac:dyDescent="0.25">
      <c r="A70362">
        <v>213644</v>
      </c>
      <c r="B70362" s="1">
        <v>44373.13498336741</v>
      </c>
      <c r="C70362">
        <v>240637</v>
      </c>
      <c r="D70362">
        <v>254768</v>
      </c>
    </row>
    <row r="70363" spans="1:4" x14ac:dyDescent="0.25">
      <c r="A70363">
        <v>213641</v>
      </c>
      <c r="B70363" s="1">
        <v>44373.134922330391</v>
      </c>
      <c r="C70363">
        <v>50956</v>
      </c>
      <c r="D70363">
        <v>351192</v>
      </c>
    </row>
    <row r="70364" spans="1:4" x14ac:dyDescent="0.25">
      <c r="A70364">
        <v>213637</v>
      </c>
      <c r="B70364" s="1">
        <v>44373.131666666661</v>
      </c>
      <c r="C70364">
        <v>146005</v>
      </c>
      <c r="D70364">
        <v>347393</v>
      </c>
    </row>
    <row r="70365" spans="1:4" x14ac:dyDescent="0.25">
      <c r="A70365">
        <v>213632</v>
      </c>
      <c r="B70365" s="1">
        <v>44373.131255663429</v>
      </c>
      <c r="C70365">
        <v>298694</v>
      </c>
      <c r="D70365">
        <v>227775</v>
      </c>
    </row>
    <row r="70366" spans="1:4" x14ac:dyDescent="0.25">
      <c r="A70366">
        <v>213628</v>
      </c>
      <c r="B70366" s="1">
        <v>44373.130283516955</v>
      </c>
      <c r="C70366">
        <v>4277</v>
      </c>
      <c r="D70366">
        <v>41578</v>
      </c>
    </row>
    <row r="70367" spans="1:4" x14ac:dyDescent="0.25">
      <c r="A70367">
        <v>213624</v>
      </c>
      <c r="B70367" s="1">
        <v>44373.129306924653</v>
      </c>
      <c r="C70367">
        <v>4530</v>
      </c>
      <c r="D70367">
        <v>274147</v>
      </c>
    </row>
    <row r="70368" spans="1:4" x14ac:dyDescent="0.25">
      <c r="A70368">
        <v>213623</v>
      </c>
      <c r="B70368" s="1">
        <v>44373.12799462874</v>
      </c>
      <c r="C70368">
        <v>260066</v>
      </c>
      <c r="D70368">
        <v>129210</v>
      </c>
    </row>
    <row r="70369" spans="1:4" x14ac:dyDescent="0.25">
      <c r="A70369">
        <v>213622</v>
      </c>
      <c r="B70369" s="1">
        <v>44373.127597888117</v>
      </c>
      <c r="C70369">
        <v>197905</v>
      </c>
      <c r="D70369">
        <v>411922</v>
      </c>
    </row>
    <row r="70370" spans="1:4" x14ac:dyDescent="0.25">
      <c r="A70370">
        <v>213618</v>
      </c>
      <c r="B70370" s="1">
        <v>44373.125370036927</v>
      </c>
      <c r="C70370">
        <v>210992</v>
      </c>
      <c r="D70370">
        <v>180863</v>
      </c>
    </row>
    <row r="70371" spans="1:4" x14ac:dyDescent="0.25">
      <c r="A70371">
        <v>213614</v>
      </c>
      <c r="B70371" s="1">
        <v>44373.125187702266</v>
      </c>
      <c r="C70371">
        <v>342425</v>
      </c>
      <c r="D70371">
        <v>477780</v>
      </c>
    </row>
    <row r="70372" spans="1:4" x14ac:dyDescent="0.25">
      <c r="A70372">
        <v>213613</v>
      </c>
      <c r="B70372" s="1">
        <v>44373.125003814814</v>
      </c>
      <c r="C70372">
        <v>95477</v>
      </c>
      <c r="D70372">
        <v>380527</v>
      </c>
    </row>
    <row r="70373" spans="1:4" x14ac:dyDescent="0.25">
      <c r="A70373">
        <v>213611</v>
      </c>
      <c r="B70373" s="1">
        <v>44373.124783171523</v>
      </c>
      <c r="C70373">
        <v>338189</v>
      </c>
      <c r="D70373">
        <v>405774</v>
      </c>
    </row>
    <row r="70374" spans="1:4" x14ac:dyDescent="0.25">
      <c r="A70374">
        <v>213609</v>
      </c>
      <c r="B70374" s="1">
        <v>44373.12244026002</v>
      </c>
      <c r="C70374">
        <v>258966</v>
      </c>
      <c r="D70374">
        <v>331472</v>
      </c>
    </row>
    <row r="70375" spans="1:4" x14ac:dyDescent="0.25">
      <c r="A70375">
        <v>213606</v>
      </c>
      <c r="B70375" s="1">
        <v>44373.122318185982</v>
      </c>
      <c r="C70375">
        <v>68662</v>
      </c>
      <c r="D70375">
        <v>250679</v>
      </c>
    </row>
    <row r="70376" spans="1:4" x14ac:dyDescent="0.25">
      <c r="A70376">
        <v>213605</v>
      </c>
      <c r="B70376" s="1">
        <v>44373.122226630454</v>
      </c>
      <c r="C70376">
        <v>5012</v>
      </c>
      <c r="D70376">
        <v>398027</v>
      </c>
    </row>
    <row r="70377" spans="1:4" x14ac:dyDescent="0.25">
      <c r="A70377">
        <v>213604</v>
      </c>
      <c r="B70377" s="1">
        <v>44373.120059816276</v>
      </c>
      <c r="C70377">
        <v>347262</v>
      </c>
      <c r="D70377">
        <v>154228</v>
      </c>
    </row>
    <row r="70378" spans="1:4" x14ac:dyDescent="0.25">
      <c r="A70378">
        <v>213600</v>
      </c>
      <c r="B70378" s="1">
        <v>44373.119928802589</v>
      </c>
      <c r="C70378">
        <v>15706</v>
      </c>
      <c r="D70378">
        <v>296654</v>
      </c>
    </row>
    <row r="70379" spans="1:4" x14ac:dyDescent="0.25">
      <c r="A70379">
        <v>213601</v>
      </c>
      <c r="B70379" s="1">
        <v>44373.119928802589</v>
      </c>
      <c r="C70379">
        <v>314654</v>
      </c>
      <c r="D70379">
        <v>111414</v>
      </c>
    </row>
    <row r="70380" spans="1:4" x14ac:dyDescent="0.25">
      <c r="A70380">
        <v>213595</v>
      </c>
      <c r="B70380" s="1">
        <v>44373.119524271846</v>
      </c>
      <c r="C70380">
        <v>163223</v>
      </c>
      <c r="D70380">
        <v>459455</v>
      </c>
    </row>
    <row r="70381" spans="1:4" x14ac:dyDescent="0.25">
      <c r="A70381">
        <v>213590</v>
      </c>
      <c r="B70381" s="1">
        <v>44373.119333333336</v>
      </c>
      <c r="C70381">
        <v>156211</v>
      </c>
      <c r="D70381">
        <v>40767</v>
      </c>
    </row>
    <row r="70382" spans="1:4" x14ac:dyDescent="0.25">
      <c r="A70382">
        <v>213589</v>
      </c>
      <c r="B70382" s="1">
        <v>44373.11926633503</v>
      </c>
      <c r="C70382">
        <v>155975</v>
      </c>
      <c r="D70382">
        <v>182191</v>
      </c>
    </row>
    <row r="70383" spans="1:4" x14ac:dyDescent="0.25">
      <c r="A70383">
        <v>213587</v>
      </c>
      <c r="B70383" s="1">
        <v>44373.118310679609</v>
      </c>
      <c r="C70383">
        <v>68099</v>
      </c>
      <c r="D70383">
        <v>250679</v>
      </c>
    </row>
    <row r="70384" spans="1:4" x14ac:dyDescent="0.25">
      <c r="A70384">
        <v>213584</v>
      </c>
      <c r="B70384" s="1">
        <v>44373.116122928557</v>
      </c>
      <c r="C70384">
        <v>78821</v>
      </c>
      <c r="D70384">
        <v>394154</v>
      </c>
    </row>
    <row r="70385" spans="1:4" x14ac:dyDescent="0.25">
      <c r="A70385">
        <v>213583</v>
      </c>
      <c r="B70385" s="1">
        <v>44373.116000000002</v>
      </c>
      <c r="C70385">
        <v>267465</v>
      </c>
      <c r="D70385">
        <v>51317</v>
      </c>
    </row>
    <row r="70386" spans="1:4" x14ac:dyDescent="0.25">
      <c r="A70386">
        <v>213582</v>
      </c>
      <c r="B70386" s="1">
        <v>44373.115726187934</v>
      </c>
      <c r="C70386">
        <v>200463</v>
      </c>
      <c r="D70386">
        <v>133619</v>
      </c>
    </row>
    <row r="70387" spans="1:4" x14ac:dyDescent="0.25">
      <c r="A70387">
        <v>213581</v>
      </c>
      <c r="B70387" s="1">
        <v>44373.115146336255</v>
      </c>
      <c r="C70387">
        <v>69633</v>
      </c>
      <c r="D70387">
        <v>217307</v>
      </c>
    </row>
    <row r="70388" spans="1:4" x14ac:dyDescent="0.25">
      <c r="A70388">
        <v>213578</v>
      </c>
      <c r="B70388" s="1">
        <v>44373.114719077123</v>
      </c>
      <c r="C70388">
        <v>200425</v>
      </c>
      <c r="D70388">
        <v>143031</v>
      </c>
    </row>
    <row r="70389" spans="1:4" x14ac:dyDescent="0.25">
      <c r="A70389">
        <v>213571</v>
      </c>
      <c r="B70389" s="1">
        <v>44373.114597003085</v>
      </c>
      <c r="C70389">
        <v>147238</v>
      </c>
      <c r="D70389">
        <v>155428</v>
      </c>
    </row>
    <row r="70390" spans="1:4" x14ac:dyDescent="0.25">
      <c r="A70390">
        <v>213574</v>
      </c>
      <c r="B70390" s="1">
        <v>44373.114597003085</v>
      </c>
      <c r="C70390">
        <v>333878</v>
      </c>
      <c r="D70390">
        <v>177852</v>
      </c>
    </row>
    <row r="70391" spans="1:4" x14ac:dyDescent="0.25">
      <c r="A70391">
        <v>213566</v>
      </c>
      <c r="B70391" s="1">
        <v>44373.106814783168</v>
      </c>
      <c r="C70391">
        <v>186742</v>
      </c>
      <c r="D70391">
        <v>472712</v>
      </c>
    </row>
    <row r="70392" spans="1:4" x14ac:dyDescent="0.25">
      <c r="A70392">
        <v>213565</v>
      </c>
      <c r="B70392" s="1">
        <v>44373.104961165052</v>
      </c>
      <c r="C70392">
        <v>209834</v>
      </c>
      <c r="D70392">
        <v>376706</v>
      </c>
    </row>
    <row r="70393" spans="1:4" x14ac:dyDescent="0.25">
      <c r="A70393">
        <v>213562</v>
      </c>
      <c r="B70393" s="1">
        <v>44373.104709006009</v>
      </c>
      <c r="C70393">
        <v>135141</v>
      </c>
      <c r="D70393">
        <v>204394</v>
      </c>
    </row>
    <row r="70394" spans="1:4" x14ac:dyDescent="0.25">
      <c r="A70394">
        <v>213559</v>
      </c>
      <c r="B70394" s="1">
        <v>44373.104312265386</v>
      </c>
      <c r="C70394">
        <v>7388</v>
      </c>
      <c r="D70394">
        <v>158978</v>
      </c>
    </row>
    <row r="70395" spans="1:4" x14ac:dyDescent="0.25">
      <c r="A70395">
        <v>213554</v>
      </c>
      <c r="B70395" s="1">
        <v>44373.102816858423</v>
      </c>
      <c r="C70395">
        <v>249472</v>
      </c>
      <c r="D70395">
        <v>411922</v>
      </c>
    </row>
    <row r="70396" spans="1:4" x14ac:dyDescent="0.25">
      <c r="A70396">
        <v>213551</v>
      </c>
      <c r="B70396" s="1">
        <v>44373.097999999998</v>
      </c>
      <c r="C70396">
        <v>91014</v>
      </c>
      <c r="D70396">
        <v>245484</v>
      </c>
    </row>
    <row r="70397" spans="1:4" x14ac:dyDescent="0.25">
      <c r="A70397">
        <v>213548</v>
      </c>
      <c r="B70397" s="1">
        <v>44373.09707937864</v>
      </c>
      <c r="C70397">
        <v>126885</v>
      </c>
      <c r="D70397">
        <v>294042</v>
      </c>
    </row>
    <row r="70398" spans="1:4" x14ac:dyDescent="0.25">
      <c r="A70398">
        <v>213547</v>
      </c>
      <c r="B70398" s="1">
        <v>44373.096469008451</v>
      </c>
      <c r="C70398">
        <v>61904</v>
      </c>
      <c r="D70398">
        <v>392434</v>
      </c>
    </row>
    <row r="70399" spans="1:4" x14ac:dyDescent="0.25">
      <c r="A70399">
        <v>213544</v>
      </c>
      <c r="B70399" s="1">
        <v>44373.096346934413</v>
      </c>
      <c r="C70399">
        <v>287230</v>
      </c>
      <c r="D70399">
        <v>436070</v>
      </c>
    </row>
    <row r="70400" spans="1:4" x14ac:dyDescent="0.25">
      <c r="A70400">
        <v>213539</v>
      </c>
      <c r="B70400" s="1">
        <v>44373.095333333338</v>
      </c>
      <c r="C70400">
        <v>331186</v>
      </c>
      <c r="D70400">
        <v>251574</v>
      </c>
    </row>
    <row r="70401" spans="1:4" x14ac:dyDescent="0.25">
      <c r="A70401">
        <v>213535</v>
      </c>
      <c r="B70401" s="1">
        <v>44373.093813898129</v>
      </c>
      <c r="C70401">
        <v>79490</v>
      </c>
      <c r="D70401">
        <v>138209</v>
      </c>
    </row>
    <row r="70402" spans="1:4" x14ac:dyDescent="0.25">
      <c r="A70402">
        <v>213532</v>
      </c>
      <c r="B70402" s="1">
        <v>44373.092593157751</v>
      </c>
      <c r="C70402">
        <v>107913</v>
      </c>
      <c r="D70402">
        <v>411922</v>
      </c>
    </row>
    <row r="70403" spans="1:4" x14ac:dyDescent="0.25">
      <c r="A70403">
        <v>213531</v>
      </c>
      <c r="B70403" s="1">
        <v>44373.09</v>
      </c>
      <c r="C70403">
        <v>200575</v>
      </c>
      <c r="D70403">
        <v>118549</v>
      </c>
    </row>
    <row r="70404" spans="1:4" x14ac:dyDescent="0.25">
      <c r="A70404">
        <v>213529</v>
      </c>
      <c r="B70404" s="1">
        <v>44373.089175084686</v>
      </c>
      <c r="C70404">
        <v>285703</v>
      </c>
      <c r="D70404">
        <v>154256</v>
      </c>
    </row>
    <row r="70405" spans="1:4" x14ac:dyDescent="0.25">
      <c r="A70405">
        <v>213527</v>
      </c>
      <c r="B70405" s="1">
        <v>44373.087679677723</v>
      </c>
      <c r="C70405">
        <v>219739</v>
      </c>
      <c r="D70405">
        <v>310369</v>
      </c>
    </row>
    <row r="70406" spans="1:4" x14ac:dyDescent="0.25">
      <c r="A70406">
        <v>213524</v>
      </c>
      <c r="B70406" s="1">
        <v>44373.087566343042</v>
      </c>
      <c r="C70406">
        <v>94786</v>
      </c>
      <c r="D70406">
        <v>16875</v>
      </c>
    </row>
    <row r="70407" spans="1:4" x14ac:dyDescent="0.25">
      <c r="A70407">
        <v>213518</v>
      </c>
      <c r="B70407" s="1">
        <v>44373.086519974364</v>
      </c>
      <c r="C70407">
        <v>87419</v>
      </c>
      <c r="D70407">
        <v>397531</v>
      </c>
    </row>
    <row r="70408" spans="1:4" x14ac:dyDescent="0.25">
      <c r="A70408">
        <v>213520</v>
      </c>
      <c r="B70408" s="1">
        <v>44373.086519974364</v>
      </c>
      <c r="C70408">
        <v>296665</v>
      </c>
      <c r="D70408">
        <v>141259</v>
      </c>
    </row>
    <row r="70409" spans="1:4" x14ac:dyDescent="0.25">
      <c r="A70409">
        <v>213513</v>
      </c>
      <c r="B70409" s="1">
        <v>44373.086123233741</v>
      </c>
      <c r="C70409">
        <v>196169</v>
      </c>
      <c r="D70409">
        <v>3876</v>
      </c>
    </row>
    <row r="70410" spans="1:4" x14ac:dyDescent="0.25">
      <c r="A70410">
        <v>213511</v>
      </c>
      <c r="B70410" s="1">
        <v>44373.085695974609</v>
      </c>
      <c r="C70410">
        <v>223731</v>
      </c>
      <c r="D70410">
        <v>179119</v>
      </c>
    </row>
    <row r="70411" spans="1:4" x14ac:dyDescent="0.25">
      <c r="A70411">
        <v>213506</v>
      </c>
      <c r="B70411" s="1">
        <v>44373.084170049136</v>
      </c>
      <c r="C70411">
        <v>307901</v>
      </c>
      <c r="D70411">
        <v>411922</v>
      </c>
    </row>
    <row r="70412" spans="1:4" x14ac:dyDescent="0.25">
      <c r="A70412">
        <v>213503</v>
      </c>
      <c r="B70412" s="1">
        <v>44373.08343760491</v>
      </c>
      <c r="C70412">
        <v>268242</v>
      </c>
      <c r="D70412">
        <v>153893</v>
      </c>
    </row>
    <row r="70413" spans="1:4" x14ac:dyDescent="0.25">
      <c r="A70413">
        <v>213501</v>
      </c>
      <c r="B70413" s="1">
        <v>44373.079071197411</v>
      </c>
      <c r="C70413">
        <v>159441</v>
      </c>
      <c r="D70413">
        <v>370651</v>
      </c>
    </row>
    <row r="70414" spans="1:4" x14ac:dyDescent="0.25">
      <c r="A70414">
        <v>213499</v>
      </c>
      <c r="B70414" s="1">
        <v>44373.077547532579</v>
      </c>
      <c r="C70414">
        <v>224094</v>
      </c>
      <c r="D70414">
        <v>357547</v>
      </c>
    </row>
    <row r="70415" spans="1:4" x14ac:dyDescent="0.25">
      <c r="A70415">
        <v>213495</v>
      </c>
      <c r="B70415" s="1">
        <v>44373.076021607107</v>
      </c>
      <c r="C70415">
        <v>162082</v>
      </c>
      <c r="D70415">
        <v>182984</v>
      </c>
    </row>
    <row r="70416" spans="1:4" x14ac:dyDescent="0.25">
      <c r="A70416">
        <v>213494</v>
      </c>
      <c r="B70416" s="1">
        <v>44373.076000000001</v>
      </c>
      <c r="C70416">
        <v>220228</v>
      </c>
      <c r="D70416">
        <v>153893</v>
      </c>
    </row>
    <row r="70417" spans="1:4" x14ac:dyDescent="0.25">
      <c r="A70417">
        <v>213493</v>
      </c>
      <c r="B70417" s="1">
        <v>44373.075350199899</v>
      </c>
      <c r="C70417">
        <v>281920</v>
      </c>
      <c r="D70417">
        <v>230507</v>
      </c>
    </row>
    <row r="70418" spans="1:4" x14ac:dyDescent="0.25">
      <c r="A70418">
        <v>213491</v>
      </c>
      <c r="B70418" s="1">
        <v>44373.075197607352</v>
      </c>
      <c r="C70418">
        <v>298354</v>
      </c>
      <c r="D70418">
        <v>250679</v>
      </c>
    </row>
    <row r="70419" spans="1:4" x14ac:dyDescent="0.25">
      <c r="A70419">
        <v>213489</v>
      </c>
      <c r="B70419" s="1">
        <v>44373.074617755672</v>
      </c>
      <c r="C70419">
        <v>182604</v>
      </c>
      <c r="D70419">
        <v>182191</v>
      </c>
    </row>
    <row r="70420" spans="1:4" x14ac:dyDescent="0.25">
      <c r="A70420">
        <v>213487</v>
      </c>
      <c r="B70420" s="1">
        <v>44373.073671681872</v>
      </c>
      <c r="C70420">
        <v>11352</v>
      </c>
      <c r="D70420">
        <v>290088</v>
      </c>
    </row>
    <row r="70421" spans="1:4" x14ac:dyDescent="0.25">
      <c r="A70421">
        <v>213486</v>
      </c>
      <c r="B70421" s="1">
        <v>44373.073407766991</v>
      </c>
      <c r="C70421">
        <v>91864</v>
      </c>
      <c r="D70421">
        <v>274147</v>
      </c>
    </row>
    <row r="70422" spans="1:4" x14ac:dyDescent="0.25">
      <c r="A70422">
        <v>213482</v>
      </c>
      <c r="B70422" s="1">
        <v>44373.072666666667</v>
      </c>
      <c r="C70422">
        <v>103186</v>
      </c>
      <c r="D70422">
        <v>293657</v>
      </c>
    </row>
    <row r="70423" spans="1:4" x14ac:dyDescent="0.25">
      <c r="A70423">
        <v>213477</v>
      </c>
      <c r="B70423" s="1">
        <v>44373.072328867456</v>
      </c>
      <c r="C70423">
        <v>312290</v>
      </c>
      <c r="D70423">
        <v>341333</v>
      </c>
    </row>
    <row r="70424" spans="1:4" x14ac:dyDescent="0.25">
      <c r="A70424">
        <v>213474</v>
      </c>
      <c r="B70424" s="1">
        <v>44373.069766990295</v>
      </c>
      <c r="C70424">
        <v>41649</v>
      </c>
      <c r="D70424">
        <v>411922</v>
      </c>
    </row>
    <row r="70425" spans="1:4" x14ac:dyDescent="0.25">
      <c r="A70425">
        <v>213472</v>
      </c>
      <c r="B70425" s="1">
        <v>44373.069429609059</v>
      </c>
      <c r="C70425">
        <v>339057</v>
      </c>
      <c r="D70425">
        <v>463334</v>
      </c>
    </row>
    <row r="70426" spans="1:4" x14ac:dyDescent="0.25">
      <c r="A70426">
        <v>213469</v>
      </c>
      <c r="B70426" s="1">
        <v>44373.068553398058</v>
      </c>
      <c r="C70426">
        <v>249247</v>
      </c>
      <c r="D70426">
        <v>322942</v>
      </c>
    </row>
    <row r="70427" spans="1:4" x14ac:dyDescent="0.25">
      <c r="A70427">
        <v>213466</v>
      </c>
      <c r="B70427" s="1">
        <v>44373.067293313397</v>
      </c>
      <c r="C70427">
        <v>256926</v>
      </c>
      <c r="D70427">
        <v>230507</v>
      </c>
    </row>
    <row r="70428" spans="1:4" x14ac:dyDescent="0.25">
      <c r="A70428">
        <v>213464</v>
      </c>
      <c r="B70428" s="1">
        <v>44373.066377758107</v>
      </c>
      <c r="C70428">
        <v>155437</v>
      </c>
      <c r="D70428">
        <v>411922</v>
      </c>
    </row>
    <row r="70429" spans="1:4" x14ac:dyDescent="0.25">
      <c r="A70429">
        <v>213461</v>
      </c>
      <c r="B70429" s="1">
        <v>44373.064973906672</v>
      </c>
      <c r="C70429">
        <v>111714</v>
      </c>
      <c r="D70429">
        <v>122982</v>
      </c>
    </row>
    <row r="70430" spans="1:4" x14ac:dyDescent="0.25">
      <c r="A70430">
        <v>213456</v>
      </c>
      <c r="B70430" s="1">
        <v>44373.064638203068</v>
      </c>
      <c r="C70430">
        <v>123191</v>
      </c>
      <c r="D70430">
        <v>250679</v>
      </c>
    </row>
    <row r="70431" spans="1:4" x14ac:dyDescent="0.25">
      <c r="A70431">
        <v>213451</v>
      </c>
      <c r="B70431" s="1">
        <v>44373.062080906151</v>
      </c>
      <c r="C70431">
        <v>45224</v>
      </c>
      <c r="D70431">
        <v>357547</v>
      </c>
    </row>
    <row r="70432" spans="1:4" x14ac:dyDescent="0.25">
      <c r="A70432">
        <v>213447</v>
      </c>
      <c r="B70432" s="1">
        <v>44373.061525315105</v>
      </c>
      <c r="C70432">
        <v>181965</v>
      </c>
      <c r="D70432">
        <v>388677</v>
      </c>
    </row>
    <row r="70433" spans="1:4" x14ac:dyDescent="0.25">
      <c r="A70433">
        <v>213446</v>
      </c>
      <c r="B70433" s="1">
        <v>44373.060701315349</v>
      </c>
      <c r="C70433">
        <v>288437</v>
      </c>
      <c r="D70433">
        <v>227775</v>
      </c>
    </row>
    <row r="70434" spans="1:4" x14ac:dyDescent="0.25">
      <c r="A70434">
        <v>213442</v>
      </c>
      <c r="B70434" s="1">
        <v>44373.060426648764</v>
      </c>
      <c r="C70434">
        <v>243287</v>
      </c>
      <c r="D70434">
        <v>376706</v>
      </c>
    </row>
    <row r="70435" spans="1:4" x14ac:dyDescent="0.25">
      <c r="A70435">
        <v>213438</v>
      </c>
      <c r="B70435" s="1">
        <v>44373.060182500689</v>
      </c>
      <c r="C70435">
        <v>238443</v>
      </c>
      <c r="D70435">
        <v>411922</v>
      </c>
    </row>
    <row r="70436" spans="1:4" x14ac:dyDescent="0.25">
      <c r="A70436">
        <v>213432</v>
      </c>
      <c r="B70436" s="1">
        <v>44373.060058252428</v>
      </c>
      <c r="C70436">
        <v>29685</v>
      </c>
      <c r="D70436">
        <v>287006</v>
      </c>
    </row>
    <row r="70437" spans="1:4" x14ac:dyDescent="0.25">
      <c r="A70437">
        <v>213436</v>
      </c>
      <c r="B70437" s="1">
        <v>44373.060058252428</v>
      </c>
      <c r="C70437">
        <v>234835</v>
      </c>
      <c r="D70437">
        <v>4199</v>
      </c>
    </row>
    <row r="70438" spans="1:4" x14ac:dyDescent="0.25">
      <c r="A70438">
        <v>213428</v>
      </c>
      <c r="B70438" s="1">
        <v>44373.058870204783</v>
      </c>
      <c r="C70438">
        <v>99715</v>
      </c>
      <c r="D70438">
        <v>158978</v>
      </c>
    </row>
    <row r="70439" spans="1:4" x14ac:dyDescent="0.25">
      <c r="A70439">
        <v>213425</v>
      </c>
      <c r="B70439" s="1">
        <v>44373.058198797567</v>
      </c>
      <c r="C70439">
        <v>138995</v>
      </c>
      <c r="D70439">
        <v>392350</v>
      </c>
    </row>
    <row r="70440" spans="1:4" x14ac:dyDescent="0.25">
      <c r="A70440">
        <v>213420</v>
      </c>
      <c r="B70440" s="1">
        <v>44373.05752739036</v>
      </c>
      <c r="C70440">
        <v>224470</v>
      </c>
      <c r="D70440">
        <v>208036</v>
      </c>
    </row>
    <row r="70441" spans="1:4" x14ac:dyDescent="0.25">
      <c r="A70441">
        <v>213418</v>
      </c>
      <c r="B70441" s="1">
        <v>44373.056822006474</v>
      </c>
      <c r="C70441">
        <v>55283</v>
      </c>
      <c r="D70441">
        <v>118549</v>
      </c>
    </row>
    <row r="70442" spans="1:4" x14ac:dyDescent="0.25">
      <c r="A70442">
        <v>213416</v>
      </c>
      <c r="B70442" s="1">
        <v>44373.056367687001</v>
      </c>
      <c r="C70442">
        <v>308856</v>
      </c>
      <c r="D70442">
        <v>145779</v>
      </c>
    </row>
    <row r="70443" spans="1:4" x14ac:dyDescent="0.25">
      <c r="A70443">
        <v>213414</v>
      </c>
      <c r="B70443" s="1">
        <v>44373.056333333334</v>
      </c>
      <c r="C70443">
        <v>88441</v>
      </c>
      <c r="D70443">
        <v>435298</v>
      </c>
    </row>
    <row r="70444" spans="1:4" x14ac:dyDescent="0.25">
      <c r="A70444">
        <v>213411</v>
      </c>
      <c r="B70444" s="1">
        <v>44373.055726798302</v>
      </c>
      <c r="C70444">
        <v>301595</v>
      </c>
      <c r="D70444">
        <v>347393</v>
      </c>
    </row>
    <row r="70445" spans="1:4" x14ac:dyDescent="0.25">
      <c r="A70445">
        <v>213408</v>
      </c>
      <c r="B70445" s="1">
        <v>44373.053585760514</v>
      </c>
      <c r="C70445">
        <v>54670</v>
      </c>
      <c r="D70445">
        <v>191608</v>
      </c>
    </row>
    <row r="70446" spans="1:4" x14ac:dyDescent="0.25">
      <c r="A70446">
        <v>213405</v>
      </c>
      <c r="B70446" s="1">
        <v>44373.05034951456</v>
      </c>
      <c r="C70446">
        <v>276554</v>
      </c>
      <c r="D70446">
        <v>182984</v>
      </c>
    </row>
    <row r="70447" spans="1:4" x14ac:dyDescent="0.25">
      <c r="A70447">
        <v>213402</v>
      </c>
      <c r="B70447" s="1">
        <v>44373.04989776299</v>
      </c>
      <c r="C70447">
        <v>188039</v>
      </c>
      <c r="D70447">
        <v>419338</v>
      </c>
    </row>
    <row r="70448" spans="1:4" x14ac:dyDescent="0.25">
      <c r="A70448">
        <v>213397</v>
      </c>
      <c r="B70448" s="1">
        <v>44373.04751779935</v>
      </c>
      <c r="C70448">
        <v>252263</v>
      </c>
      <c r="D70448">
        <v>470762</v>
      </c>
    </row>
    <row r="70449" spans="1:4" x14ac:dyDescent="0.25">
      <c r="A70449">
        <v>213393</v>
      </c>
      <c r="B70449" s="1">
        <v>44373.047113268607</v>
      </c>
      <c r="C70449">
        <v>195991</v>
      </c>
      <c r="D70449">
        <v>336965</v>
      </c>
    </row>
    <row r="70450" spans="1:4" x14ac:dyDescent="0.25">
      <c r="A70450">
        <v>213391</v>
      </c>
      <c r="B70450" s="1">
        <v>44373.047029023102</v>
      </c>
      <c r="C70450">
        <v>200384</v>
      </c>
      <c r="D70450">
        <v>250679</v>
      </c>
    </row>
    <row r="70451" spans="1:4" x14ac:dyDescent="0.25">
      <c r="A70451">
        <v>213390</v>
      </c>
      <c r="B70451" s="1">
        <v>44373.045167394026</v>
      </c>
      <c r="C70451">
        <v>256796</v>
      </c>
      <c r="D70451">
        <v>293905</v>
      </c>
    </row>
    <row r="70452" spans="1:4" x14ac:dyDescent="0.25">
      <c r="A70452">
        <v>213386</v>
      </c>
      <c r="B70452" s="1">
        <v>44373.044648579365</v>
      </c>
      <c r="C70452">
        <v>108704</v>
      </c>
      <c r="D70452">
        <v>351192</v>
      </c>
    </row>
    <row r="70453" spans="1:4" x14ac:dyDescent="0.25">
      <c r="A70453">
        <v>213385</v>
      </c>
      <c r="B70453" s="1">
        <v>44373.044099246195</v>
      </c>
      <c r="C70453">
        <v>38177</v>
      </c>
      <c r="D70453">
        <v>459455</v>
      </c>
    </row>
    <row r="70454" spans="1:4" x14ac:dyDescent="0.25">
      <c r="A70454">
        <v>213382</v>
      </c>
      <c r="B70454" s="1">
        <v>44373.042999999998</v>
      </c>
      <c r="C70454">
        <v>237933</v>
      </c>
      <c r="D70454">
        <v>446536</v>
      </c>
    </row>
    <row r="70455" spans="1:4" x14ac:dyDescent="0.25">
      <c r="A70455">
        <v>213380</v>
      </c>
      <c r="B70455" s="1">
        <v>44373.04290902432</v>
      </c>
      <c r="C70455">
        <v>276399</v>
      </c>
      <c r="D70455">
        <v>430433</v>
      </c>
    </row>
    <row r="70456" spans="1:4" x14ac:dyDescent="0.25">
      <c r="A70456">
        <v>213375</v>
      </c>
      <c r="B70456" s="1">
        <v>44373.041045307444</v>
      </c>
      <c r="C70456">
        <v>342620</v>
      </c>
      <c r="D70456">
        <v>311670</v>
      </c>
    </row>
    <row r="70457" spans="1:4" x14ac:dyDescent="0.25">
      <c r="A70457">
        <v>213373</v>
      </c>
      <c r="B70457" s="1">
        <v>44373.039063692129</v>
      </c>
      <c r="C70457">
        <v>269810</v>
      </c>
      <c r="D70457">
        <v>186975</v>
      </c>
    </row>
    <row r="70458" spans="1:4" x14ac:dyDescent="0.25">
      <c r="A70458">
        <v>213372</v>
      </c>
      <c r="B70458" s="1">
        <v>44373.036225470751</v>
      </c>
      <c r="C70458">
        <v>282055</v>
      </c>
      <c r="D70458">
        <v>351192</v>
      </c>
    </row>
    <row r="70459" spans="1:4" x14ac:dyDescent="0.25">
      <c r="A70459">
        <v>213367</v>
      </c>
      <c r="B70459" s="1">
        <v>44373.035920285656</v>
      </c>
      <c r="C70459">
        <v>15862</v>
      </c>
      <c r="D70459">
        <v>3075</v>
      </c>
    </row>
    <row r="70460" spans="1:4" x14ac:dyDescent="0.25">
      <c r="A70460">
        <v>213364</v>
      </c>
      <c r="B70460" s="1">
        <v>44373.032807397685</v>
      </c>
      <c r="C70460">
        <v>168319</v>
      </c>
      <c r="D70460">
        <v>327968</v>
      </c>
    </row>
    <row r="70461" spans="1:4" x14ac:dyDescent="0.25">
      <c r="A70461">
        <v>213363</v>
      </c>
      <c r="B70461" s="1">
        <v>44373.032258064515</v>
      </c>
      <c r="C70461">
        <v>212288</v>
      </c>
      <c r="D70461">
        <v>438887</v>
      </c>
    </row>
    <row r="70462" spans="1:4" x14ac:dyDescent="0.25">
      <c r="A70462">
        <v>213361</v>
      </c>
      <c r="B70462" s="1">
        <v>44373.032197027496</v>
      </c>
      <c r="C70462">
        <v>290373</v>
      </c>
      <c r="D70462">
        <v>123413</v>
      </c>
    </row>
    <row r="70463" spans="1:4" x14ac:dyDescent="0.25">
      <c r="A70463">
        <v>213357</v>
      </c>
      <c r="B70463" s="1">
        <v>44373.031311990722</v>
      </c>
      <c r="C70463">
        <v>331721</v>
      </c>
      <c r="D70463">
        <v>179296</v>
      </c>
    </row>
    <row r="70464" spans="1:4" x14ac:dyDescent="0.25">
      <c r="A70464">
        <v>213356</v>
      </c>
      <c r="B70464" s="1">
        <v>44373.030932038833</v>
      </c>
      <c r="C70464">
        <v>184103</v>
      </c>
      <c r="D70464">
        <v>252370</v>
      </c>
    </row>
    <row r="70465" spans="1:4" x14ac:dyDescent="0.25">
      <c r="A70465">
        <v>213355</v>
      </c>
      <c r="B70465" s="1">
        <v>44373.030732139043</v>
      </c>
      <c r="C70465">
        <v>11244</v>
      </c>
      <c r="D70465">
        <v>155428</v>
      </c>
    </row>
    <row r="70466" spans="1:4" x14ac:dyDescent="0.25">
      <c r="A70466">
        <v>213353</v>
      </c>
      <c r="B70466" s="1">
        <v>44373.02890938511</v>
      </c>
      <c r="C70466">
        <v>121861</v>
      </c>
      <c r="D70466">
        <v>189009</v>
      </c>
    </row>
    <row r="70467" spans="1:4" x14ac:dyDescent="0.25">
      <c r="A70467">
        <v>213351</v>
      </c>
      <c r="B70467" s="1">
        <v>44373.026734214298</v>
      </c>
      <c r="C70467">
        <v>221792</v>
      </c>
      <c r="D70467">
        <v>73643</v>
      </c>
    </row>
    <row r="70468" spans="1:4" x14ac:dyDescent="0.25">
      <c r="A70468">
        <v>213349</v>
      </c>
      <c r="B70468" s="1">
        <v>44373.023245954697</v>
      </c>
      <c r="C70468">
        <v>292855</v>
      </c>
      <c r="D70468">
        <v>324859</v>
      </c>
    </row>
    <row r="70469" spans="1:4" x14ac:dyDescent="0.25">
      <c r="A70469">
        <v>213348</v>
      </c>
      <c r="B70469" s="1">
        <v>44373.019837031163</v>
      </c>
      <c r="C70469">
        <v>16379</v>
      </c>
      <c r="D70469">
        <v>227775</v>
      </c>
    </row>
    <row r="70470" spans="1:4" x14ac:dyDescent="0.25">
      <c r="A70470">
        <v>213343</v>
      </c>
      <c r="B70470" s="1">
        <v>44373.019605177993</v>
      </c>
      <c r="C70470">
        <v>15310</v>
      </c>
      <c r="D70470">
        <v>230507</v>
      </c>
    </row>
    <row r="70471" spans="1:4" x14ac:dyDescent="0.25">
      <c r="A70471">
        <v>213335</v>
      </c>
      <c r="B70471" s="1">
        <v>44373.017177993526</v>
      </c>
      <c r="C70471">
        <v>280908</v>
      </c>
      <c r="D70471">
        <v>452568</v>
      </c>
    </row>
    <row r="70472" spans="1:4" x14ac:dyDescent="0.25">
      <c r="A70472">
        <v>213338</v>
      </c>
      <c r="B70472" s="1">
        <v>44373.017177993526</v>
      </c>
      <c r="C70472">
        <v>343636</v>
      </c>
      <c r="D70472">
        <v>104958</v>
      </c>
    </row>
    <row r="70473" spans="1:4" x14ac:dyDescent="0.25">
      <c r="A70473">
        <v>213332</v>
      </c>
      <c r="B70473" s="1">
        <v>44373.016333333333</v>
      </c>
      <c r="C70473">
        <v>269484</v>
      </c>
      <c r="D70473">
        <v>351192</v>
      </c>
    </row>
    <row r="70474" spans="1:4" x14ac:dyDescent="0.25">
      <c r="A70474">
        <v>213329</v>
      </c>
      <c r="B70474" s="1">
        <v>44373.015559870546</v>
      </c>
      <c r="C70474">
        <v>348528</v>
      </c>
      <c r="D70474">
        <v>472712</v>
      </c>
    </row>
    <row r="70475" spans="1:4" x14ac:dyDescent="0.25">
      <c r="A70475">
        <v>213328</v>
      </c>
      <c r="B70475" s="1">
        <v>44373.013885921813</v>
      </c>
      <c r="C70475">
        <v>30106</v>
      </c>
      <c r="D70475">
        <v>267896</v>
      </c>
    </row>
    <row r="70476" spans="1:4" x14ac:dyDescent="0.25">
      <c r="A70476">
        <v>213324</v>
      </c>
      <c r="B70476" s="1">
        <v>44373.013611255228</v>
      </c>
      <c r="C70476">
        <v>63671</v>
      </c>
      <c r="D70476">
        <v>411922</v>
      </c>
    </row>
    <row r="70477" spans="1:4" x14ac:dyDescent="0.25">
      <c r="A70477">
        <v>213319</v>
      </c>
      <c r="B70477" s="1">
        <v>44373.013132686086</v>
      </c>
      <c r="C70477">
        <v>278535</v>
      </c>
      <c r="D70477">
        <v>347393</v>
      </c>
    </row>
    <row r="70478" spans="1:4" x14ac:dyDescent="0.25">
      <c r="A70478">
        <v>213315</v>
      </c>
      <c r="B70478" s="1">
        <v>44373.010498367257</v>
      </c>
      <c r="C70478">
        <v>24795</v>
      </c>
      <c r="D70478">
        <v>86587</v>
      </c>
    </row>
    <row r="70479" spans="1:4" x14ac:dyDescent="0.25">
      <c r="A70479">
        <v>213313</v>
      </c>
      <c r="B70479" s="1">
        <v>44373.010101626634</v>
      </c>
      <c r="C70479">
        <v>3806</v>
      </c>
      <c r="D70479">
        <v>118549</v>
      </c>
    </row>
    <row r="70480" spans="1:4" x14ac:dyDescent="0.25">
      <c r="A70480">
        <v>213311</v>
      </c>
      <c r="B70480" s="1">
        <v>44373.009460737936</v>
      </c>
      <c r="C70480">
        <v>234771</v>
      </c>
      <c r="D70480">
        <v>351192</v>
      </c>
    </row>
    <row r="70481" spans="1:4" x14ac:dyDescent="0.25">
      <c r="A70481">
        <v>213308</v>
      </c>
      <c r="B70481" s="1">
        <v>44373.009002960294</v>
      </c>
      <c r="C70481">
        <v>322986</v>
      </c>
      <c r="D70481">
        <v>182984</v>
      </c>
    </row>
    <row r="70482" spans="1:4" x14ac:dyDescent="0.25">
      <c r="A70482">
        <v>213305</v>
      </c>
      <c r="B70482" s="1">
        <v>44373.008545182653</v>
      </c>
      <c r="C70482">
        <v>177253</v>
      </c>
      <c r="D70482">
        <v>132866</v>
      </c>
    </row>
    <row r="70483" spans="1:4" x14ac:dyDescent="0.25">
      <c r="A70483">
        <v>213302</v>
      </c>
      <c r="B70483" s="1">
        <v>44373.008278317153</v>
      </c>
      <c r="C70483">
        <v>313730</v>
      </c>
      <c r="D70483">
        <v>472908</v>
      </c>
    </row>
    <row r="70484" spans="1:4" x14ac:dyDescent="0.25">
      <c r="A70484">
        <v>213299</v>
      </c>
      <c r="B70484" s="1">
        <v>44373.007469255659</v>
      </c>
      <c r="C70484">
        <v>80126</v>
      </c>
      <c r="D70484">
        <v>63469</v>
      </c>
    </row>
    <row r="70485" spans="1:4" x14ac:dyDescent="0.25">
      <c r="A70485">
        <v>213294</v>
      </c>
      <c r="B70485" s="1">
        <v>44373.005615405746</v>
      </c>
      <c r="C70485">
        <v>139363</v>
      </c>
      <c r="D70485">
        <v>128898</v>
      </c>
    </row>
    <row r="70486" spans="1:4" x14ac:dyDescent="0.25">
      <c r="A70486">
        <v>213285</v>
      </c>
      <c r="B70486" s="1">
        <v>44373.005446601943</v>
      </c>
      <c r="C70486">
        <v>176973</v>
      </c>
      <c r="D70486">
        <v>168327</v>
      </c>
    </row>
    <row r="70487" spans="1:4" x14ac:dyDescent="0.25">
      <c r="A70487">
        <v>213290</v>
      </c>
      <c r="B70487" s="1">
        <v>44373.005446601943</v>
      </c>
      <c r="C70487">
        <v>261055</v>
      </c>
      <c r="D70487">
        <v>230507</v>
      </c>
    </row>
    <row r="70488" spans="1:4" x14ac:dyDescent="0.25">
      <c r="A70488">
        <v>213284</v>
      </c>
      <c r="B70488" s="1">
        <v>44373.005333333334</v>
      </c>
      <c r="C70488">
        <v>106968</v>
      </c>
      <c r="D70488">
        <v>429983</v>
      </c>
    </row>
    <row r="70489" spans="1:4" x14ac:dyDescent="0.25">
      <c r="A70489">
        <v>213281</v>
      </c>
      <c r="B70489" s="1">
        <v>44373.0050420712</v>
      </c>
      <c r="C70489">
        <v>154808</v>
      </c>
      <c r="D70489">
        <v>21760</v>
      </c>
    </row>
    <row r="70490" spans="1:4" x14ac:dyDescent="0.25">
      <c r="A70490">
        <v>213276</v>
      </c>
      <c r="B70490" s="1">
        <v>44373.005042071192</v>
      </c>
      <c r="C70490">
        <v>58487</v>
      </c>
      <c r="D70490">
        <v>468237</v>
      </c>
    </row>
    <row r="70491" spans="1:4" x14ac:dyDescent="0.25">
      <c r="A70491">
        <v>213275</v>
      </c>
      <c r="B70491" s="1">
        <v>44373.004455702387</v>
      </c>
      <c r="C70491">
        <v>341354</v>
      </c>
      <c r="D70491">
        <v>191238</v>
      </c>
    </row>
    <row r="70492" spans="1:4" x14ac:dyDescent="0.25">
      <c r="A70492">
        <v>213272</v>
      </c>
      <c r="B70492" s="1">
        <v>44373.004303109839</v>
      </c>
      <c r="C70492">
        <v>56805</v>
      </c>
      <c r="D70492">
        <v>439981</v>
      </c>
    </row>
    <row r="70493" spans="1:4" x14ac:dyDescent="0.25">
      <c r="A70493">
        <v>213268</v>
      </c>
      <c r="B70493" s="1">
        <v>44373.00382847897</v>
      </c>
      <c r="C70493">
        <v>157578</v>
      </c>
      <c r="D70493">
        <v>100414</v>
      </c>
    </row>
    <row r="70494" spans="1:4" x14ac:dyDescent="0.25">
      <c r="A70494">
        <v>213269</v>
      </c>
      <c r="B70494" s="1">
        <v>44373.00382847897</v>
      </c>
      <c r="C70494">
        <v>203564</v>
      </c>
      <c r="D70494">
        <v>33665</v>
      </c>
    </row>
    <row r="70495" spans="1:4" x14ac:dyDescent="0.25">
      <c r="A70495">
        <v>213265</v>
      </c>
      <c r="B70495" s="1">
        <v>44373.002838221379</v>
      </c>
      <c r="C70495">
        <v>168619</v>
      </c>
      <c r="D70495">
        <v>180467</v>
      </c>
    </row>
    <row r="70496" spans="1:4" x14ac:dyDescent="0.25">
      <c r="A70496">
        <v>213258</v>
      </c>
      <c r="B70496" s="1">
        <v>44373.002</v>
      </c>
      <c r="C70496">
        <v>157696</v>
      </c>
      <c r="D70496">
        <v>436829</v>
      </c>
    </row>
    <row r="70497" spans="1:4" x14ac:dyDescent="0.25">
      <c r="A70497">
        <v>213260</v>
      </c>
      <c r="B70497" s="1">
        <v>44373.002</v>
      </c>
      <c r="C70497">
        <v>295977</v>
      </c>
      <c r="D70497">
        <v>153893</v>
      </c>
    </row>
    <row r="70498" spans="1:4" x14ac:dyDescent="0.25">
      <c r="A70498">
        <v>213255</v>
      </c>
      <c r="B70498" s="1">
        <v>44373.00167851802</v>
      </c>
      <c r="C70498">
        <v>309779</v>
      </c>
      <c r="D70498">
        <v>433247</v>
      </c>
    </row>
    <row r="70499" spans="1:4" x14ac:dyDescent="0.25">
      <c r="A70499">
        <v>213253</v>
      </c>
      <c r="B70499" s="1">
        <v>44373.000854518265</v>
      </c>
      <c r="C70499">
        <v>276968</v>
      </c>
      <c r="D70499">
        <v>242428</v>
      </c>
    </row>
    <row r="70500" spans="1:4" x14ac:dyDescent="0.25">
      <c r="A70500">
        <v>213248</v>
      </c>
      <c r="B70500" s="1">
        <v>44372.995333333332</v>
      </c>
      <c r="C70500">
        <v>37757</v>
      </c>
      <c r="D70500">
        <v>411922</v>
      </c>
    </row>
    <row r="70501" spans="1:4" x14ac:dyDescent="0.25">
      <c r="A70501">
        <v>213247</v>
      </c>
      <c r="B70501" s="1">
        <v>44372.993715210359</v>
      </c>
      <c r="C70501">
        <v>326577</v>
      </c>
      <c r="D70501">
        <v>154256</v>
      </c>
    </row>
    <row r="70502" spans="1:4" x14ac:dyDescent="0.25">
      <c r="A70502">
        <v>213245</v>
      </c>
      <c r="B70502" s="1">
        <v>44372.992333333335</v>
      </c>
      <c r="C70502">
        <v>137119</v>
      </c>
      <c r="D70502">
        <v>143150</v>
      </c>
    </row>
    <row r="70503" spans="1:4" x14ac:dyDescent="0.25">
      <c r="A70503">
        <v>213241</v>
      </c>
      <c r="B70503" s="1">
        <v>44372.990333333335</v>
      </c>
      <c r="C70503">
        <v>124118</v>
      </c>
      <c r="D70503">
        <v>43697</v>
      </c>
    </row>
    <row r="70504" spans="1:4" x14ac:dyDescent="0.25">
      <c r="A70504">
        <v>213240</v>
      </c>
      <c r="B70504" s="1">
        <v>44372.989669902912</v>
      </c>
      <c r="C70504">
        <v>273292</v>
      </c>
      <c r="D70504">
        <v>347008</v>
      </c>
    </row>
    <row r="70505" spans="1:4" x14ac:dyDescent="0.25">
      <c r="A70505">
        <v>213236</v>
      </c>
      <c r="B70505" s="1">
        <v>44372.987242718445</v>
      </c>
      <c r="C70505">
        <v>314373</v>
      </c>
      <c r="D70505">
        <v>230507</v>
      </c>
    </row>
    <row r="70506" spans="1:4" x14ac:dyDescent="0.25">
      <c r="A70506">
        <v>213234</v>
      </c>
      <c r="B70506" s="1">
        <v>44372.986029126216</v>
      </c>
      <c r="C70506">
        <v>349299</v>
      </c>
      <c r="D70506">
        <v>473327</v>
      </c>
    </row>
    <row r="70507" spans="1:4" x14ac:dyDescent="0.25">
      <c r="A70507">
        <v>213231</v>
      </c>
      <c r="B70507" s="1">
        <v>44372.974702265376</v>
      </c>
      <c r="C70507">
        <v>100006</v>
      </c>
      <c r="D70507">
        <v>311565</v>
      </c>
    </row>
    <row r="70508" spans="1:4" x14ac:dyDescent="0.25">
      <c r="A70508">
        <v>213222</v>
      </c>
      <c r="B70508" s="1">
        <v>44372.969847896442</v>
      </c>
      <c r="C70508">
        <v>77070</v>
      </c>
      <c r="D70508">
        <v>470762</v>
      </c>
    </row>
    <row r="70509" spans="1:4" x14ac:dyDescent="0.25">
      <c r="A70509">
        <v>213227</v>
      </c>
      <c r="B70509" s="1">
        <v>44372.969847896442</v>
      </c>
      <c r="C70509">
        <v>209276</v>
      </c>
      <c r="D70509">
        <v>401945</v>
      </c>
    </row>
    <row r="70510" spans="1:4" x14ac:dyDescent="0.25">
      <c r="A70510">
        <v>213228</v>
      </c>
      <c r="B70510" s="1">
        <v>44372.969847896442</v>
      </c>
      <c r="C70510">
        <v>289036</v>
      </c>
      <c r="D70510">
        <v>244574</v>
      </c>
    </row>
    <row r="70511" spans="1:4" x14ac:dyDescent="0.25">
      <c r="A70511">
        <v>213218</v>
      </c>
      <c r="B70511" s="1">
        <v>44372.966611650489</v>
      </c>
      <c r="C70511">
        <v>24883</v>
      </c>
      <c r="D70511">
        <v>86587</v>
      </c>
    </row>
    <row r="70512" spans="1:4" x14ac:dyDescent="0.25">
      <c r="A70512">
        <v>213219</v>
      </c>
      <c r="B70512" s="1">
        <v>44372.966611650489</v>
      </c>
      <c r="C70512">
        <v>168919</v>
      </c>
      <c r="D70512">
        <v>43697</v>
      </c>
    </row>
    <row r="70513" spans="1:4" x14ac:dyDescent="0.25">
      <c r="A70513">
        <v>213217</v>
      </c>
      <c r="B70513" s="1">
        <v>44372.964993527508</v>
      </c>
      <c r="C70513">
        <v>335759</v>
      </c>
      <c r="D70513">
        <v>143150</v>
      </c>
    </row>
    <row r="70514" spans="1:4" x14ac:dyDescent="0.25">
      <c r="A70514">
        <v>213212</v>
      </c>
      <c r="B70514" s="1">
        <v>44372.963333333333</v>
      </c>
      <c r="C70514">
        <v>209681</v>
      </c>
      <c r="D70514">
        <v>178044</v>
      </c>
    </row>
    <row r="70515" spans="1:4" x14ac:dyDescent="0.25">
      <c r="A70515">
        <v>213211</v>
      </c>
      <c r="B70515" s="1">
        <v>44372.961757281555</v>
      </c>
      <c r="C70515">
        <v>16065</v>
      </c>
      <c r="D70515">
        <v>230507</v>
      </c>
    </row>
    <row r="70516" spans="1:4" x14ac:dyDescent="0.25">
      <c r="A70516">
        <v>213209</v>
      </c>
      <c r="B70516" s="1">
        <v>44372.956498381878</v>
      </c>
      <c r="C70516">
        <v>111932</v>
      </c>
      <c r="D70516">
        <v>153893</v>
      </c>
    </row>
    <row r="70517" spans="1:4" x14ac:dyDescent="0.25">
      <c r="A70517">
        <v>213206</v>
      </c>
      <c r="B70517" s="1">
        <v>44372.956093851135</v>
      </c>
      <c r="C70517">
        <v>261203</v>
      </c>
      <c r="D70517">
        <v>154256</v>
      </c>
    </row>
    <row r="70518" spans="1:4" x14ac:dyDescent="0.25">
      <c r="A70518">
        <v>213203</v>
      </c>
      <c r="B70518" s="1">
        <v>44372.955284789648</v>
      </c>
      <c r="C70518">
        <v>21859</v>
      </c>
      <c r="D70518">
        <v>317922</v>
      </c>
    </row>
    <row r="70519" spans="1:4" x14ac:dyDescent="0.25">
      <c r="A70519">
        <v>213198</v>
      </c>
      <c r="B70519" s="1">
        <v>44372.947194174762</v>
      </c>
      <c r="C70519">
        <v>222425</v>
      </c>
      <c r="D70519">
        <v>470762</v>
      </c>
    </row>
    <row r="70520" spans="1:4" x14ac:dyDescent="0.25">
      <c r="A70520">
        <v>213196</v>
      </c>
      <c r="B70520" s="1">
        <v>44372.945</v>
      </c>
      <c r="C70520">
        <v>32584</v>
      </c>
      <c r="D70520">
        <v>463334</v>
      </c>
    </row>
    <row r="70521" spans="1:4" x14ac:dyDescent="0.25">
      <c r="A70521">
        <v>213194</v>
      </c>
      <c r="B70521" s="1">
        <v>44372.944362459544</v>
      </c>
      <c r="C70521">
        <v>38065</v>
      </c>
      <c r="D70521">
        <v>122902</v>
      </c>
    </row>
    <row r="70522" spans="1:4" x14ac:dyDescent="0.25">
      <c r="A70522">
        <v>213191</v>
      </c>
      <c r="B70522" s="1">
        <v>44372.943957928808</v>
      </c>
      <c r="C70522">
        <v>153374</v>
      </c>
      <c r="D70522">
        <v>411922</v>
      </c>
    </row>
    <row r="70523" spans="1:4" x14ac:dyDescent="0.25">
      <c r="A70523">
        <v>213189</v>
      </c>
      <c r="B70523" s="1">
        <v>44372.941935275077</v>
      </c>
      <c r="C70523">
        <v>128477</v>
      </c>
      <c r="D70523">
        <v>411922</v>
      </c>
    </row>
    <row r="70524" spans="1:4" x14ac:dyDescent="0.25">
      <c r="A70524">
        <v>213185</v>
      </c>
      <c r="B70524" s="1">
        <v>44372.939508090611</v>
      </c>
      <c r="C70524">
        <v>60728</v>
      </c>
      <c r="D70524">
        <v>191893</v>
      </c>
    </row>
    <row r="70525" spans="1:4" x14ac:dyDescent="0.25">
      <c r="A70525">
        <v>213181</v>
      </c>
      <c r="B70525" s="1">
        <v>44372.938699029124</v>
      </c>
      <c r="C70525">
        <v>123684</v>
      </c>
      <c r="D70525">
        <v>191893</v>
      </c>
    </row>
    <row r="70526" spans="1:4" x14ac:dyDescent="0.25">
      <c r="A70526">
        <v>213178</v>
      </c>
      <c r="B70526" s="1">
        <v>44372.937889967638</v>
      </c>
      <c r="C70526">
        <v>303219</v>
      </c>
      <c r="D70526">
        <v>4199</v>
      </c>
    </row>
    <row r="70527" spans="1:4" x14ac:dyDescent="0.25">
      <c r="A70527">
        <v>213173</v>
      </c>
      <c r="B70527" s="1">
        <v>44372.933035598704</v>
      </c>
      <c r="C70527">
        <v>245751</v>
      </c>
      <c r="D70527">
        <v>181651</v>
      </c>
    </row>
    <row r="70528" spans="1:4" x14ac:dyDescent="0.25">
      <c r="A70528">
        <v>213168</v>
      </c>
      <c r="B70528" s="1">
        <v>44372.932666666668</v>
      </c>
      <c r="C70528">
        <v>217524</v>
      </c>
      <c r="D70528">
        <v>296608</v>
      </c>
    </row>
    <row r="70529" spans="1:4" x14ac:dyDescent="0.25">
      <c r="A70529">
        <v>213167</v>
      </c>
      <c r="B70529" s="1">
        <v>44372.931417475731</v>
      </c>
      <c r="C70529">
        <v>90565</v>
      </c>
      <c r="D70529">
        <v>230507</v>
      </c>
    </row>
    <row r="70530" spans="1:4" x14ac:dyDescent="0.25">
      <c r="A70530">
        <v>213162</v>
      </c>
      <c r="B70530" s="1">
        <v>44372.931417475724</v>
      </c>
      <c r="C70530">
        <v>24187</v>
      </c>
      <c r="D70530">
        <v>324893</v>
      </c>
    </row>
    <row r="70531" spans="1:4" x14ac:dyDescent="0.25">
      <c r="A70531">
        <v>213165</v>
      </c>
      <c r="B70531" s="1">
        <v>44372.931417475724</v>
      </c>
      <c r="C70531">
        <v>176717</v>
      </c>
      <c r="D70531">
        <v>341333</v>
      </c>
    </row>
    <row r="70532" spans="1:4" x14ac:dyDescent="0.25">
      <c r="A70532">
        <v>213157</v>
      </c>
      <c r="B70532" s="1">
        <v>44372.92818122977</v>
      </c>
      <c r="C70532">
        <v>277252</v>
      </c>
      <c r="D70532">
        <v>369308</v>
      </c>
    </row>
    <row r="70533" spans="1:4" x14ac:dyDescent="0.25">
      <c r="A70533">
        <v>213156</v>
      </c>
      <c r="B70533" s="1">
        <v>44372.927000000003</v>
      </c>
      <c r="C70533">
        <v>86329</v>
      </c>
      <c r="D70533">
        <v>331096</v>
      </c>
    </row>
    <row r="70534" spans="1:4" x14ac:dyDescent="0.25">
      <c r="A70534">
        <v>213151</v>
      </c>
      <c r="B70534" s="1">
        <v>44372.923326860837</v>
      </c>
      <c r="C70534">
        <v>123475</v>
      </c>
      <c r="D70534">
        <v>191893</v>
      </c>
    </row>
    <row r="70535" spans="1:4" x14ac:dyDescent="0.25">
      <c r="A70535">
        <v>213149</v>
      </c>
      <c r="B70535" s="1">
        <v>44372.922922330101</v>
      </c>
      <c r="C70535">
        <v>196958</v>
      </c>
      <c r="D70535">
        <v>472712</v>
      </c>
    </row>
    <row r="70536" spans="1:4" x14ac:dyDescent="0.25">
      <c r="A70536">
        <v>213147</v>
      </c>
      <c r="B70536" s="1">
        <v>44372.920899676377</v>
      </c>
      <c r="C70536">
        <v>123548</v>
      </c>
      <c r="D70536">
        <v>411922</v>
      </c>
    </row>
    <row r="70537" spans="1:4" x14ac:dyDescent="0.25">
      <c r="A70537">
        <v>213145</v>
      </c>
      <c r="B70537" s="1">
        <v>44372.920333333335</v>
      </c>
      <c r="C70537">
        <v>324682</v>
      </c>
      <c r="D70537">
        <v>154256</v>
      </c>
    </row>
    <row r="70538" spans="1:4" x14ac:dyDescent="0.25">
      <c r="A70538">
        <v>213140</v>
      </c>
      <c r="B70538" s="1">
        <v>44372.920090614884</v>
      </c>
      <c r="C70538">
        <v>23213</v>
      </c>
      <c r="D70538">
        <v>362672</v>
      </c>
    </row>
    <row r="70539" spans="1:4" x14ac:dyDescent="0.25">
      <c r="A70539">
        <v>213139</v>
      </c>
      <c r="B70539" s="1">
        <v>44372.91685436893</v>
      </c>
      <c r="C70539">
        <v>166663</v>
      </c>
      <c r="D70539">
        <v>176633</v>
      </c>
    </row>
    <row r="70540" spans="1:4" x14ac:dyDescent="0.25">
      <c r="A70540">
        <v>213135</v>
      </c>
      <c r="B70540" s="1">
        <v>44372.91523624595</v>
      </c>
      <c r="C70540">
        <v>155221</v>
      </c>
      <c r="D70540">
        <v>447567</v>
      </c>
    </row>
    <row r="70541" spans="1:4" x14ac:dyDescent="0.25">
      <c r="A70541">
        <v>213132</v>
      </c>
      <c r="B70541" s="1">
        <v>44372.912404530747</v>
      </c>
      <c r="C70541">
        <v>311714</v>
      </c>
      <c r="D70541">
        <v>95092</v>
      </c>
    </row>
    <row r="70542" spans="1:4" x14ac:dyDescent="0.25">
      <c r="A70542">
        <v>213129</v>
      </c>
      <c r="B70542" s="1">
        <v>44372.910381877024</v>
      </c>
      <c r="C70542">
        <v>167483</v>
      </c>
      <c r="D70542">
        <v>221580</v>
      </c>
    </row>
    <row r="70543" spans="1:4" x14ac:dyDescent="0.25">
      <c r="A70543">
        <v>213126</v>
      </c>
      <c r="B70543" s="1">
        <v>44372.9083592233</v>
      </c>
      <c r="C70543">
        <v>292784</v>
      </c>
      <c r="D70543">
        <v>48930</v>
      </c>
    </row>
    <row r="70544" spans="1:4" x14ac:dyDescent="0.25">
      <c r="A70544">
        <v>213123</v>
      </c>
      <c r="B70544" s="1">
        <v>44372.905932038833</v>
      </c>
      <c r="C70544">
        <v>249029</v>
      </c>
      <c r="D70544">
        <v>472330</v>
      </c>
    </row>
    <row r="70545" spans="1:4" x14ac:dyDescent="0.25">
      <c r="A70545">
        <v>213120</v>
      </c>
      <c r="B70545" s="1">
        <v>44372.903504854374</v>
      </c>
      <c r="C70545">
        <v>30086</v>
      </c>
      <c r="D70545">
        <v>174259</v>
      </c>
    </row>
    <row r="70546" spans="1:4" x14ac:dyDescent="0.25">
      <c r="A70546">
        <v>213116</v>
      </c>
      <c r="B70546" s="1">
        <v>44372.900999999998</v>
      </c>
      <c r="C70546">
        <v>108171</v>
      </c>
      <c r="D70546">
        <v>73365</v>
      </c>
    </row>
    <row r="70547" spans="1:4" x14ac:dyDescent="0.25">
      <c r="A70547">
        <v>213115</v>
      </c>
      <c r="B70547" s="1">
        <v>44372.89824595469</v>
      </c>
      <c r="C70547">
        <v>191741</v>
      </c>
      <c r="D70547">
        <v>4199</v>
      </c>
    </row>
    <row r="70548" spans="1:4" x14ac:dyDescent="0.25">
      <c r="A70548">
        <v>213114</v>
      </c>
      <c r="B70548" s="1">
        <v>44372.896223300973</v>
      </c>
      <c r="C70548">
        <v>298869</v>
      </c>
      <c r="D70548">
        <v>212212</v>
      </c>
    </row>
    <row r="70549" spans="1:4" x14ac:dyDescent="0.25">
      <c r="A70549">
        <v>213111</v>
      </c>
      <c r="B70549" s="1">
        <v>44372.892177993534</v>
      </c>
      <c r="C70549">
        <v>154571</v>
      </c>
      <c r="D70549">
        <v>242428</v>
      </c>
    </row>
    <row r="70550" spans="1:4" x14ac:dyDescent="0.25">
      <c r="A70550">
        <v>213110</v>
      </c>
      <c r="B70550" s="1">
        <v>44372.886514563106</v>
      </c>
      <c r="C70550">
        <v>111044</v>
      </c>
      <c r="D70550">
        <v>242428</v>
      </c>
    </row>
    <row r="70551" spans="1:4" x14ac:dyDescent="0.25">
      <c r="A70551">
        <v>213109</v>
      </c>
      <c r="B70551" s="1">
        <v>44372.883278317153</v>
      </c>
      <c r="C70551">
        <v>94882</v>
      </c>
      <c r="D70551">
        <v>81226</v>
      </c>
    </row>
    <row r="70552" spans="1:4" x14ac:dyDescent="0.25">
      <c r="A70552">
        <v>213107</v>
      </c>
      <c r="B70552" s="1">
        <v>44372.882064724923</v>
      </c>
      <c r="C70552">
        <v>224514</v>
      </c>
      <c r="D70552">
        <v>369021</v>
      </c>
    </row>
    <row r="70553" spans="1:4" x14ac:dyDescent="0.25">
      <c r="A70553">
        <v>213104</v>
      </c>
      <c r="B70553" s="1">
        <v>44372.880446601943</v>
      </c>
      <c r="C70553">
        <v>112149</v>
      </c>
      <c r="D70553">
        <v>230507</v>
      </c>
    </row>
    <row r="70554" spans="1:4" x14ac:dyDescent="0.25">
      <c r="A70554">
        <v>213103</v>
      </c>
      <c r="B70554" s="1">
        <v>44372.8800420712</v>
      </c>
      <c r="C70554">
        <v>287892</v>
      </c>
      <c r="D70554">
        <v>420674</v>
      </c>
    </row>
    <row r="70555" spans="1:4" x14ac:dyDescent="0.25">
      <c r="A70555">
        <v>213100</v>
      </c>
      <c r="B70555" s="1">
        <v>44372.876805825246</v>
      </c>
      <c r="C70555">
        <v>251166</v>
      </c>
      <c r="D70555">
        <v>86587</v>
      </c>
    </row>
    <row r="70556" spans="1:4" x14ac:dyDescent="0.25">
      <c r="A70556">
        <v>213099</v>
      </c>
      <c r="B70556" s="1">
        <v>44372.876401294496</v>
      </c>
      <c r="C70556">
        <v>97018</v>
      </c>
      <c r="D70556">
        <v>341333</v>
      </c>
    </row>
    <row r="70557" spans="1:4" x14ac:dyDescent="0.25">
      <c r="A70557">
        <v>213095</v>
      </c>
      <c r="B70557" s="1">
        <v>44372.875592233009</v>
      </c>
      <c r="C70557">
        <v>247035</v>
      </c>
      <c r="D70557">
        <v>411922</v>
      </c>
    </row>
    <row r="70558" spans="1:4" x14ac:dyDescent="0.25">
      <c r="A70558">
        <v>213091</v>
      </c>
      <c r="B70558" s="1">
        <v>44372.873974110036</v>
      </c>
      <c r="C70558">
        <v>215155</v>
      </c>
      <c r="D70558">
        <v>330333</v>
      </c>
    </row>
    <row r="70559" spans="1:4" x14ac:dyDescent="0.25">
      <c r="A70559">
        <v>213090</v>
      </c>
      <c r="B70559" s="1">
        <v>44372.871546925562</v>
      </c>
      <c r="C70559">
        <v>137270</v>
      </c>
      <c r="D70559">
        <v>305608</v>
      </c>
    </row>
    <row r="70560" spans="1:4" x14ac:dyDescent="0.25">
      <c r="A70560">
        <v>213088</v>
      </c>
      <c r="B70560" s="1">
        <v>44372.871142394826</v>
      </c>
      <c r="C70560">
        <v>216449</v>
      </c>
      <c r="D70560">
        <v>399760</v>
      </c>
    </row>
    <row r="70561" spans="1:4" x14ac:dyDescent="0.25">
      <c r="A70561">
        <v>213087</v>
      </c>
      <c r="B70561" s="1">
        <v>44372.869119741103</v>
      </c>
      <c r="C70561">
        <v>54625</v>
      </c>
      <c r="D70561">
        <v>104355</v>
      </c>
    </row>
    <row r="70562" spans="1:4" x14ac:dyDescent="0.25">
      <c r="A70562">
        <v>213083</v>
      </c>
      <c r="B70562" s="1">
        <v>44372.868310679609</v>
      </c>
      <c r="C70562">
        <v>38309</v>
      </c>
      <c r="D70562">
        <v>373021</v>
      </c>
    </row>
    <row r="70563" spans="1:4" x14ac:dyDescent="0.25">
      <c r="A70563">
        <v>213079</v>
      </c>
      <c r="B70563" s="1">
        <v>44372.867906148873</v>
      </c>
      <c r="C70563">
        <v>297113</v>
      </c>
      <c r="D70563">
        <v>105200</v>
      </c>
    </row>
    <row r="70564" spans="1:4" x14ac:dyDescent="0.25">
      <c r="A70564">
        <v>213075</v>
      </c>
      <c r="B70564" s="1">
        <v>44372.863456310675</v>
      </c>
      <c r="C70564">
        <v>31024</v>
      </c>
      <c r="D70564">
        <v>268009</v>
      </c>
    </row>
    <row r="70565" spans="1:4" x14ac:dyDescent="0.25">
      <c r="A70565">
        <v>213074</v>
      </c>
      <c r="B70565" s="1">
        <v>44372.862647249189</v>
      </c>
      <c r="C70565">
        <v>137227</v>
      </c>
      <c r="D70565">
        <v>176684</v>
      </c>
    </row>
    <row r="70566" spans="1:4" x14ac:dyDescent="0.25">
      <c r="A70566">
        <v>213073</v>
      </c>
      <c r="B70566" s="1">
        <v>44372.860220064722</v>
      </c>
      <c r="C70566">
        <v>327321</v>
      </c>
      <c r="D70566">
        <v>182191</v>
      </c>
    </row>
    <row r="70567" spans="1:4" x14ac:dyDescent="0.25">
      <c r="A70567">
        <v>213072</v>
      </c>
      <c r="B70567" s="1">
        <v>44372.855365695788</v>
      </c>
      <c r="C70567">
        <v>110583</v>
      </c>
      <c r="D70567">
        <v>293021</v>
      </c>
    </row>
    <row r="70568" spans="1:4" x14ac:dyDescent="0.25">
      <c r="A70568">
        <v>213069</v>
      </c>
      <c r="B70568" s="1">
        <v>44372.852129449835</v>
      </c>
      <c r="C70568">
        <v>284314</v>
      </c>
      <c r="D70568">
        <v>249345</v>
      </c>
    </row>
    <row r="70569" spans="1:4" x14ac:dyDescent="0.25">
      <c r="A70569">
        <v>213066</v>
      </c>
      <c r="B70569" s="1">
        <v>44372.850511326862</v>
      </c>
      <c r="C70569">
        <v>74463</v>
      </c>
      <c r="D70569">
        <v>250679</v>
      </c>
    </row>
    <row r="70570" spans="1:4" x14ac:dyDescent="0.25">
      <c r="A70570">
        <v>213061</v>
      </c>
      <c r="B70570" s="1">
        <v>44372.847275080901</v>
      </c>
      <c r="C70570">
        <v>139261</v>
      </c>
      <c r="D70570">
        <v>230507</v>
      </c>
    </row>
    <row r="70571" spans="1:4" x14ac:dyDescent="0.25">
      <c r="A70571">
        <v>213065</v>
      </c>
      <c r="B70571" s="1">
        <v>44372.847275080901</v>
      </c>
      <c r="C70571">
        <v>274523</v>
      </c>
      <c r="D70571">
        <v>35426</v>
      </c>
    </row>
    <row r="70572" spans="1:4" x14ac:dyDescent="0.25">
      <c r="A70572">
        <v>213056</v>
      </c>
      <c r="B70572" s="1">
        <v>44372.847000000002</v>
      </c>
      <c r="C70572">
        <v>61875</v>
      </c>
      <c r="D70572">
        <v>336965</v>
      </c>
    </row>
    <row r="70573" spans="1:4" x14ac:dyDescent="0.25">
      <c r="A70573">
        <v>213058</v>
      </c>
      <c r="B70573" s="1">
        <v>44372.847000000002</v>
      </c>
      <c r="C70573">
        <v>114604</v>
      </c>
      <c r="D70573">
        <v>427858</v>
      </c>
    </row>
    <row r="70574" spans="1:4" x14ac:dyDescent="0.25">
      <c r="A70574">
        <v>213049</v>
      </c>
      <c r="B70574" s="1">
        <v>44372.846870550165</v>
      </c>
      <c r="C70574">
        <v>28312</v>
      </c>
      <c r="D70574">
        <v>227775</v>
      </c>
    </row>
    <row r="70575" spans="1:4" x14ac:dyDescent="0.25">
      <c r="A70575">
        <v>213051</v>
      </c>
      <c r="B70575" s="1">
        <v>44372.846870550165</v>
      </c>
      <c r="C70575">
        <v>53722</v>
      </c>
      <c r="D70575">
        <v>11448</v>
      </c>
    </row>
    <row r="70576" spans="1:4" x14ac:dyDescent="0.25">
      <c r="A70576">
        <v>213045</v>
      </c>
      <c r="B70576" s="1">
        <v>44372.845656957928</v>
      </c>
      <c r="C70576">
        <v>335436</v>
      </c>
      <c r="D70576">
        <v>230507</v>
      </c>
    </row>
    <row r="70577" spans="1:4" x14ac:dyDescent="0.25">
      <c r="A70577">
        <v>213037</v>
      </c>
      <c r="B70577" s="1">
        <v>44372.845252427185</v>
      </c>
      <c r="C70577">
        <v>204928</v>
      </c>
      <c r="D70577">
        <v>297015</v>
      </c>
    </row>
    <row r="70578" spans="1:4" x14ac:dyDescent="0.25">
      <c r="A70578">
        <v>213040</v>
      </c>
      <c r="B70578" s="1">
        <v>44372.845252427185</v>
      </c>
      <c r="C70578">
        <v>326383</v>
      </c>
      <c r="D70578">
        <v>43842</v>
      </c>
    </row>
    <row r="70579" spans="1:4" x14ac:dyDescent="0.25">
      <c r="A70579">
        <v>213044</v>
      </c>
      <c r="B70579" s="1">
        <v>44372.845252427185</v>
      </c>
      <c r="C70579">
        <v>341282</v>
      </c>
      <c r="D70579">
        <v>143150</v>
      </c>
    </row>
    <row r="70580" spans="1:4" x14ac:dyDescent="0.25">
      <c r="A70580">
        <v>213028</v>
      </c>
      <c r="B70580" s="1">
        <v>44372.844847896442</v>
      </c>
      <c r="C70580">
        <v>85124</v>
      </c>
      <c r="D70580">
        <v>34009</v>
      </c>
    </row>
    <row r="70581" spans="1:4" x14ac:dyDescent="0.25">
      <c r="A70581">
        <v>213033</v>
      </c>
      <c r="B70581" s="1">
        <v>44372.844847896442</v>
      </c>
      <c r="C70581">
        <v>148840</v>
      </c>
      <c r="D70581">
        <v>60239</v>
      </c>
    </row>
    <row r="70582" spans="1:4" x14ac:dyDescent="0.25">
      <c r="A70582">
        <v>213026</v>
      </c>
      <c r="B70582" s="1">
        <v>44372.844443365699</v>
      </c>
      <c r="C70582">
        <v>144732</v>
      </c>
      <c r="D70582">
        <v>158978</v>
      </c>
    </row>
    <row r="70583" spans="1:4" x14ac:dyDescent="0.25">
      <c r="A70583">
        <v>213024</v>
      </c>
      <c r="B70583" s="1">
        <v>44372.844038834948</v>
      </c>
      <c r="C70583">
        <v>78759</v>
      </c>
      <c r="D70583">
        <v>230507</v>
      </c>
    </row>
    <row r="70584" spans="1:4" x14ac:dyDescent="0.25">
      <c r="A70584">
        <v>213021</v>
      </c>
      <c r="B70584" s="1">
        <v>44372.843999999997</v>
      </c>
      <c r="C70584">
        <v>56785</v>
      </c>
      <c r="D70584">
        <v>158978</v>
      </c>
    </row>
    <row r="70585" spans="1:4" x14ac:dyDescent="0.25">
      <c r="A70585">
        <v>213017</v>
      </c>
      <c r="B70585" s="1">
        <v>44372.843634304212</v>
      </c>
      <c r="C70585">
        <v>60220</v>
      </c>
      <c r="D70585">
        <v>38593</v>
      </c>
    </row>
    <row r="70586" spans="1:4" x14ac:dyDescent="0.25">
      <c r="A70586">
        <v>213013</v>
      </c>
      <c r="B70586" s="1">
        <v>44372.842016181232</v>
      </c>
      <c r="C70586">
        <v>314894</v>
      </c>
      <c r="D70586">
        <v>182984</v>
      </c>
    </row>
    <row r="70587" spans="1:4" x14ac:dyDescent="0.25">
      <c r="A70587">
        <v>213006</v>
      </c>
      <c r="B70587" s="1">
        <v>44372.840398058252</v>
      </c>
      <c r="C70587">
        <v>56198</v>
      </c>
      <c r="D70587">
        <v>111153</v>
      </c>
    </row>
    <row r="70588" spans="1:4" x14ac:dyDescent="0.25">
      <c r="A70588">
        <v>213010</v>
      </c>
      <c r="B70588" s="1">
        <v>44372.840398058252</v>
      </c>
      <c r="C70588">
        <v>301657</v>
      </c>
      <c r="D70588">
        <v>472712</v>
      </c>
    </row>
    <row r="70589" spans="1:4" x14ac:dyDescent="0.25">
      <c r="A70589">
        <v>213001</v>
      </c>
      <c r="B70589" s="1">
        <v>44372.839993527508</v>
      </c>
      <c r="C70589">
        <v>36113</v>
      </c>
      <c r="D70589">
        <v>440811</v>
      </c>
    </row>
    <row r="70590" spans="1:4" x14ac:dyDescent="0.25">
      <c r="A70590">
        <v>212998</v>
      </c>
      <c r="B70590" s="1">
        <v>44372.839184466022</v>
      </c>
      <c r="C70590">
        <v>268836</v>
      </c>
      <c r="D70590">
        <v>158978</v>
      </c>
    </row>
    <row r="70591" spans="1:4" x14ac:dyDescent="0.25">
      <c r="A70591">
        <v>212992</v>
      </c>
      <c r="B70591" s="1">
        <v>44372.839184466015</v>
      </c>
      <c r="C70591">
        <v>3627</v>
      </c>
      <c r="D70591">
        <v>351192</v>
      </c>
    </row>
    <row r="70592" spans="1:4" x14ac:dyDescent="0.25">
      <c r="A70592">
        <v>212993</v>
      </c>
      <c r="B70592" s="1">
        <v>44372.839184466015</v>
      </c>
      <c r="C70592">
        <v>195252</v>
      </c>
      <c r="D70592">
        <v>158978</v>
      </c>
    </row>
    <row r="70593" spans="1:4" x14ac:dyDescent="0.25">
      <c r="A70593">
        <v>212994</v>
      </c>
      <c r="B70593" s="1">
        <v>44372.839184466015</v>
      </c>
      <c r="C70593">
        <v>263267</v>
      </c>
      <c r="D70593">
        <v>349014</v>
      </c>
    </row>
    <row r="70594" spans="1:4" x14ac:dyDescent="0.25">
      <c r="A70594">
        <v>212989</v>
      </c>
      <c r="B70594" s="1">
        <v>44372.839</v>
      </c>
      <c r="C70594">
        <v>40586</v>
      </c>
      <c r="D70594">
        <v>36003</v>
      </c>
    </row>
    <row r="70595" spans="1:4" x14ac:dyDescent="0.25">
      <c r="A70595">
        <v>212986</v>
      </c>
      <c r="B70595" s="1">
        <v>44372.837970873785</v>
      </c>
      <c r="C70595">
        <v>270633</v>
      </c>
      <c r="D70595">
        <v>304598</v>
      </c>
    </row>
    <row r="70596" spans="1:4" x14ac:dyDescent="0.25">
      <c r="A70596">
        <v>212985</v>
      </c>
      <c r="B70596" s="1">
        <v>44372.837566343042</v>
      </c>
      <c r="C70596">
        <v>82383</v>
      </c>
      <c r="D70596">
        <v>211577</v>
      </c>
    </row>
    <row r="70597" spans="1:4" x14ac:dyDescent="0.25">
      <c r="A70597">
        <v>212982</v>
      </c>
      <c r="B70597" s="1">
        <v>44372.837161812298</v>
      </c>
      <c r="C70597">
        <v>287249</v>
      </c>
      <c r="D70597">
        <v>156650</v>
      </c>
    </row>
    <row r="70598" spans="1:4" x14ac:dyDescent="0.25">
      <c r="A70598">
        <v>212974</v>
      </c>
      <c r="B70598" s="1">
        <v>44372.836757281555</v>
      </c>
      <c r="C70598">
        <v>17142</v>
      </c>
      <c r="D70598">
        <v>250679</v>
      </c>
    </row>
    <row r="70599" spans="1:4" x14ac:dyDescent="0.25">
      <c r="A70599">
        <v>212978</v>
      </c>
      <c r="B70599" s="1">
        <v>44372.836757281555</v>
      </c>
      <c r="C70599">
        <v>263717</v>
      </c>
      <c r="D70599">
        <v>366812</v>
      </c>
    </row>
    <row r="70600" spans="1:4" x14ac:dyDescent="0.25">
      <c r="A70600">
        <v>212970</v>
      </c>
      <c r="B70600" s="1">
        <v>44372.836352750812</v>
      </c>
      <c r="C70600">
        <v>122689</v>
      </c>
      <c r="D70600">
        <v>330333</v>
      </c>
    </row>
    <row r="70601" spans="1:4" x14ac:dyDescent="0.25">
      <c r="A70601">
        <v>212971</v>
      </c>
      <c r="B70601" s="1">
        <v>44372.836352750812</v>
      </c>
      <c r="C70601">
        <v>349210</v>
      </c>
      <c r="D70601">
        <v>227775</v>
      </c>
    </row>
    <row r="70602" spans="1:4" x14ac:dyDescent="0.25">
      <c r="A70602">
        <v>212967</v>
      </c>
      <c r="B70602" s="1">
        <v>44372.835948220061</v>
      </c>
      <c r="C70602">
        <v>181665</v>
      </c>
      <c r="D70602">
        <v>317833</v>
      </c>
    </row>
    <row r="70603" spans="1:4" x14ac:dyDescent="0.25">
      <c r="A70603">
        <v>212964</v>
      </c>
      <c r="B70603" s="1">
        <v>44372.835543689318</v>
      </c>
      <c r="C70603">
        <v>211791</v>
      </c>
      <c r="D70603">
        <v>463334</v>
      </c>
    </row>
    <row r="70604" spans="1:4" x14ac:dyDescent="0.25">
      <c r="A70604">
        <v>212961</v>
      </c>
      <c r="B70604" s="1">
        <v>44372.835139158575</v>
      </c>
      <c r="C70604">
        <v>144273</v>
      </c>
      <c r="D70604">
        <v>273497</v>
      </c>
    </row>
    <row r="70605" spans="1:4" x14ac:dyDescent="0.25">
      <c r="A70605">
        <v>212959</v>
      </c>
      <c r="B70605" s="1">
        <v>44372.834734627831</v>
      </c>
      <c r="C70605">
        <v>195290</v>
      </c>
      <c r="D70605">
        <v>118549</v>
      </c>
    </row>
    <row r="70606" spans="1:4" x14ac:dyDescent="0.25">
      <c r="A70606">
        <v>212953</v>
      </c>
      <c r="B70606" s="1">
        <v>44372.834330097088</v>
      </c>
      <c r="C70606">
        <v>17667</v>
      </c>
      <c r="D70606">
        <v>43623</v>
      </c>
    </row>
    <row r="70607" spans="1:4" x14ac:dyDescent="0.25">
      <c r="A70607">
        <v>212957</v>
      </c>
      <c r="B70607" s="1">
        <v>44372.834330097088</v>
      </c>
      <c r="C70607">
        <v>65881</v>
      </c>
      <c r="D70607">
        <v>411922</v>
      </c>
    </row>
    <row r="70608" spans="1:4" x14ac:dyDescent="0.25">
      <c r="A70608">
        <v>212948</v>
      </c>
      <c r="B70608" s="1">
        <v>44372.833925566345</v>
      </c>
      <c r="C70608">
        <v>140363</v>
      </c>
      <c r="D70608">
        <v>311670</v>
      </c>
    </row>
    <row r="70609" spans="1:4" x14ac:dyDescent="0.25">
      <c r="A70609">
        <v>212944</v>
      </c>
      <c r="B70609" s="1">
        <v>44372.833116504851</v>
      </c>
      <c r="C70609">
        <v>75800</v>
      </c>
      <c r="D70609">
        <v>137327</v>
      </c>
    </row>
    <row r="70610" spans="1:4" x14ac:dyDescent="0.25">
      <c r="A70610">
        <v>212942</v>
      </c>
      <c r="B70610" s="1">
        <v>44372.832711974108</v>
      </c>
      <c r="C70610">
        <v>15890</v>
      </c>
      <c r="D70610">
        <v>329376</v>
      </c>
    </row>
    <row r="70611" spans="1:4" x14ac:dyDescent="0.25">
      <c r="A70611">
        <v>212936</v>
      </c>
      <c r="B70611" s="1">
        <v>44372.832307443365</v>
      </c>
      <c r="C70611">
        <v>31199</v>
      </c>
      <c r="D70611">
        <v>54917</v>
      </c>
    </row>
    <row r="70612" spans="1:4" x14ac:dyDescent="0.25">
      <c r="A70612">
        <v>212940</v>
      </c>
      <c r="B70612" s="1">
        <v>44372.832307443365</v>
      </c>
      <c r="C70612">
        <v>59304</v>
      </c>
      <c r="D70612">
        <v>388677</v>
      </c>
    </row>
    <row r="70613" spans="1:4" x14ac:dyDescent="0.25">
      <c r="A70613">
        <v>212941</v>
      </c>
      <c r="B70613" s="1">
        <v>44372.832307443365</v>
      </c>
      <c r="C70613">
        <v>83171</v>
      </c>
      <c r="D70613">
        <v>122982</v>
      </c>
    </row>
    <row r="70614" spans="1:4" x14ac:dyDescent="0.25">
      <c r="A70614">
        <v>212935</v>
      </c>
      <c r="B70614" s="1">
        <v>44372.831498381878</v>
      </c>
      <c r="C70614">
        <v>233546</v>
      </c>
      <c r="D70614">
        <v>468461</v>
      </c>
    </row>
    <row r="70615" spans="1:4" x14ac:dyDescent="0.25">
      <c r="A70615">
        <v>212933</v>
      </c>
      <c r="B70615" s="1">
        <v>44372.830999999998</v>
      </c>
      <c r="C70615">
        <v>118335</v>
      </c>
      <c r="D70615">
        <v>201884</v>
      </c>
    </row>
    <row r="70616" spans="1:4" x14ac:dyDescent="0.25">
      <c r="A70616">
        <v>212926</v>
      </c>
      <c r="B70616" s="1">
        <v>44372.830689320392</v>
      </c>
      <c r="C70616">
        <v>60019</v>
      </c>
      <c r="D70616">
        <v>246229</v>
      </c>
    </row>
    <row r="70617" spans="1:4" x14ac:dyDescent="0.25">
      <c r="A70617">
        <v>212927</v>
      </c>
      <c r="B70617" s="1">
        <v>44372.830689320392</v>
      </c>
      <c r="C70617">
        <v>148270</v>
      </c>
      <c r="D70617">
        <v>81735</v>
      </c>
    </row>
    <row r="70618" spans="1:4" x14ac:dyDescent="0.25">
      <c r="A70618">
        <v>212931</v>
      </c>
      <c r="B70618" s="1">
        <v>44372.830689320392</v>
      </c>
      <c r="C70618">
        <v>190787</v>
      </c>
      <c r="D70618">
        <v>5151</v>
      </c>
    </row>
    <row r="70619" spans="1:4" x14ac:dyDescent="0.25">
      <c r="A70619">
        <v>212922</v>
      </c>
      <c r="B70619" s="1">
        <v>44372.829071197411</v>
      </c>
      <c r="C70619">
        <v>30757</v>
      </c>
      <c r="D70619">
        <v>13404</v>
      </c>
    </row>
    <row r="70620" spans="1:4" x14ac:dyDescent="0.25">
      <c r="A70620">
        <v>212917</v>
      </c>
      <c r="B70620" s="1">
        <v>44372.828666666668</v>
      </c>
      <c r="C70620">
        <v>68812</v>
      </c>
      <c r="D70620">
        <v>404226</v>
      </c>
    </row>
    <row r="70621" spans="1:4" x14ac:dyDescent="0.25">
      <c r="A70621">
        <v>212919</v>
      </c>
      <c r="B70621" s="1">
        <v>44372.828666666668</v>
      </c>
      <c r="C70621">
        <v>306040</v>
      </c>
      <c r="D70621">
        <v>13448</v>
      </c>
    </row>
    <row r="70622" spans="1:4" x14ac:dyDescent="0.25">
      <c r="A70622">
        <v>212916</v>
      </c>
      <c r="B70622" s="1">
        <v>44372.827857605174</v>
      </c>
      <c r="C70622">
        <v>164294</v>
      </c>
      <c r="D70622">
        <v>393606</v>
      </c>
    </row>
    <row r="70623" spans="1:4" x14ac:dyDescent="0.25">
      <c r="A70623">
        <v>212915</v>
      </c>
      <c r="B70623" s="1">
        <v>44372.827453074438</v>
      </c>
      <c r="C70623">
        <v>294105</v>
      </c>
      <c r="D70623">
        <v>230507</v>
      </c>
    </row>
    <row r="70624" spans="1:4" x14ac:dyDescent="0.25">
      <c r="A70624">
        <v>212914</v>
      </c>
      <c r="B70624" s="1">
        <v>44372.827048543688</v>
      </c>
      <c r="C70624">
        <v>282067</v>
      </c>
      <c r="D70624">
        <v>439981</v>
      </c>
    </row>
    <row r="70625" spans="1:4" x14ac:dyDescent="0.25">
      <c r="A70625">
        <v>212908</v>
      </c>
      <c r="B70625" s="1">
        <v>44372.826239482201</v>
      </c>
      <c r="C70625">
        <v>88895</v>
      </c>
      <c r="D70625">
        <v>88708</v>
      </c>
    </row>
    <row r="70626" spans="1:4" x14ac:dyDescent="0.25">
      <c r="A70626">
        <v>212911</v>
      </c>
      <c r="B70626" s="1">
        <v>44372.826239482201</v>
      </c>
      <c r="C70626">
        <v>191450</v>
      </c>
      <c r="D70626">
        <v>233494</v>
      </c>
    </row>
    <row r="70627" spans="1:4" x14ac:dyDescent="0.25">
      <c r="A70627">
        <v>212905</v>
      </c>
      <c r="B70627" s="1">
        <v>44372.824621359221</v>
      </c>
      <c r="C70627">
        <v>348033</v>
      </c>
      <c r="D70627">
        <v>262205</v>
      </c>
    </row>
    <row r="70628" spans="1:4" x14ac:dyDescent="0.25">
      <c r="A70628">
        <v>212897</v>
      </c>
      <c r="B70628" s="1">
        <v>44372.824216828478</v>
      </c>
      <c r="C70628">
        <v>57446</v>
      </c>
      <c r="D70628">
        <v>250679</v>
      </c>
    </row>
    <row r="70629" spans="1:4" x14ac:dyDescent="0.25">
      <c r="A70629">
        <v>212902</v>
      </c>
      <c r="B70629" s="1">
        <v>44372.824216828478</v>
      </c>
      <c r="C70629">
        <v>342622</v>
      </c>
      <c r="D70629">
        <v>351192</v>
      </c>
    </row>
    <row r="70630" spans="1:4" x14ac:dyDescent="0.25">
      <c r="A70630">
        <v>212894</v>
      </c>
      <c r="B70630" s="1">
        <v>44372.823812297735</v>
      </c>
      <c r="C70630">
        <v>101540</v>
      </c>
      <c r="D70630">
        <v>344453</v>
      </c>
    </row>
    <row r="70631" spans="1:4" x14ac:dyDescent="0.25">
      <c r="A70631">
        <v>212892</v>
      </c>
      <c r="B70631" s="1">
        <v>44372.823003236241</v>
      </c>
      <c r="C70631">
        <v>217096</v>
      </c>
      <c r="D70631">
        <v>344775</v>
      </c>
    </row>
    <row r="70632" spans="1:4" x14ac:dyDescent="0.25">
      <c r="A70632">
        <v>212889</v>
      </c>
      <c r="B70632" s="1">
        <v>44372.822194174754</v>
      </c>
      <c r="C70632">
        <v>345442</v>
      </c>
      <c r="D70632">
        <v>182984</v>
      </c>
    </row>
    <row r="70633" spans="1:4" x14ac:dyDescent="0.25">
      <c r="A70633">
        <v>212886</v>
      </c>
      <c r="B70633" s="1">
        <v>44372.821789644011</v>
      </c>
      <c r="C70633">
        <v>150087</v>
      </c>
      <c r="D70633">
        <v>411922</v>
      </c>
    </row>
    <row r="70634" spans="1:4" x14ac:dyDescent="0.25">
      <c r="A70634">
        <v>212884</v>
      </c>
      <c r="B70634" s="1">
        <v>44372.821385113268</v>
      </c>
      <c r="C70634">
        <v>91297</v>
      </c>
      <c r="D70634">
        <v>250679</v>
      </c>
    </row>
    <row r="70635" spans="1:4" x14ac:dyDescent="0.25">
      <c r="A70635">
        <v>212883</v>
      </c>
      <c r="B70635" s="1">
        <v>44372.820980582524</v>
      </c>
      <c r="C70635">
        <v>77070</v>
      </c>
      <c r="D70635">
        <v>227775</v>
      </c>
    </row>
    <row r="70636" spans="1:4" x14ac:dyDescent="0.25">
      <c r="A70636">
        <v>212879</v>
      </c>
      <c r="B70636" s="1">
        <v>44372.820576051781</v>
      </c>
      <c r="C70636">
        <v>10101</v>
      </c>
      <c r="D70636">
        <v>131746</v>
      </c>
    </row>
    <row r="70637" spans="1:4" x14ac:dyDescent="0.25">
      <c r="A70637">
        <v>212876</v>
      </c>
      <c r="B70637" s="1">
        <v>44372.819362459551</v>
      </c>
      <c r="C70637">
        <v>151874</v>
      </c>
      <c r="D70637">
        <v>69845</v>
      </c>
    </row>
    <row r="70638" spans="1:4" x14ac:dyDescent="0.25">
      <c r="A70638">
        <v>212871</v>
      </c>
      <c r="B70638" s="1">
        <v>44372.818553398058</v>
      </c>
      <c r="C70638">
        <v>57834</v>
      </c>
      <c r="D70638">
        <v>303258</v>
      </c>
    </row>
    <row r="70639" spans="1:4" x14ac:dyDescent="0.25">
      <c r="A70639">
        <v>212875</v>
      </c>
      <c r="B70639" s="1">
        <v>44372.818553398058</v>
      </c>
      <c r="C70639">
        <v>76017</v>
      </c>
      <c r="D70639">
        <v>153893</v>
      </c>
    </row>
    <row r="70640" spans="1:4" x14ac:dyDescent="0.25">
      <c r="A70640">
        <v>212864</v>
      </c>
      <c r="B70640" s="1">
        <v>44372.818148867314</v>
      </c>
      <c r="C70640">
        <v>20094</v>
      </c>
      <c r="D70640">
        <v>206501</v>
      </c>
    </row>
    <row r="70641" spans="1:4" x14ac:dyDescent="0.25">
      <c r="A70641">
        <v>212868</v>
      </c>
      <c r="B70641" s="1">
        <v>44372.818148867314</v>
      </c>
      <c r="C70641">
        <v>312132</v>
      </c>
      <c r="D70641">
        <v>12845</v>
      </c>
    </row>
    <row r="70642" spans="1:4" x14ac:dyDescent="0.25">
      <c r="A70642">
        <v>212860</v>
      </c>
      <c r="B70642" s="1">
        <v>44372.817339805828</v>
      </c>
      <c r="C70642">
        <v>28666</v>
      </c>
      <c r="D70642">
        <v>250247</v>
      </c>
    </row>
    <row r="70643" spans="1:4" x14ac:dyDescent="0.25">
      <c r="A70643">
        <v>212861</v>
      </c>
      <c r="B70643" s="1">
        <v>44372.817339805828</v>
      </c>
      <c r="C70643">
        <v>204247</v>
      </c>
      <c r="D70643">
        <v>273431</v>
      </c>
    </row>
    <row r="70644" spans="1:4" x14ac:dyDescent="0.25">
      <c r="A70644">
        <v>212854</v>
      </c>
      <c r="B70644" s="1">
        <v>44372.816935275077</v>
      </c>
      <c r="C70644">
        <v>109910</v>
      </c>
      <c r="D70644">
        <v>29267</v>
      </c>
    </row>
    <row r="70645" spans="1:4" x14ac:dyDescent="0.25">
      <c r="A70645">
        <v>212856</v>
      </c>
      <c r="B70645" s="1">
        <v>44372.816935275077</v>
      </c>
      <c r="C70645">
        <v>281677</v>
      </c>
      <c r="D70645">
        <v>413014</v>
      </c>
    </row>
    <row r="70646" spans="1:4" x14ac:dyDescent="0.25">
      <c r="A70646">
        <v>212857</v>
      </c>
      <c r="B70646" s="1">
        <v>44372.816935275077</v>
      </c>
      <c r="C70646">
        <v>285760</v>
      </c>
      <c r="D70646">
        <v>82901</v>
      </c>
    </row>
    <row r="70647" spans="1:4" x14ac:dyDescent="0.25">
      <c r="A70647">
        <v>212859</v>
      </c>
      <c r="B70647" s="1">
        <v>44372.816935275077</v>
      </c>
      <c r="C70647">
        <v>331053</v>
      </c>
      <c r="D70647">
        <v>327968</v>
      </c>
    </row>
    <row r="70648" spans="1:4" x14ac:dyDescent="0.25">
      <c r="A70648">
        <v>212849</v>
      </c>
      <c r="B70648" s="1">
        <v>44372.816530744334</v>
      </c>
      <c r="C70648">
        <v>213100</v>
      </c>
      <c r="D70648">
        <v>153893</v>
      </c>
    </row>
    <row r="70649" spans="1:4" x14ac:dyDescent="0.25">
      <c r="A70649">
        <v>212846</v>
      </c>
      <c r="B70649" s="1">
        <v>44372.816126213598</v>
      </c>
      <c r="C70649">
        <v>142895</v>
      </c>
      <c r="D70649">
        <v>406793</v>
      </c>
    </row>
    <row r="70650" spans="1:4" x14ac:dyDescent="0.25">
      <c r="A70650">
        <v>212835</v>
      </c>
      <c r="B70650" s="1">
        <v>44372.815721682848</v>
      </c>
      <c r="C70650">
        <v>53198</v>
      </c>
      <c r="D70650">
        <v>473323</v>
      </c>
    </row>
    <row r="70651" spans="1:4" x14ac:dyDescent="0.25">
      <c r="A70651">
        <v>212837</v>
      </c>
      <c r="B70651" s="1">
        <v>44372.815721682848</v>
      </c>
      <c r="C70651">
        <v>80465</v>
      </c>
      <c r="D70651">
        <v>108086</v>
      </c>
    </row>
    <row r="70652" spans="1:4" x14ac:dyDescent="0.25">
      <c r="A70652">
        <v>212842</v>
      </c>
      <c r="B70652" s="1">
        <v>44372.815721682848</v>
      </c>
      <c r="C70652">
        <v>215190</v>
      </c>
      <c r="D70652">
        <v>88863</v>
      </c>
    </row>
    <row r="70653" spans="1:4" x14ac:dyDescent="0.25">
      <c r="A70653">
        <v>212831</v>
      </c>
      <c r="B70653" s="1">
        <v>44372.814103559867</v>
      </c>
      <c r="C70653">
        <v>71718</v>
      </c>
      <c r="D70653">
        <v>170185</v>
      </c>
    </row>
    <row r="70654" spans="1:4" x14ac:dyDescent="0.25">
      <c r="A70654">
        <v>212826</v>
      </c>
      <c r="B70654" s="1">
        <v>44372.813699029124</v>
      </c>
      <c r="C70654">
        <v>230012</v>
      </c>
      <c r="D70654">
        <v>230507</v>
      </c>
    </row>
    <row r="70655" spans="1:4" x14ac:dyDescent="0.25">
      <c r="A70655">
        <v>212823</v>
      </c>
      <c r="B70655" s="1">
        <v>44372.813294498381</v>
      </c>
      <c r="C70655">
        <v>228778</v>
      </c>
      <c r="D70655">
        <v>318372</v>
      </c>
    </row>
    <row r="70656" spans="1:4" x14ac:dyDescent="0.25">
      <c r="A70656">
        <v>212816</v>
      </c>
      <c r="B70656" s="1">
        <v>44372.812889967638</v>
      </c>
      <c r="C70656">
        <v>188144</v>
      </c>
      <c r="D70656">
        <v>43842</v>
      </c>
    </row>
    <row r="70657" spans="1:4" x14ac:dyDescent="0.25">
      <c r="A70657">
        <v>212818</v>
      </c>
      <c r="B70657" s="1">
        <v>44372.812889967638</v>
      </c>
      <c r="C70657">
        <v>319625</v>
      </c>
      <c r="D70657">
        <v>119655</v>
      </c>
    </row>
    <row r="70658" spans="1:4" x14ac:dyDescent="0.25">
      <c r="A70658">
        <v>212813</v>
      </c>
      <c r="B70658" s="1">
        <v>44372.812080906151</v>
      </c>
      <c r="C70658">
        <v>342623</v>
      </c>
      <c r="D70658">
        <v>439981</v>
      </c>
    </row>
    <row r="70659" spans="1:4" x14ac:dyDescent="0.25">
      <c r="A70659">
        <v>212810</v>
      </c>
      <c r="B70659" s="1">
        <v>44372.811271844665</v>
      </c>
      <c r="C70659">
        <v>3460</v>
      </c>
      <c r="D70659">
        <v>250679</v>
      </c>
    </row>
    <row r="70660" spans="1:4" x14ac:dyDescent="0.25">
      <c r="A70660">
        <v>212811</v>
      </c>
      <c r="B70660" s="1">
        <v>44372.811271844665</v>
      </c>
      <c r="C70660">
        <v>11647</v>
      </c>
      <c r="D70660">
        <v>196571</v>
      </c>
    </row>
    <row r="70661" spans="1:4" x14ac:dyDescent="0.25">
      <c r="A70661">
        <v>212803</v>
      </c>
      <c r="B70661" s="1">
        <v>44372.810867313914</v>
      </c>
      <c r="C70661">
        <v>22796</v>
      </c>
      <c r="D70661">
        <v>158978</v>
      </c>
    </row>
    <row r="70662" spans="1:4" x14ac:dyDescent="0.25">
      <c r="A70662">
        <v>212807</v>
      </c>
      <c r="B70662" s="1">
        <v>44372.810867313914</v>
      </c>
      <c r="C70662">
        <v>281811</v>
      </c>
      <c r="D70662">
        <v>389985</v>
      </c>
    </row>
    <row r="70663" spans="1:4" x14ac:dyDescent="0.25">
      <c r="A70663">
        <v>212800</v>
      </c>
      <c r="B70663" s="1">
        <v>44372.810462783171</v>
      </c>
      <c r="C70663">
        <v>111957</v>
      </c>
      <c r="D70663">
        <v>191893</v>
      </c>
    </row>
    <row r="70664" spans="1:4" x14ac:dyDescent="0.25">
      <c r="A70664">
        <v>212791</v>
      </c>
      <c r="B70664" s="1">
        <v>44372.809653721684</v>
      </c>
      <c r="C70664">
        <v>39095</v>
      </c>
      <c r="D70664">
        <v>471403</v>
      </c>
    </row>
    <row r="70665" spans="1:4" x14ac:dyDescent="0.25">
      <c r="A70665">
        <v>212795</v>
      </c>
      <c r="B70665" s="1">
        <v>44372.809653721684</v>
      </c>
      <c r="C70665">
        <v>225410</v>
      </c>
      <c r="D70665">
        <v>325852</v>
      </c>
    </row>
    <row r="70666" spans="1:4" x14ac:dyDescent="0.25">
      <c r="A70666">
        <v>212788</v>
      </c>
      <c r="B70666" s="1">
        <v>44372.809333333338</v>
      </c>
      <c r="C70666">
        <v>187882</v>
      </c>
      <c r="D70666">
        <v>453374</v>
      </c>
    </row>
    <row r="70667" spans="1:4" x14ac:dyDescent="0.25">
      <c r="A70667">
        <v>212786</v>
      </c>
      <c r="B70667" s="1">
        <v>44372.809249190941</v>
      </c>
      <c r="C70667">
        <v>149715</v>
      </c>
      <c r="D70667">
        <v>347393</v>
      </c>
    </row>
    <row r="70668" spans="1:4" x14ac:dyDescent="0.25">
      <c r="A70668">
        <v>212778</v>
      </c>
      <c r="B70668" s="1">
        <v>44372.808035598711</v>
      </c>
      <c r="C70668">
        <v>28934</v>
      </c>
      <c r="D70668">
        <v>304128</v>
      </c>
    </row>
    <row r="70669" spans="1:4" x14ac:dyDescent="0.25">
      <c r="A70669">
        <v>212781</v>
      </c>
      <c r="B70669" s="1">
        <v>44372.808035598711</v>
      </c>
      <c r="C70669">
        <v>43151</v>
      </c>
      <c r="D70669">
        <v>209122</v>
      </c>
    </row>
    <row r="70670" spans="1:4" x14ac:dyDescent="0.25">
      <c r="A70670">
        <v>212784</v>
      </c>
      <c r="B70670" s="1">
        <v>44372.808035598711</v>
      </c>
      <c r="C70670">
        <v>74544</v>
      </c>
      <c r="D70670">
        <v>209847</v>
      </c>
    </row>
    <row r="70671" spans="1:4" x14ac:dyDescent="0.25">
      <c r="A70671">
        <v>212777</v>
      </c>
      <c r="B70671" s="1">
        <v>44372.807631067961</v>
      </c>
      <c r="C70671">
        <v>43627</v>
      </c>
      <c r="D70671">
        <v>168838</v>
      </c>
    </row>
    <row r="70672" spans="1:4" x14ac:dyDescent="0.25">
      <c r="A70672">
        <v>212774</v>
      </c>
      <c r="B70672" s="1">
        <v>44372.807226537218</v>
      </c>
      <c r="C70672">
        <v>165327</v>
      </c>
      <c r="D70672">
        <v>411922</v>
      </c>
    </row>
    <row r="70673" spans="1:4" x14ac:dyDescent="0.25">
      <c r="A70673">
        <v>212770</v>
      </c>
      <c r="B70673" s="1">
        <v>44372.806822006467</v>
      </c>
      <c r="C70673">
        <v>133555</v>
      </c>
      <c r="D70673">
        <v>204394</v>
      </c>
    </row>
    <row r="70674" spans="1:4" x14ac:dyDescent="0.25">
      <c r="A70674">
        <v>212763</v>
      </c>
      <c r="B70674" s="1">
        <v>44372.806417475731</v>
      </c>
      <c r="C70674">
        <v>276767</v>
      </c>
      <c r="D70674">
        <v>21407</v>
      </c>
    </row>
    <row r="70675" spans="1:4" x14ac:dyDescent="0.25">
      <c r="A70675">
        <v>212765</v>
      </c>
      <c r="B70675" s="1">
        <v>44372.806417475731</v>
      </c>
      <c r="C70675">
        <v>316153</v>
      </c>
      <c r="D70675">
        <v>230507</v>
      </c>
    </row>
    <row r="70676" spans="1:4" x14ac:dyDescent="0.25">
      <c r="A70676">
        <v>212753</v>
      </c>
      <c r="B70676" s="1">
        <v>44372.80601294498</v>
      </c>
      <c r="C70676">
        <v>19844</v>
      </c>
      <c r="D70676">
        <v>325852</v>
      </c>
    </row>
    <row r="70677" spans="1:4" x14ac:dyDescent="0.25">
      <c r="A70677">
        <v>212758</v>
      </c>
      <c r="B70677" s="1">
        <v>44372.80601294498</v>
      </c>
      <c r="C70677">
        <v>145811</v>
      </c>
      <c r="D70677">
        <v>145779</v>
      </c>
    </row>
    <row r="70678" spans="1:4" x14ac:dyDescent="0.25">
      <c r="A70678">
        <v>212762</v>
      </c>
      <c r="B70678" s="1">
        <v>44372.80601294498</v>
      </c>
      <c r="C70678">
        <v>335581</v>
      </c>
      <c r="D70678">
        <v>291317</v>
      </c>
    </row>
    <row r="70679" spans="1:4" x14ac:dyDescent="0.25">
      <c r="A70679">
        <v>212748</v>
      </c>
      <c r="B70679" s="1">
        <v>44372.805608414237</v>
      </c>
      <c r="C70679">
        <v>240378</v>
      </c>
      <c r="D70679">
        <v>180939</v>
      </c>
    </row>
    <row r="70680" spans="1:4" x14ac:dyDescent="0.25">
      <c r="A70680">
        <v>212746</v>
      </c>
      <c r="B70680" s="1">
        <v>44372.805203883494</v>
      </c>
      <c r="C70680">
        <v>67680</v>
      </c>
      <c r="D70680">
        <v>325852</v>
      </c>
    </row>
    <row r="70681" spans="1:4" x14ac:dyDescent="0.25">
      <c r="A70681">
        <v>212733</v>
      </c>
      <c r="B70681" s="1">
        <v>44372.804799352751</v>
      </c>
      <c r="C70681">
        <v>94160</v>
      </c>
      <c r="D70681">
        <v>230507</v>
      </c>
    </row>
    <row r="70682" spans="1:4" x14ac:dyDescent="0.25">
      <c r="A70682">
        <v>212736</v>
      </c>
      <c r="B70682" s="1">
        <v>44372.804799352751</v>
      </c>
      <c r="C70682">
        <v>173213</v>
      </c>
      <c r="D70682">
        <v>53136</v>
      </c>
    </row>
    <row r="70683" spans="1:4" x14ac:dyDescent="0.25">
      <c r="A70683">
        <v>212739</v>
      </c>
      <c r="B70683" s="1">
        <v>44372.804799352751</v>
      </c>
      <c r="C70683">
        <v>196502</v>
      </c>
      <c r="D70683">
        <v>158978</v>
      </c>
    </row>
    <row r="70684" spans="1:4" x14ac:dyDescent="0.25">
      <c r="A70684">
        <v>212744</v>
      </c>
      <c r="B70684" s="1">
        <v>44372.804799352751</v>
      </c>
      <c r="C70684">
        <v>196808</v>
      </c>
      <c r="D70684">
        <v>182984</v>
      </c>
    </row>
    <row r="70685" spans="1:4" x14ac:dyDescent="0.25">
      <c r="A70685">
        <v>212726</v>
      </c>
      <c r="B70685" s="1">
        <v>44372.804394822007</v>
      </c>
      <c r="C70685">
        <v>261898</v>
      </c>
      <c r="D70685">
        <v>392434</v>
      </c>
    </row>
    <row r="70686" spans="1:4" x14ac:dyDescent="0.25">
      <c r="A70686">
        <v>212728</v>
      </c>
      <c r="B70686" s="1">
        <v>44372.804394822007</v>
      </c>
      <c r="C70686">
        <v>335563</v>
      </c>
      <c r="D70686">
        <v>249086</v>
      </c>
    </row>
    <row r="70687" spans="1:4" x14ac:dyDescent="0.25">
      <c r="A70687">
        <v>212722</v>
      </c>
      <c r="B70687" s="1">
        <v>44372.803990291264</v>
      </c>
      <c r="C70687">
        <v>245530</v>
      </c>
      <c r="D70687">
        <v>364954</v>
      </c>
    </row>
    <row r="70688" spans="1:4" x14ac:dyDescent="0.25">
      <c r="A70688">
        <v>212724</v>
      </c>
      <c r="B70688" s="1">
        <v>44372.803990291264</v>
      </c>
      <c r="C70688">
        <v>267410</v>
      </c>
      <c r="D70688">
        <v>301748</v>
      </c>
    </row>
    <row r="70689" spans="1:4" x14ac:dyDescent="0.25">
      <c r="A70689">
        <v>212720</v>
      </c>
      <c r="B70689" s="1">
        <v>44372.803585760514</v>
      </c>
      <c r="C70689">
        <v>207014</v>
      </c>
      <c r="D70689">
        <v>16029</v>
      </c>
    </row>
    <row r="70690" spans="1:4" x14ac:dyDescent="0.25">
      <c r="A70690">
        <v>212716</v>
      </c>
      <c r="B70690" s="1">
        <v>44372.803181229778</v>
      </c>
      <c r="C70690">
        <v>33282</v>
      </c>
      <c r="D70690">
        <v>411922</v>
      </c>
    </row>
    <row r="70691" spans="1:4" x14ac:dyDescent="0.25">
      <c r="A70691">
        <v>212717</v>
      </c>
      <c r="B70691" s="1">
        <v>44372.803181229778</v>
      </c>
      <c r="C70691">
        <v>90203</v>
      </c>
      <c r="D70691">
        <v>158978</v>
      </c>
    </row>
    <row r="70692" spans="1:4" x14ac:dyDescent="0.25">
      <c r="A70692">
        <v>212718</v>
      </c>
      <c r="B70692" s="1">
        <v>44372.803181229778</v>
      </c>
      <c r="C70692">
        <v>159613</v>
      </c>
      <c r="D70692">
        <v>74456</v>
      </c>
    </row>
    <row r="70693" spans="1:4" x14ac:dyDescent="0.25">
      <c r="A70693">
        <v>212719</v>
      </c>
      <c r="B70693" s="1">
        <v>44372.803181229778</v>
      </c>
      <c r="C70693">
        <v>255864</v>
      </c>
      <c r="D70693">
        <v>264901</v>
      </c>
    </row>
    <row r="70694" spans="1:4" x14ac:dyDescent="0.25">
      <c r="A70694">
        <v>212713</v>
      </c>
      <c r="B70694" s="1">
        <v>44372.80318122977</v>
      </c>
      <c r="C70694">
        <v>245897</v>
      </c>
      <c r="D70694">
        <v>12149</v>
      </c>
    </row>
    <row r="70695" spans="1:4" x14ac:dyDescent="0.25">
      <c r="A70695">
        <v>212712</v>
      </c>
      <c r="B70695" s="1">
        <v>44372.802776699027</v>
      </c>
      <c r="C70695">
        <v>50728</v>
      </c>
      <c r="D70695">
        <v>291822</v>
      </c>
    </row>
    <row r="70696" spans="1:4" x14ac:dyDescent="0.25">
      <c r="A70696">
        <v>212708</v>
      </c>
      <c r="B70696" s="1">
        <v>44372.802372168284</v>
      </c>
      <c r="C70696">
        <v>281541</v>
      </c>
      <c r="D70696">
        <v>389689</v>
      </c>
    </row>
    <row r="70697" spans="1:4" x14ac:dyDescent="0.25">
      <c r="A70697">
        <v>212703</v>
      </c>
      <c r="B70697" s="1">
        <v>44372.801967637541</v>
      </c>
      <c r="C70697">
        <v>107230</v>
      </c>
      <c r="D70697">
        <v>439981</v>
      </c>
    </row>
    <row r="70698" spans="1:4" x14ac:dyDescent="0.25">
      <c r="A70698">
        <v>212693</v>
      </c>
      <c r="B70698" s="1">
        <v>44372.801563106797</v>
      </c>
      <c r="C70698">
        <v>269484</v>
      </c>
      <c r="D70698">
        <v>348155</v>
      </c>
    </row>
    <row r="70699" spans="1:4" x14ac:dyDescent="0.25">
      <c r="A70699">
        <v>212698</v>
      </c>
      <c r="B70699" s="1">
        <v>44372.801563106797</v>
      </c>
      <c r="C70699">
        <v>275226</v>
      </c>
      <c r="D70699">
        <v>343712</v>
      </c>
    </row>
    <row r="70700" spans="1:4" x14ac:dyDescent="0.25">
      <c r="A70700">
        <v>212691</v>
      </c>
      <c r="B70700" s="1">
        <v>44372.801158576054</v>
      </c>
      <c r="C70700">
        <v>134021</v>
      </c>
      <c r="D70700">
        <v>182191</v>
      </c>
    </row>
    <row r="70701" spans="1:4" x14ac:dyDescent="0.25">
      <c r="A70701">
        <v>212682</v>
      </c>
      <c r="B70701" s="1">
        <v>44372.80034951456</v>
      </c>
      <c r="C70701">
        <v>125588</v>
      </c>
      <c r="D70701">
        <v>468525</v>
      </c>
    </row>
    <row r="70702" spans="1:4" x14ac:dyDescent="0.25">
      <c r="A70702">
        <v>212687</v>
      </c>
      <c r="B70702" s="1">
        <v>44372.80034951456</v>
      </c>
      <c r="C70702">
        <v>292032</v>
      </c>
      <c r="D70702">
        <v>180863</v>
      </c>
    </row>
    <row r="70703" spans="1:4" x14ac:dyDescent="0.25">
      <c r="A70703">
        <v>212679</v>
      </c>
      <c r="B70703" s="1">
        <v>44372.799944983824</v>
      </c>
      <c r="C70703">
        <v>91742</v>
      </c>
      <c r="D70703">
        <v>299979</v>
      </c>
    </row>
    <row r="70704" spans="1:4" x14ac:dyDescent="0.25">
      <c r="A70704">
        <v>212674</v>
      </c>
      <c r="B70704" s="1">
        <v>44372.799540453074</v>
      </c>
      <c r="C70704">
        <v>69497</v>
      </c>
      <c r="D70704">
        <v>357547</v>
      </c>
    </row>
    <row r="70705" spans="1:4" x14ac:dyDescent="0.25">
      <c r="A70705">
        <v>212676</v>
      </c>
      <c r="B70705" s="1">
        <v>44372.799540453074</v>
      </c>
      <c r="C70705">
        <v>261730</v>
      </c>
      <c r="D70705">
        <v>102086</v>
      </c>
    </row>
    <row r="70706" spans="1:4" x14ac:dyDescent="0.25">
      <c r="A70706">
        <v>212673</v>
      </c>
      <c r="B70706" s="1">
        <v>44372.798999999999</v>
      </c>
      <c r="C70706">
        <v>209409</v>
      </c>
      <c r="D70706">
        <v>191893</v>
      </c>
    </row>
    <row r="70707" spans="1:4" x14ac:dyDescent="0.25">
      <c r="A70707">
        <v>212669</v>
      </c>
      <c r="B70707" s="1">
        <v>44372.798333333332</v>
      </c>
      <c r="C70707">
        <v>240964</v>
      </c>
      <c r="D70707">
        <v>124624</v>
      </c>
    </row>
    <row r="70708" spans="1:4" x14ac:dyDescent="0.25">
      <c r="A70708">
        <v>212665</v>
      </c>
      <c r="B70708" s="1">
        <v>44372.798326860844</v>
      </c>
      <c r="C70708">
        <v>211176</v>
      </c>
      <c r="D70708">
        <v>411922</v>
      </c>
    </row>
    <row r="70709" spans="1:4" x14ac:dyDescent="0.25">
      <c r="A70709">
        <v>212661</v>
      </c>
      <c r="B70709" s="1">
        <v>44372.79751779935</v>
      </c>
      <c r="C70709">
        <v>2847</v>
      </c>
      <c r="D70709">
        <v>179887</v>
      </c>
    </row>
    <row r="70710" spans="1:4" x14ac:dyDescent="0.25">
      <c r="A70710">
        <v>212664</v>
      </c>
      <c r="B70710" s="1">
        <v>44372.79751779935</v>
      </c>
      <c r="C70710">
        <v>146406</v>
      </c>
      <c r="D70710">
        <v>351192</v>
      </c>
    </row>
    <row r="70711" spans="1:4" x14ac:dyDescent="0.25">
      <c r="A70711">
        <v>212651</v>
      </c>
      <c r="B70711" s="1">
        <v>44372.797113268607</v>
      </c>
      <c r="C70711">
        <v>16217</v>
      </c>
      <c r="D70711">
        <v>250679</v>
      </c>
    </row>
    <row r="70712" spans="1:4" x14ac:dyDescent="0.25">
      <c r="A70712">
        <v>212655</v>
      </c>
      <c r="B70712" s="1">
        <v>44372.797113268607</v>
      </c>
      <c r="C70712">
        <v>48863</v>
      </c>
      <c r="D70712">
        <v>241713</v>
      </c>
    </row>
    <row r="70713" spans="1:4" x14ac:dyDescent="0.25">
      <c r="A70713">
        <v>212658</v>
      </c>
      <c r="B70713" s="1">
        <v>44372.797113268607</v>
      </c>
      <c r="C70713">
        <v>67403</v>
      </c>
      <c r="D70713">
        <v>40049</v>
      </c>
    </row>
    <row r="70714" spans="1:4" x14ac:dyDescent="0.25">
      <c r="A70714">
        <v>212659</v>
      </c>
      <c r="B70714" s="1">
        <v>44372.797113268607</v>
      </c>
      <c r="C70714">
        <v>196321</v>
      </c>
      <c r="D70714">
        <v>230507</v>
      </c>
    </row>
    <row r="70715" spans="1:4" x14ac:dyDescent="0.25">
      <c r="A70715">
        <v>212647</v>
      </c>
      <c r="B70715" s="1">
        <v>44372.796708737864</v>
      </c>
      <c r="C70715">
        <v>282403</v>
      </c>
      <c r="D70715">
        <v>179887</v>
      </c>
    </row>
    <row r="70716" spans="1:4" x14ac:dyDescent="0.25">
      <c r="A70716">
        <v>212644</v>
      </c>
      <c r="B70716" s="1">
        <v>44372.796304207121</v>
      </c>
      <c r="C70716">
        <v>166558</v>
      </c>
      <c r="D70716">
        <v>351192</v>
      </c>
    </row>
    <row r="70717" spans="1:4" x14ac:dyDescent="0.25">
      <c r="A70717">
        <v>212646</v>
      </c>
      <c r="B70717" s="1">
        <v>44372.796304207121</v>
      </c>
      <c r="C70717">
        <v>293605</v>
      </c>
      <c r="D70717">
        <v>202914</v>
      </c>
    </row>
    <row r="70718" spans="1:4" x14ac:dyDescent="0.25">
      <c r="A70718">
        <v>212633</v>
      </c>
      <c r="B70718" s="1">
        <v>44372.795090614891</v>
      </c>
      <c r="C70718">
        <v>158474</v>
      </c>
      <c r="D70718">
        <v>355569</v>
      </c>
    </row>
    <row r="70719" spans="1:4" x14ac:dyDescent="0.25">
      <c r="A70719">
        <v>212636</v>
      </c>
      <c r="B70719" s="1">
        <v>44372.795090614891</v>
      </c>
      <c r="C70719">
        <v>197137</v>
      </c>
      <c r="D70719">
        <v>170185</v>
      </c>
    </row>
    <row r="70720" spans="1:4" x14ac:dyDescent="0.25">
      <c r="A70720">
        <v>212640</v>
      </c>
      <c r="B70720" s="1">
        <v>44372.795090614891</v>
      </c>
      <c r="C70720">
        <v>286860</v>
      </c>
      <c r="D70720">
        <v>181651</v>
      </c>
    </row>
    <row r="70721" spans="1:4" x14ac:dyDescent="0.25">
      <c r="A70721">
        <v>212628</v>
      </c>
      <c r="B70721" s="1">
        <v>44372.794999999998</v>
      </c>
      <c r="C70721">
        <v>311678</v>
      </c>
      <c r="D70721">
        <v>108086</v>
      </c>
    </row>
    <row r="70722" spans="1:4" x14ac:dyDescent="0.25">
      <c r="A70722">
        <v>212626</v>
      </c>
      <c r="B70722" s="1">
        <v>44372.79468608414</v>
      </c>
      <c r="C70722">
        <v>144836</v>
      </c>
      <c r="D70722">
        <v>154256</v>
      </c>
    </row>
    <row r="70723" spans="1:4" x14ac:dyDescent="0.25">
      <c r="A70723">
        <v>212621</v>
      </c>
      <c r="B70723" s="1">
        <v>44372.794666666661</v>
      </c>
      <c r="C70723">
        <v>219692</v>
      </c>
      <c r="D70723">
        <v>328544</v>
      </c>
    </row>
    <row r="70724" spans="1:4" x14ac:dyDescent="0.25">
      <c r="A70724">
        <v>212619</v>
      </c>
      <c r="B70724" s="1">
        <v>44372.794281553397</v>
      </c>
      <c r="C70724">
        <v>175831</v>
      </c>
      <c r="D70724">
        <v>439981</v>
      </c>
    </row>
    <row r="70725" spans="1:4" x14ac:dyDescent="0.25">
      <c r="A70725">
        <v>212614</v>
      </c>
      <c r="B70725" s="1">
        <v>44372.793472491911</v>
      </c>
      <c r="C70725">
        <v>8379</v>
      </c>
      <c r="D70725">
        <v>426606</v>
      </c>
    </row>
    <row r="70726" spans="1:4" x14ac:dyDescent="0.25">
      <c r="A70726">
        <v>212612</v>
      </c>
      <c r="B70726" s="1">
        <v>44372.792663430424</v>
      </c>
      <c r="C70726">
        <v>109172</v>
      </c>
      <c r="D70726">
        <v>357407</v>
      </c>
    </row>
    <row r="70727" spans="1:4" x14ac:dyDescent="0.25">
      <c r="A70727">
        <v>212604</v>
      </c>
      <c r="B70727" s="1">
        <v>44372.792258899673</v>
      </c>
      <c r="C70727">
        <v>66539</v>
      </c>
      <c r="D70727">
        <v>362397</v>
      </c>
    </row>
    <row r="70728" spans="1:4" x14ac:dyDescent="0.25">
      <c r="A70728">
        <v>212608</v>
      </c>
      <c r="B70728" s="1">
        <v>44372.792258899673</v>
      </c>
      <c r="C70728">
        <v>103283</v>
      </c>
      <c r="D70728">
        <v>250679</v>
      </c>
    </row>
    <row r="70729" spans="1:4" x14ac:dyDescent="0.25">
      <c r="A70729">
        <v>212610</v>
      </c>
      <c r="B70729" s="1">
        <v>44372.792258899673</v>
      </c>
      <c r="C70729">
        <v>329757</v>
      </c>
      <c r="D70729">
        <v>470762</v>
      </c>
    </row>
    <row r="70730" spans="1:4" x14ac:dyDescent="0.25">
      <c r="A70730">
        <v>212594</v>
      </c>
      <c r="B70730" s="1">
        <v>44372.791854368937</v>
      </c>
      <c r="C70730">
        <v>112322</v>
      </c>
      <c r="D70730">
        <v>11448</v>
      </c>
    </row>
    <row r="70731" spans="1:4" x14ac:dyDescent="0.25">
      <c r="A70731">
        <v>212596</v>
      </c>
      <c r="B70731" s="1">
        <v>44372.791854368937</v>
      </c>
      <c r="C70731">
        <v>126246</v>
      </c>
      <c r="D70731">
        <v>89017</v>
      </c>
    </row>
    <row r="70732" spans="1:4" x14ac:dyDescent="0.25">
      <c r="A70732">
        <v>212598</v>
      </c>
      <c r="B70732" s="1">
        <v>44372.791854368937</v>
      </c>
      <c r="C70732">
        <v>148178</v>
      </c>
      <c r="D70732">
        <v>158978</v>
      </c>
    </row>
    <row r="70733" spans="1:4" x14ac:dyDescent="0.25">
      <c r="A70733">
        <v>212601</v>
      </c>
      <c r="B70733" s="1">
        <v>44372.791854368937</v>
      </c>
      <c r="C70733">
        <v>268396</v>
      </c>
      <c r="D70733">
        <v>315173</v>
      </c>
    </row>
    <row r="70734" spans="1:4" x14ac:dyDescent="0.25">
      <c r="A70734">
        <v>212603</v>
      </c>
      <c r="B70734" s="1">
        <v>44372.791854368937</v>
      </c>
      <c r="C70734">
        <v>344262</v>
      </c>
      <c r="D70734">
        <v>397980</v>
      </c>
    </row>
    <row r="70735" spans="1:4" x14ac:dyDescent="0.25">
      <c r="A70735">
        <v>212589</v>
      </c>
      <c r="B70735" s="1">
        <v>44372.791449838187</v>
      </c>
      <c r="C70735">
        <v>83753</v>
      </c>
      <c r="D70735">
        <v>43842</v>
      </c>
    </row>
    <row r="70736" spans="1:4" x14ac:dyDescent="0.25">
      <c r="A70736">
        <v>212584</v>
      </c>
      <c r="B70736" s="1">
        <v>44372.791333333334</v>
      </c>
      <c r="C70736">
        <v>2456</v>
      </c>
      <c r="D70736">
        <v>241927</v>
      </c>
    </row>
    <row r="70737" spans="1:4" x14ac:dyDescent="0.25">
      <c r="A70737">
        <v>212583</v>
      </c>
      <c r="B70737" s="1">
        <v>44372.791045307444</v>
      </c>
      <c r="C70737">
        <v>181202</v>
      </c>
      <c r="D70737">
        <v>89017</v>
      </c>
    </row>
    <row r="70738" spans="1:4" x14ac:dyDescent="0.25">
      <c r="A70738">
        <v>212576</v>
      </c>
      <c r="B70738" s="1">
        <v>44372.790236245957</v>
      </c>
      <c r="C70738">
        <v>33401</v>
      </c>
      <c r="D70738">
        <v>208814</v>
      </c>
    </row>
    <row r="70739" spans="1:4" x14ac:dyDescent="0.25">
      <c r="A70739">
        <v>212579</v>
      </c>
      <c r="B70739" s="1">
        <v>44372.790236245957</v>
      </c>
      <c r="C70739">
        <v>125842</v>
      </c>
      <c r="D70739">
        <v>111368</v>
      </c>
    </row>
    <row r="70740" spans="1:4" x14ac:dyDescent="0.25">
      <c r="A70740">
        <v>212571</v>
      </c>
      <c r="B70740" s="1">
        <v>44372.789427184463</v>
      </c>
      <c r="C70740">
        <v>224421</v>
      </c>
      <c r="D70740">
        <v>148630</v>
      </c>
    </row>
    <row r="70741" spans="1:4" x14ac:dyDescent="0.25">
      <c r="A70741">
        <v>212567</v>
      </c>
      <c r="B70741" s="1">
        <v>44372.78902265372</v>
      </c>
      <c r="C70741">
        <v>299204</v>
      </c>
      <c r="D70741">
        <v>331056</v>
      </c>
    </row>
    <row r="70742" spans="1:4" x14ac:dyDescent="0.25">
      <c r="A70742">
        <v>212563</v>
      </c>
      <c r="B70742" s="1">
        <v>44372.788999999997</v>
      </c>
      <c r="C70742">
        <v>201108</v>
      </c>
      <c r="D70742">
        <v>463334</v>
      </c>
    </row>
    <row r="70743" spans="1:4" x14ac:dyDescent="0.25">
      <c r="A70743">
        <v>212558</v>
      </c>
      <c r="B70743" s="1">
        <v>44372.788618122977</v>
      </c>
      <c r="C70743">
        <v>42894</v>
      </c>
      <c r="D70743">
        <v>70091</v>
      </c>
    </row>
    <row r="70744" spans="1:4" x14ac:dyDescent="0.25">
      <c r="A70744">
        <v>212556</v>
      </c>
      <c r="B70744" s="1">
        <v>44372.787333333334</v>
      </c>
      <c r="C70744">
        <v>86375</v>
      </c>
      <c r="D70744">
        <v>65840</v>
      </c>
    </row>
    <row r="70745" spans="1:4" x14ac:dyDescent="0.25">
      <c r="A70745">
        <v>212548</v>
      </c>
      <c r="B70745" s="1">
        <v>44372.787000000004</v>
      </c>
      <c r="C70745">
        <v>114098</v>
      </c>
      <c r="D70745">
        <v>430624</v>
      </c>
    </row>
    <row r="70746" spans="1:4" x14ac:dyDescent="0.25">
      <c r="A70746">
        <v>212549</v>
      </c>
      <c r="B70746" s="1">
        <v>44372.787000000004</v>
      </c>
      <c r="C70746">
        <v>184413</v>
      </c>
      <c r="D70746">
        <v>258359</v>
      </c>
    </row>
    <row r="70747" spans="1:4" x14ac:dyDescent="0.25">
      <c r="A70747">
        <v>212553</v>
      </c>
      <c r="B70747" s="1">
        <v>44372.787000000004</v>
      </c>
      <c r="C70747">
        <v>281921</v>
      </c>
      <c r="D70747">
        <v>377180</v>
      </c>
    </row>
    <row r="70748" spans="1:4" x14ac:dyDescent="0.25">
      <c r="A70748">
        <v>212537</v>
      </c>
      <c r="B70748" s="1">
        <v>44372.786595469253</v>
      </c>
      <c r="C70748">
        <v>35099</v>
      </c>
      <c r="D70748">
        <v>21760</v>
      </c>
    </row>
    <row r="70749" spans="1:4" x14ac:dyDescent="0.25">
      <c r="A70749">
        <v>212542</v>
      </c>
      <c r="B70749" s="1">
        <v>44372.786595469253</v>
      </c>
      <c r="C70749">
        <v>166205</v>
      </c>
      <c r="D70749">
        <v>343500</v>
      </c>
    </row>
    <row r="70750" spans="1:4" x14ac:dyDescent="0.25">
      <c r="A70750">
        <v>212546</v>
      </c>
      <c r="B70750" s="1">
        <v>44372.786595469253</v>
      </c>
      <c r="C70750">
        <v>315913</v>
      </c>
      <c r="D70750">
        <v>244574</v>
      </c>
    </row>
    <row r="70751" spans="1:4" x14ac:dyDescent="0.25">
      <c r="A70751">
        <v>212522</v>
      </c>
      <c r="B70751" s="1">
        <v>44372.785381877024</v>
      </c>
      <c r="C70751">
        <v>85029</v>
      </c>
      <c r="D70751">
        <v>250771</v>
      </c>
    </row>
    <row r="70752" spans="1:4" x14ac:dyDescent="0.25">
      <c r="A70752">
        <v>212526</v>
      </c>
      <c r="B70752" s="1">
        <v>44372.785381877024</v>
      </c>
      <c r="C70752">
        <v>141734</v>
      </c>
      <c r="D70752">
        <v>309553</v>
      </c>
    </row>
    <row r="70753" spans="1:4" x14ac:dyDescent="0.25">
      <c r="A70753">
        <v>212529</v>
      </c>
      <c r="B70753" s="1">
        <v>44372.785381877024</v>
      </c>
      <c r="C70753">
        <v>258321</v>
      </c>
      <c r="D70753">
        <v>453780</v>
      </c>
    </row>
    <row r="70754" spans="1:4" x14ac:dyDescent="0.25">
      <c r="A70754">
        <v>212532</v>
      </c>
      <c r="B70754" s="1">
        <v>44372.785381877024</v>
      </c>
      <c r="C70754">
        <v>260424</v>
      </c>
      <c r="D70754">
        <v>304128</v>
      </c>
    </row>
    <row r="70755" spans="1:4" x14ac:dyDescent="0.25">
      <c r="A70755">
        <v>212519</v>
      </c>
      <c r="B70755" s="1">
        <v>44372.78497734628</v>
      </c>
      <c r="C70755">
        <v>51147</v>
      </c>
      <c r="D70755">
        <v>411922</v>
      </c>
    </row>
    <row r="70756" spans="1:4" x14ac:dyDescent="0.25">
      <c r="A70756">
        <v>212521</v>
      </c>
      <c r="B70756" s="1">
        <v>44372.78497734628</v>
      </c>
      <c r="C70756">
        <v>335926</v>
      </c>
      <c r="D70756">
        <v>473323</v>
      </c>
    </row>
    <row r="70757" spans="1:4" x14ac:dyDescent="0.25">
      <c r="A70757">
        <v>212518</v>
      </c>
      <c r="B70757" s="1">
        <v>44372.784572815537</v>
      </c>
      <c r="C70757">
        <v>164727</v>
      </c>
      <c r="D70757">
        <v>343712</v>
      </c>
    </row>
    <row r="70758" spans="1:4" x14ac:dyDescent="0.25">
      <c r="A70758">
        <v>212513</v>
      </c>
      <c r="B70758" s="1">
        <v>44372.784168284787</v>
      </c>
      <c r="C70758">
        <v>185454</v>
      </c>
      <c r="D70758">
        <v>37644</v>
      </c>
    </row>
    <row r="70759" spans="1:4" x14ac:dyDescent="0.25">
      <c r="A70759">
        <v>212516</v>
      </c>
      <c r="B70759" s="1">
        <v>44372.784168284787</v>
      </c>
      <c r="C70759">
        <v>300871</v>
      </c>
      <c r="D70759">
        <v>178118</v>
      </c>
    </row>
    <row r="70760" spans="1:4" x14ac:dyDescent="0.25">
      <c r="A70760">
        <v>212509</v>
      </c>
      <c r="B70760" s="1">
        <v>44372.783763754051</v>
      </c>
      <c r="C70760">
        <v>83021</v>
      </c>
      <c r="D70760">
        <v>405278</v>
      </c>
    </row>
    <row r="70761" spans="1:4" x14ac:dyDescent="0.25">
      <c r="A70761">
        <v>212511</v>
      </c>
      <c r="B70761" s="1">
        <v>44372.783763754051</v>
      </c>
      <c r="C70761">
        <v>277516</v>
      </c>
      <c r="D70761">
        <v>25985</v>
      </c>
    </row>
    <row r="70762" spans="1:4" x14ac:dyDescent="0.25">
      <c r="A70762">
        <v>212506</v>
      </c>
      <c r="B70762" s="1">
        <v>44372.78214563107</v>
      </c>
      <c r="C70762">
        <v>56805</v>
      </c>
      <c r="D70762">
        <v>392434</v>
      </c>
    </row>
    <row r="70763" spans="1:4" x14ac:dyDescent="0.25">
      <c r="A70763">
        <v>212508</v>
      </c>
      <c r="B70763" s="1">
        <v>44372.78214563107</v>
      </c>
      <c r="C70763">
        <v>226426</v>
      </c>
      <c r="D70763">
        <v>4199</v>
      </c>
    </row>
    <row r="70764" spans="1:4" x14ac:dyDescent="0.25">
      <c r="A70764">
        <v>212498</v>
      </c>
      <c r="B70764" s="1">
        <v>44372.78052750809</v>
      </c>
      <c r="C70764">
        <v>97355</v>
      </c>
      <c r="D70764">
        <v>112334</v>
      </c>
    </row>
    <row r="70765" spans="1:4" x14ac:dyDescent="0.25">
      <c r="A70765">
        <v>212502</v>
      </c>
      <c r="B70765" s="1">
        <v>44372.78052750809</v>
      </c>
      <c r="C70765">
        <v>265647</v>
      </c>
      <c r="D70765">
        <v>398027</v>
      </c>
    </row>
    <row r="70766" spans="1:4" x14ac:dyDescent="0.25">
      <c r="A70766">
        <v>212493</v>
      </c>
      <c r="B70766" s="1">
        <v>44372.780122977347</v>
      </c>
      <c r="C70766">
        <v>158650</v>
      </c>
      <c r="D70766">
        <v>433247</v>
      </c>
    </row>
    <row r="70767" spans="1:4" x14ac:dyDescent="0.25">
      <c r="A70767">
        <v>212489</v>
      </c>
      <c r="B70767" s="1">
        <v>44372.779718446604</v>
      </c>
      <c r="C70767">
        <v>64121</v>
      </c>
      <c r="D70767">
        <v>230507</v>
      </c>
    </row>
    <row r="70768" spans="1:4" x14ac:dyDescent="0.25">
      <c r="A70768">
        <v>212491</v>
      </c>
      <c r="B70768" s="1">
        <v>44372.779718446604</v>
      </c>
      <c r="C70768">
        <v>200184</v>
      </c>
      <c r="D70768">
        <v>154256</v>
      </c>
    </row>
    <row r="70769" spans="1:4" x14ac:dyDescent="0.25">
      <c r="A70769">
        <v>212484</v>
      </c>
      <c r="B70769" s="1">
        <v>44372.778909385117</v>
      </c>
      <c r="C70769">
        <v>33657</v>
      </c>
      <c r="D70769">
        <v>113028</v>
      </c>
    </row>
    <row r="70770" spans="1:4" x14ac:dyDescent="0.25">
      <c r="A70770">
        <v>212485</v>
      </c>
      <c r="B70770" s="1">
        <v>44372.778909385117</v>
      </c>
      <c r="C70770">
        <v>245015</v>
      </c>
      <c r="D70770">
        <v>396686</v>
      </c>
    </row>
    <row r="70771" spans="1:4" x14ac:dyDescent="0.25">
      <c r="A70771">
        <v>212479</v>
      </c>
      <c r="B70771" s="1">
        <v>44372.778504854366</v>
      </c>
      <c r="C70771">
        <v>64095</v>
      </c>
      <c r="D70771">
        <v>158978</v>
      </c>
    </row>
    <row r="70772" spans="1:4" x14ac:dyDescent="0.25">
      <c r="A70772">
        <v>212476</v>
      </c>
      <c r="B70772" s="1">
        <v>44372.777999999998</v>
      </c>
      <c r="C70772">
        <v>110775</v>
      </c>
      <c r="D70772">
        <v>154228</v>
      </c>
    </row>
    <row r="70773" spans="1:4" x14ac:dyDescent="0.25">
      <c r="A70773">
        <v>212475</v>
      </c>
      <c r="B70773" s="1">
        <v>44372.77769579288</v>
      </c>
      <c r="C70773">
        <v>305421</v>
      </c>
      <c r="D70773">
        <v>208723</v>
      </c>
    </row>
    <row r="70774" spans="1:4" x14ac:dyDescent="0.25">
      <c r="A70774">
        <v>212465</v>
      </c>
      <c r="B70774" s="1">
        <v>44372.777291262137</v>
      </c>
      <c r="C70774">
        <v>70291</v>
      </c>
      <c r="D70774">
        <v>411922</v>
      </c>
    </row>
    <row r="70775" spans="1:4" x14ac:dyDescent="0.25">
      <c r="A70775">
        <v>212470</v>
      </c>
      <c r="B70775" s="1">
        <v>44372.777291262137</v>
      </c>
      <c r="C70775">
        <v>314192</v>
      </c>
      <c r="D70775">
        <v>58674</v>
      </c>
    </row>
    <row r="70776" spans="1:4" x14ac:dyDescent="0.25">
      <c r="A70776">
        <v>212463</v>
      </c>
      <c r="B70776" s="1">
        <v>44372.776886731393</v>
      </c>
      <c r="C70776">
        <v>28426</v>
      </c>
      <c r="D70776">
        <v>258219</v>
      </c>
    </row>
    <row r="70777" spans="1:4" x14ac:dyDescent="0.25">
      <c r="A70777">
        <v>212461</v>
      </c>
      <c r="B70777" s="1">
        <v>44372.77648220065</v>
      </c>
      <c r="C70777">
        <v>94344</v>
      </c>
      <c r="D70777">
        <v>30619</v>
      </c>
    </row>
    <row r="70778" spans="1:4" x14ac:dyDescent="0.25">
      <c r="A70778">
        <v>212460</v>
      </c>
      <c r="B70778" s="1">
        <v>44372.775999999998</v>
      </c>
      <c r="C70778">
        <v>206967</v>
      </c>
      <c r="D70778">
        <v>349014</v>
      </c>
    </row>
    <row r="70779" spans="1:4" x14ac:dyDescent="0.25">
      <c r="A70779">
        <v>212455</v>
      </c>
      <c r="B70779" s="1">
        <v>44372.775673139164</v>
      </c>
      <c r="C70779">
        <v>287828</v>
      </c>
      <c r="D70779">
        <v>122982</v>
      </c>
    </row>
    <row r="70780" spans="1:4" x14ac:dyDescent="0.25">
      <c r="A70780">
        <v>212451</v>
      </c>
      <c r="B70780" s="1">
        <v>44372.774459546927</v>
      </c>
      <c r="C70780">
        <v>183279</v>
      </c>
      <c r="D70780">
        <v>158978</v>
      </c>
    </row>
    <row r="70781" spans="1:4" x14ac:dyDescent="0.25">
      <c r="A70781">
        <v>212446</v>
      </c>
      <c r="B70781" s="1">
        <v>44372.774055016183</v>
      </c>
      <c r="C70781">
        <v>323936</v>
      </c>
      <c r="D70781">
        <v>209122</v>
      </c>
    </row>
    <row r="70782" spans="1:4" x14ac:dyDescent="0.25">
      <c r="A70782">
        <v>212444</v>
      </c>
      <c r="B70782" s="1">
        <v>44372.77365048544</v>
      </c>
      <c r="C70782">
        <v>246919</v>
      </c>
      <c r="D70782">
        <v>293160</v>
      </c>
    </row>
    <row r="70783" spans="1:4" x14ac:dyDescent="0.25">
      <c r="A70783">
        <v>212439</v>
      </c>
      <c r="B70783" s="1">
        <v>44372.77324595469</v>
      </c>
      <c r="C70783">
        <v>246901</v>
      </c>
      <c r="D70783">
        <v>441908</v>
      </c>
    </row>
    <row r="70784" spans="1:4" x14ac:dyDescent="0.25">
      <c r="A70784">
        <v>212432</v>
      </c>
      <c r="B70784" s="1">
        <v>44372.772436893203</v>
      </c>
      <c r="C70784">
        <v>244989</v>
      </c>
      <c r="D70784">
        <v>380039</v>
      </c>
    </row>
    <row r="70785" spans="1:4" x14ac:dyDescent="0.25">
      <c r="A70785">
        <v>212435</v>
      </c>
      <c r="B70785" s="1">
        <v>44372.772436893203</v>
      </c>
      <c r="C70785">
        <v>290991</v>
      </c>
      <c r="D70785">
        <v>128523</v>
      </c>
    </row>
    <row r="70786" spans="1:4" x14ac:dyDescent="0.25">
      <c r="A70786">
        <v>212429</v>
      </c>
      <c r="B70786" s="1">
        <v>44372.77203236246</v>
      </c>
      <c r="C70786">
        <v>122024</v>
      </c>
      <c r="D70786">
        <v>182191</v>
      </c>
    </row>
    <row r="70787" spans="1:4" x14ac:dyDescent="0.25">
      <c r="A70787">
        <v>212426</v>
      </c>
      <c r="B70787" s="1">
        <v>44372.771627831717</v>
      </c>
      <c r="C70787">
        <v>203828</v>
      </c>
      <c r="D70787">
        <v>75550</v>
      </c>
    </row>
    <row r="70788" spans="1:4" x14ac:dyDescent="0.25">
      <c r="A70788">
        <v>212406</v>
      </c>
      <c r="B70788" s="1">
        <v>44372.77081877023</v>
      </c>
      <c r="C70788">
        <v>34336</v>
      </c>
      <c r="D70788">
        <v>221402</v>
      </c>
    </row>
    <row r="70789" spans="1:4" x14ac:dyDescent="0.25">
      <c r="A70789">
        <v>212408</v>
      </c>
      <c r="B70789" s="1">
        <v>44372.77081877023</v>
      </c>
      <c r="C70789">
        <v>49479</v>
      </c>
      <c r="D70789">
        <v>463778</v>
      </c>
    </row>
    <row r="70790" spans="1:4" x14ac:dyDescent="0.25">
      <c r="A70790">
        <v>212412</v>
      </c>
      <c r="B70790" s="1">
        <v>44372.77081877023</v>
      </c>
      <c r="C70790">
        <v>126957</v>
      </c>
      <c r="D70790">
        <v>180863</v>
      </c>
    </row>
    <row r="70791" spans="1:4" x14ac:dyDescent="0.25">
      <c r="A70791">
        <v>212414</v>
      </c>
      <c r="B70791" s="1">
        <v>44372.77081877023</v>
      </c>
      <c r="C70791">
        <v>159419</v>
      </c>
      <c r="D70791">
        <v>248457</v>
      </c>
    </row>
    <row r="70792" spans="1:4" x14ac:dyDescent="0.25">
      <c r="A70792">
        <v>212417</v>
      </c>
      <c r="B70792" s="1">
        <v>44372.77081877023</v>
      </c>
      <c r="C70792">
        <v>214101</v>
      </c>
      <c r="D70792">
        <v>411922</v>
      </c>
    </row>
    <row r="70793" spans="1:4" x14ac:dyDescent="0.25">
      <c r="A70793">
        <v>212421</v>
      </c>
      <c r="B70793" s="1">
        <v>44372.77081877023</v>
      </c>
      <c r="C70793">
        <v>232636</v>
      </c>
      <c r="D70793">
        <v>154256</v>
      </c>
    </row>
    <row r="70794" spans="1:4" x14ac:dyDescent="0.25">
      <c r="A70794">
        <v>212404</v>
      </c>
      <c r="B70794" s="1">
        <v>44372.77041423948</v>
      </c>
      <c r="C70794">
        <v>186661</v>
      </c>
      <c r="D70794">
        <v>301748</v>
      </c>
    </row>
    <row r="70795" spans="1:4" x14ac:dyDescent="0.25">
      <c r="A70795">
        <v>212402</v>
      </c>
      <c r="B70795" s="1">
        <v>44372.770009708736</v>
      </c>
      <c r="C70795">
        <v>219559</v>
      </c>
      <c r="D70795">
        <v>78646</v>
      </c>
    </row>
    <row r="70796" spans="1:4" x14ac:dyDescent="0.25">
      <c r="A70796">
        <v>212400</v>
      </c>
      <c r="B70796" s="1">
        <v>44372.769605177993</v>
      </c>
      <c r="C70796">
        <v>273650</v>
      </c>
      <c r="D70796">
        <v>409301</v>
      </c>
    </row>
    <row r="70797" spans="1:4" x14ac:dyDescent="0.25">
      <c r="A70797">
        <v>212395</v>
      </c>
      <c r="B70797" s="1">
        <v>44372.76920064725</v>
      </c>
      <c r="C70797">
        <v>150808</v>
      </c>
      <c r="D70797">
        <v>401945</v>
      </c>
    </row>
    <row r="70798" spans="1:4" x14ac:dyDescent="0.25">
      <c r="A70798">
        <v>212397</v>
      </c>
      <c r="B70798" s="1">
        <v>44372.76920064725</v>
      </c>
      <c r="C70798">
        <v>239149</v>
      </c>
      <c r="D70798">
        <v>222693</v>
      </c>
    </row>
    <row r="70799" spans="1:4" x14ac:dyDescent="0.25">
      <c r="A70799">
        <v>212390</v>
      </c>
      <c r="B70799" s="1">
        <v>44372.768796116507</v>
      </c>
      <c r="C70799">
        <v>53713</v>
      </c>
      <c r="D70799">
        <v>162417</v>
      </c>
    </row>
    <row r="70800" spans="1:4" x14ac:dyDescent="0.25">
      <c r="A70800">
        <v>212388</v>
      </c>
      <c r="B70800" s="1">
        <v>44372.767987055013</v>
      </c>
      <c r="C70800">
        <v>20912</v>
      </c>
      <c r="D70800">
        <v>200789</v>
      </c>
    </row>
    <row r="70801" spans="1:4" x14ac:dyDescent="0.25">
      <c r="A70801">
        <v>212379</v>
      </c>
      <c r="B70801" s="1">
        <v>44372.767582524277</v>
      </c>
      <c r="C70801">
        <v>217784</v>
      </c>
      <c r="D70801">
        <v>4199</v>
      </c>
    </row>
    <row r="70802" spans="1:4" x14ac:dyDescent="0.25">
      <c r="A70802">
        <v>212380</v>
      </c>
      <c r="B70802" s="1">
        <v>44372.767582524277</v>
      </c>
      <c r="C70802">
        <v>272921</v>
      </c>
      <c r="D70802">
        <v>411922</v>
      </c>
    </row>
    <row r="70803" spans="1:4" x14ac:dyDescent="0.25">
      <c r="A70803">
        <v>212384</v>
      </c>
      <c r="B70803" s="1">
        <v>44372.767582524277</v>
      </c>
      <c r="C70803">
        <v>276125</v>
      </c>
      <c r="D70803">
        <v>122902</v>
      </c>
    </row>
    <row r="70804" spans="1:4" x14ac:dyDescent="0.25">
      <c r="A70804">
        <v>212370</v>
      </c>
      <c r="B70804" s="1">
        <v>44372.765964401297</v>
      </c>
      <c r="C70804">
        <v>76190</v>
      </c>
      <c r="D70804">
        <v>387595</v>
      </c>
    </row>
    <row r="70805" spans="1:4" x14ac:dyDescent="0.25">
      <c r="A70805">
        <v>212373</v>
      </c>
      <c r="B70805" s="1">
        <v>44372.765964401297</v>
      </c>
      <c r="C70805">
        <v>141123</v>
      </c>
      <c r="D70805">
        <v>17862</v>
      </c>
    </row>
    <row r="70806" spans="1:4" x14ac:dyDescent="0.25">
      <c r="A70806">
        <v>212374</v>
      </c>
      <c r="B70806" s="1">
        <v>44372.765964401297</v>
      </c>
      <c r="C70806">
        <v>214162</v>
      </c>
      <c r="D70806">
        <v>258219</v>
      </c>
    </row>
    <row r="70807" spans="1:4" x14ac:dyDescent="0.25">
      <c r="A70807">
        <v>212365</v>
      </c>
      <c r="B70807" s="1">
        <v>44372.764750809059</v>
      </c>
      <c r="C70807">
        <v>19507</v>
      </c>
      <c r="D70807">
        <v>158978</v>
      </c>
    </row>
    <row r="70808" spans="1:4" x14ac:dyDescent="0.25">
      <c r="A70808">
        <v>212366</v>
      </c>
      <c r="B70808" s="1">
        <v>44372.764750809059</v>
      </c>
      <c r="C70808">
        <v>115546</v>
      </c>
      <c r="D70808">
        <v>168307</v>
      </c>
    </row>
    <row r="70809" spans="1:4" x14ac:dyDescent="0.25">
      <c r="A70809">
        <v>212368</v>
      </c>
      <c r="B70809" s="1">
        <v>44372.764750809059</v>
      </c>
      <c r="C70809">
        <v>245317</v>
      </c>
      <c r="D70809">
        <v>308537</v>
      </c>
    </row>
    <row r="70810" spans="1:4" x14ac:dyDescent="0.25">
      <c r="A70810">
        <v>212361</v>
      </c>
      <c r="B70810" s="1">
        <v>44372.764346278316</v>
      </c>
      <c r="C70810">
        <v>179321</v>
      </c>
      <c r="D70810">
        <v>451656</v>
      </c>
    </row>
    <row r="70811" spans="1:4" x14ac:dyDescent="0.25">
      <c r="A70811">
        <v>212364</v>
      </c>
      <c r="B70811" s="1">
        <v>44372.764346278316</v>
      </c>
      <c r="C70811">
        <v>202319</v>
      </c>
      <c r="D70811">
        <v>411922</v>
      </c>
    </row>
    <row r="70812" spans="1:4" x14ac:dyDescent="0.25">
      <c r="A70812">
        <v>212360</v>
      </c>
      <c r="B70812" s="1">
        <v>44372.763941747573</v>
      </c>
      <c r="C70812">
        <v>259863</v>
      </c>
      <c r="D70812">
        <v>88863</v>
      </c>
    </row>
    <row r="70813" spans="1:4" x14ac:dyDescent="0.25">
      <c r="A70813">
        <v>212359</v>
      </c>
      <c r="B70813" s="1">
        <v>44372.76353721683</v>
      </c>
      <c r="C70813">
        <v>114353</v>
      </c>
      <c r="D70813">
        <v>118549</v>
      </c>
    </row>
    <row r="70814" spans="1:4" x14ac:dyDescent="0.25">
      <c r="A70814">
        <v>212358</v>
      </c>
      <c r="B70814" s="1">
        <v>44372.763132686079</v>
      </c>
      <c r="C70814">
        <v>293065</v>
      </c>
      <c r="D70814">
        <v>357547</v>
      </c>
    </row>
    <row r="70815" spans="1:4" x14ac:dyDescent="0.25">
      <c r="A70815">
        <v>212350</v>
      </c>
      <c r="B70815" s="1">
        <v>44372.762728155343</v>
      </c>
      <c r="C70815">
        <v>124</v>
      </c>
      <c r="D70815">
        <v>154228</v>
      </c>
    </row>
    <row r="70816" spans="1:4" x14ac:dyDescent="0.25">
      <c r="A70816">
        <v>212353</v>
      </c>
      <c r="B70816" s="1">
        <v>44372.762728155343</v>
      </c>
      <c r="C70816">
        <v>177545</v>
      </c>
      <c r="D70816">
        <v>158978</v>
      </c>
    </row>
    <row r="70817" spans="1:4" x14ac:dyDescent="0.25">
      <c r="A70817">
        <v>212354</v>
      </c>
      <c r="B70817" s="1">
        <v>44372.762728155343</v>
      </c>
      <c r="C70817">
        <v>212065</v>
      </c>
      <c r="D70817">
        <v>122902</v>
      </c>
    </row>
    <row r="70818" spans="1:4" x14ac:dyDescent="0.25">
      <c r="A70818">
        <v>212356</v>
      </c>
      <c r="B70818" s="1">
        <v>44372.762728155343</v>
      </c>
      <c r="C70818">
        <v>241656</v>
      </c>
      <c r="D70818">
        <v>254768</v>
      </c>
    </row>
    <row r="70819" spans="1:4" x14ac:dyDescent="0.25">
      <c r="A70819">
        <v>212348</v>
      </c>
      <c r="B70819" s="1">
        <v>44372.762323624593</v>
      </c>
      <c r="C70819">
        <v>45739</v>
      </c>
      <c r="D70819">
        <v>411922</v>
      </c>
    </row>
    <row r="70820" spans="1:4" x14ac:dyDescent="0.25">
      <c r="A70820">
        <v>212339</v>
      </c>
      <c r="B70820" s="1">
        <v>44372.761514563106</v>
      </c>
      <c r="C70820">
        <v>107913</v>
      </c>
      <c r="D70820">
        <v>122027</v>
      </c>
    </row>
    <row r="70821" spans="1:4" x14ac:dyDescent="0.25">
      <c r="A70821">
        <v>212342</v>
      </c>
      <c r="B70821" s="1">
        <v>44372.761514563106</v>
      </c>
      <c r="C70821">
        <v>334729</v>
      </c>
      <c r="D70821">
        <v>74982</v>
      </c>
    </row>
    <row r="70822" spans="1:4" x14ac:dyDescent="0.25">
      <c r="A70822">
        <v>212346</v>
      </c>
      <c r="B70822" s="1">
        <v>44372.761514563106</v>
      </c>
      <c r="C70822">
        <v>346101</v>
      </c>
      <c r="D70822">
        <v>146737</v>
      </c>
    </row>
    <row r="70823" spans="1:4" x14ac:dyDescent="0.25">
      <c r="A70823">
        <v>212329</v>
      </c>
      <c r="B70823" s="1">
        <v>44372.761110032363</v>
      </c>
      <c r="C70823">
        <v>4782</v>
      </c>
      <c r="D70823">
        <v>411922</v>
      </c>
    </row>
    <row r="70824" spans="1:4" x14ac:dyDescent="0.25">
      <c r="A70824">
        <v>212333</v>
      </c>
      <c r="B70824" s="1">
        <v>44372.761110032363</v>
      </c>
      <c r="C70824">
        <v>59656</v>
      </c>
      <c r="D70824">
        <v>347008</v>
      </c>
    </row>
    <row r="70825" spans="1:4" x14ac:dyDescent="0.25">
      <c r="A70825">
        <v>212338</v>
      </c>
      <c r="B70825" s="1">
        <v>44372.761110032363</v>
      </c>
      <c r="C70825">
        <v>155413</v>
      </c>
      <c r="D70825">
        <v>301748</v>
      </c>
    </row>
    <row r="70826" spans="1:4" x14ac:dyDescent="0.25">
      <c r="A70826">
        <v>212326</v>
      </c>
      <c r="B70826" s="1">
        <v>44372.759896440126</v>
      </c>
      <c r="C70826">
        <v>343552</v>
      </c>
      <c r="D70826">
        <v>179296</v>
      </c>
    </row>
    <row r="70827" spans="1:4" x14ac:dyDescent="0.25">
      <c r="A70827">
        <v>212325</v>
      </c>
      <c r="B70827" s="1">
        <v>44372.75949190939</v>
      </c>
      <c r="C70827">
        <v>316141</v>
      </c>
      <c r="D70827">
        <v>234810</v>
      </c>
    </row>
    <row r="70828" spans="1:4" x14ac:dyDescent="0.25">
      <c r="A70828">
        <v>212321</v>
      </c>
      <c r="B70828" s="1">
        <v>44372.759087378639</v>
      </c>
      <c r="C70828">
        <v>192350</v>
      </c>
      <c r="D70828">
        <v>347008</v>
      </c>
    </row>
    <row r="70829" spans="1:4" x14ac:dyDescent="0.25">
      <c r="A70829">
        <v>212317</v>
      </c>
      <c r="B70829" s="1">
        <v>44372.758682847896</v>
      </c>
      <c r="C70829">
        <v>286472</v>
      </c>
      <c r="D70829">
        <v>345906</v>
      </c>
    </row>
    <row r="70830" spans="1:4" x14ac:dyDescent="0.25">
      <c r="A70830">
        <v>212311</v>
      </c>
      <c r="B70830" s="1">
        <v>44372.758278317153</v>
      </c>
      <c r="C70830">
        <v>180841</v>
      </c>
      <c r="D70830">
        <v>182841</v>
      </c>
    </row>
    <row r="70831" spans="1:4" x14ac:dyDescent="0.25">
      <c r="A70831">
        <v>212316</v>
      </c>
      <c r="B70831" s="1">
        <v>44372.758278317153</v>
      </c>
      <c r="C70831">
        <v>278318</v>
      </c>
      <c r="D70831">
        <v>86587</v>
      </c>
    </row>
    <row r="70832" spans="1:4" x14ac:dyDescent="0.25">
      <c r="A70832">
        <v>212299</v>
      </c>
      <c r="B70832" s="1">
        <v>44372.75787378641</v>
      </c>
      <c r="C70832">
        <v>211761</v>
      </c>
      <c r="D70832">
        <v>351192</v>
      </c>
    </row>
    <row r="70833" spans="1:4" x14ac:dyDescent="0.25">
      <c r="A70833">
        <v>212304</v>
      </c>
      <c r="B70833" s="1">
        <v>44372.75787378641</v>
      </c>
      <c r="C70833">
        <v>214374</v>
      </c>
      <c r="D70833">
        <v>347442</v>
      </c>
    </row>
    <row r="70834" spans="1:4" x14ac:dyDescent="0.25">
      <c r="A70834">
        <v>212307</v>
      </c>
      <c r="B70834" s="1">
        <v>44372.75787378641</v>
      </c>
      <c r="C70834">
        <v>335556</v>
      </c>
      <c r="D70834">
        <v>17150</v>
      </c>
    </row>
    <row r="70835" spans="1:4" x14ac:dyDescent="0.25">
      <c r="A70835">
        <v>212297</v>
      </c>
      <c r="B70835" s="1">
        <v>44372.757469255666</v>
      </c>
      <c r="C70835">
        <v>311657</v>
      </c>
      <c r="D70835">
        <v>339123</v>
      </c>
    </row>
    <row r="70836" spans="1:4" x14ac:dyDescent="0.25">
      <c r="A70836">
        <v>212292</v>
      </c>
      <c r="B70836" s="1">
        <v>44372.756660194173</v>
      </c>
      <c r="C70836">
        <v>176796</v>
      </c>
      <c r="D70836">
        <v>23892</v>
      </c>
    </row>
    <row r="70837" spans="1:4" x14ac:dyDescent="0.25">
      <c r="A70837">
        <v>212296</v>
      </c>
      <c r="B70837" s="1">
        <v>44372.756660194173</v>
      </c>
      <c r="C70837">
        <v>322311</v>
      </c>
      <c r="D70837">
        <v>88863</v>
      </c>
    </row>
    <row r="70838" spans="1:4" x14ac:dyDescent="0.25">
      <c r="A70838">
        <v>212287</v>
      </c>
      <c r="B70838" s="1">
        <v>44372.756255663429</v>
      </c>
      <c r="C70838">
        <v>271417</v>
      </c>
      <c r="D70838">
        <v>425786</v>
      </c>
    </row>
    <row r="70839" spans="1:4" x14ac:dyDescent="0.25">
      <c r="A70839">
        <v>212284</v>
      </c>
      <c r="B70839" s="1">
        <v>44372.755851132686</v>
      </c>
      <c r="C70839">
        <v>216010</v>
      </c>
      <c r="D70839">
        <v>351192</v>
      </c>
    </row>
    <row r="70840" spans="1:4" x14ac:dyDescent="0.25">
      <c r="A70840">
        <v>212282</v>
      </c>
      <c r="B70840" s="1">
        <v>44372.755446601943</v>
      </c>
      <c r="C70840">
        <v>74401</v>
      </c>
      <c r="D70840">
        <v>411922</v>
      </c>
    </row>
    <row r="70841" spans="1:4" x14ac:dyDescent="0.25">
      <c r="A70841">
        <v>212277</v>
      </c>
      <c r="B70841" s="1">
        <v>44372.7550420712</v>
      </c>
      <c r="C70841">
        <v>91062</v>
      </c>
      <c r="D70841">
        <v>258219</v>
      </c>
    </row>
    <row r="70842" spans="1:4" x14ac:dyDescent="0.25">
      <c r="A70842">
        <v>212267</v>
      </c>
      <c r="B70842" s="1">
        <v>44372.754637540456</v>
      </c>
      <c r="C70842">
        <v>28553</v>
      </c>
      <c r="D70842">
        <v>250679</v>
      </c>
    </row>
    <row r="70843" spans="1:4" x14ac:dyDescent="0.25">
      <c r="A70843">
        <v>212272</v>
      </c>
      <c r="B70843" s="1">
        <v>44372.754637540456</v>
      </c>
      <c r="C70843">
        <v>58281</v>
      </c>
      <c r="D70843">
        <v>222412</v>
      </c>
    </row>
    <row r="70844" spans="1:4" x14ac:dyDescent="0.25">
      <c r="A70844">
        <v>212274</v>
      </c>
      <c r="B70844" s="1">
        <v>44372.754637540456</v>
      </c>
      <c r="C70844">
        <v>271954</v>
      </c>
      <c r="D70844">
        <v>411922</v>
      </c>
    </row>
    <row r="70845" spans="1:4" x14ac:dyDescent="0.25">
      <c r="A70845">
        <v>212253</v>
      </c>
      <c r="B70845" s="1">
        <v>44372.753019417476</v>
      </c>
      <c r="C70845">
        <v>156558</v>
      </c>
      <c r="D70845">
        <v>66215</v>
      </c>
    </row>
    <row r="70846" spans="1:4" x14ac:dyDescent="0.25">
      <c r="A70846">
        <v>212254</v>
      </c>
      <c r="B70846" s="1">
        <v>44372.753019417476</v>
      </c>
      <c r="C70846">
        <v>175731</v>
      </c>
      <c r="D70846">
        <v>203279</v>
      </c>
    </row>
    <row r="70847" spans="1:4" x14ac:dyDescent="0.25">
      <c r="A70847">
        <v>212258</v>
      </c>
      <c r="B70847" s="1">
        <v>44372.753019417476</v>
      </c>
      <c r="C70847">
        <v>193480</v>
      </c>
      <c r="D70847">
        <v>70091</v>
      </c>
    </row>
    <row r="70848" spans="1:4" x14ac:dyDescent="0.25">
      <c r="A70848">
        <v>212263</v>
      </c>
      <c r="B70848" s="1">
        <v>44372.753019417476</v>
      </c>
      <c r="C70848">
        <v>274599</v>
      </c>
      <c r="D70848">
        <v>282515</v>
      </c>
    </row>
    <row r="70849" spans="1:4" x14ac:dyDescent="0.25">
      <c r="A70849">
        <v>212240</v>
      </c>
      <c r="B70849" s="1">
        <v>44372.752614886733</v>
      </c>
      <c r="C70849">
        <v>31213</v>
      </c>
      <c r="D70849">
        <v>473327</v>
      </c>
    </row>
    <row r="70850" spans="1:4" x14ac:dyDescent="0.25">
      <c r="A70850">
        <v>212243</v>
      </c>
      <c r="B70850" s="1">
        <v>44372.752614886733</v>
      </c>
      <c r="C70850">
        <v>79007</v>
      </c>
      <c r="D70850">
        <v>158978</v>
      </c>
    </row>
    <row r="70851" spans="1:4" x14ac:dyDescent="0.25">
      <c r="A70851">
        <v>212248</v>
      </c>
      <c r="B70851" s="1">
        <v>44372.752614886733</v>
      </c>
      <c r="C70851">
        <v>324520</v>
      </c>
      <c r="D70851">
        <v>182191</v>
      </c>
    </row>
    <row r="70852" spans="1:4" x14ac:dyDescent="0.25">
      <c r="A70852">
        <v>212238</v>
      </c>
      <c r="B70852" s="1">
        <v>44372.751805825239</v>
      </c>
      <c r="C70852">
        <v>254183</v>
      </c>
      <c r="D70852">
        <v>154374</v>
      </c>
    </row>
    <row r="70853" spans="1:4" x14ac:dyDescent="0.25">
      <c r="A70853">
        <v>212231</v>
      </c>
      <c r="B70853" s="1">
        <v>44372.751401294503</v>
      </c>
      <c r="C70853">
        <v>21686</v>
      </c>
      <c r="D70853">
        <v>12149</v>
      </c>
    </row>
    <row r="70854" spans="1:4" x14ac:dyDescent="0.25">
      <c r="A70854">
        <v>212235</v>
      </c>
      <c r="B70854" s="1">
        <v>44372.751401294503</v>
      </c>
      <c r="C70854">
        <v>95896</v>
      </c>
      <c r="D70854">
        <v>197645</v>
      </c>
    </row>
    <row r="70855" spans="1:4" x14ac:dyDescent="0.25">
      <c r="A70855">
        <v>212230</v>
      </c>
      <c r="B70855" s="1">
        <v>44372.750996763752</v>
      </c>
      <c r="C70855">
        <v>326273</v>
      </c>
      <c r="D70855">
        <v>250679</v>
      </c>
    </row>
    <row r="70856" spans="1:4" x14ac:dyDescent="0.25">
      <c r="A70856">
        <v>212226</v>
      </c>
      <c r="B70856" s="1">
        <v>44372.750592233009</v>
      </c>
      <c r="C70856">
        <v>45326</v>
      </c>
      <c r="D70856">
        <v>182191</v>
      </c>
    </row>
    <row r="70857" spans="1:4" x14ac:dyDescent="0.25">
      <c r="A70857">
        <v>212222</v>
      </c>
      <c r="B70857" s="1">
        <v>44372.750187702266</v>
      </c>
      <c r="C70857">
        <v>80056</v>
      </c>
      <c r="D70857">
        <v>43623</v>
      </c>
    </row>
    <row r="70858" spans="1:4" x14ac:dyDescent="0.25">
      <c r="A70858">
        <v>212217</v>
      </c>
      <c r="B70858" s="1">
        <v>44372.749783171523</v>
      </c>
      <c r="C70858">
        <v>47453</v>
      </c>
      <c r="D70858">
        <v>347393</v>
      </c>
    </row>
    <row r="70859" spans="1:4" x14ac:dyDescent="0.25">
      <c r="A70859">
        <v>212219</v>
      </c>
      <c r="B70859" s="1">
        <v>44372.749783171523</v>
      </c>
      <c r="C70859">
        <v>157701</v>
      </c>
      <c r="D70859">
        <v>49390</v>
      </c>
    </row>
    <row r="70860" spans="1:4" x14ac:dyDescent="0.25">
      <c r="A70860">
        <v>212212</v>
      </c>
      <c r="B70860" s="1">
        <v>44372.749378640779</v>
      </c>
      <c r="C70860">
        <v>157696</v>
      </c>
      <c r="D70860">
        <v>158978</v>
      </c>
    </row>
    <row r="70861" spans="1:4" x14ac:dyDescent="0.25">
      <c r="A70861">
        <v>212207</v>
      </c>
      <c r="B70861" s="1">
        <v>44372.748974110029</v>
      </c>
      <c r="C70861">
        <v>42018</v>
      </c>
      <c r="D70861">
        <v>43842</v>
      </c>
    </row>
    <row r="70862" spans="1:4" x14ac:dyDescent="0.25">
      <c r="A70862">
        <v>212209</v>
      </c>
      <c r="B70862" s="1">
        <v>44372.748974110029</v>
      </c>
      <c r="C70862">
        <v>216352</v>
      </c>
      <c r="D70862">
        <v>73365</v>
      </c>
    </row>
    <row r="70863" spans="1:4" x14ac:dyDescent="0.25">
      <c r="A70863">
        <v>212202</v>
      </c>
      <c r="B70863" s="1">
        <v>44372.748569579286</v>
      </c>
      <c r="C70863">
        <v>99690</v>
      </c>
      <c r="D70863">
        <v>411922</v>
      </c>
    </row>
    <row r="70864" spans="1:4" x14ac:dyDescent="0.25">
      <c r="A70864">
        <v>212201</v>
      </c>
      <c r="B70864" s="1">
        <v>44372.747760517799</v>
      </c>
      <c r="C70864">
        <v>91894</v>
      </c>
      <c r="D70864">
        <v>68991</v>
      </c>
    </row>
    <row r="70865" spans="1:4" x14ac:dyDescent="0.25">
      <c r="A70865">
        <v>212199</v>
      </c>
      <c r="B70865" s="1">
        <v>44372.746546925569</v>
      </c>
      <c r="C70865">
        <v>85516</v>
      </c>
      <c r="D70865">
        <v>154256</v>
      </c>
    </row>
    <row r="70866" spans="1:4" x14ac:dyDescent="0.25">
      <c r="A70866">
        <v>212196</v>
      </c>
      <c r="B70866" s="1">
        <v>44372.746142394819</v>
      </c>
      <c r="C70866">
        <v>52954</v>
      </c>
      <c r="D70866">
        <v>198146</v>
      </c>
    </row>
    <row r="70867" spans="1:4" x14ac:dyDescent="0.25">
      <c r="A70867">
        <v>212192</v>
      </c>
      <c r="B70867" s="1">
        <v>44372.745737864076</v>
      </c>
      <c r="C70867">
        <v>14387</v>
      </c>
      <c r="D70867">
        <v>242428</v>
      </c>
    </row>
    <row r="70868" spans="1:4" x14ac:dyDescent="0.25">
      <c r="A70868">
        <v>212189</v>
      </c>
      <c r="B70868" s="1">
        <v>44372.745333333332</v>
      </c>
      <c r="C70868">
        <v>166925</v>
      </c>
      <c r="D70868">
        <v>139904</v>
      </c>
    </row>
    <row r="70869" spans="1:4" x14ac:dyDescent="0.25">
      <c r="A70869">
        <v>212184</v>
      </c>
      <c r="B70869" s="1">
        <v>44372.744928802589</v>
      </c>
      <c r="C70869">
        <v>247637</v>
      </c>
      <c r="D70869">
        <v>21760</v>
      </c>
    </row>
    <row r="70870" spans="1:4" x14ac:dyDescent="0.25">
      <c r="A70870">
        <v>212183</v>
      </c>
      <c r="B70870" s="1">
        <v>44372.744333333336</v>
      </c>
      <c r="C70870">
        <v>214573</v>
      </c>
      <c r="D70870">
        <v>449373</v>
      </c>
    </row>
    <row r="70871" spans="1:4" x14ac:dyDescent="0.25">
      <c r="A70871">
        <v>212178</v>
      </c>
      <c r="B70871" s="1">
        <v>44372.744119741103</v>
      </c>
      <c r="C70871">
        <v>22298</v>
      </c>
      <c r="D70871">
        <v>21760</v>
      </c>
    </row>
    <row r="70872" spans="1:4" x14ac:dyDescent="0.25">
      <c r="A70872">
        <v>212180</v>
      </c>
      <c r="B70872" s="1">
        <v>44372.744119741103</v>
      </c>
      <c r="C70872">
        <v>330623</v>
      </c>
      <c r="D70872">
        <v>305329</v>
      </c>
    </row>
    <row r="70873" spans="1:4" x14ac:dyDescent="0.25">
      <c r="A70873">
        <v>212177</v>
      </c>
      <c r="B70873" s="1">
        <v>44372.743715210352</v>
      </c>
      <c r="C70873">
        <v>111190</v>
      </c>
      <c r="D70873">
        <v>250679</v>
      </c>
    </row>
    <row r="70874" spans="1:4" x14ac:dyDescent="0.25">
      <c r="A70874">
        <v>212168</v>
      </c>
      <c r="B70874" s="1">
        <v>44372.743310679616</v>
      </c>
      <c r="C70874">
        <v>233217</v>
      </c>
      <c r="D70874">
        <v>347008</v>
      </c>
    </row>
    <row r="70875" spans="1:4" x14ac:dyDescent="0.25">
      <c r="A70875">
        <v>212172</v>
      </c>
      <c r="B70875" s="1">
        <v>44372.743310679616</v>
      </c>
      <c r="C70875">
        <v>337779</v>
      </c>
      <c r="D70875">
        <v>471403</v>
      </c>
    </row>
    <row r="70876" spans="1:4" x14ac:dyDescent="0.25">
      <c r="A70876">
        <v>212166</v>
      </c>
      <c r="B70876" s="1">
        <v>44372.742906148866</v>
      </c>
      <c r="C70876">
        <v>212859</v>
      </c>
      <c r="D70876">
        <v>2030</v>
      </c>
    </row>
    <row r="70877" spans="1:4" x14ac:dyDescent="0.25">
      <c r="A70877">
        <v>212157</v>
      </c>
      <c r="B70877" s="1">
        <v>44372.741288025893</v>
      </c>
      <c r="C70877">
        <v>104207</v>
      </c>
      <c r="D70877">
        <v>121758</v>
      </c>
    </row>
    <row r="70878" spans="1:4" x14ac:dyDescent="0.25">
      <c r="A70878">
        <v>212159</v>
      </c>
      <c r="B70878" s="1">
        <v>44372.741288025893</v>
      </c>
      <c r="C70878">
        <v>167215</v>
      </c>
      <c r="D70878">
        <v>153893</v>
      </c>
    </row>
    <row r="70879" spans="1:4" x14ac:dyDescent="0.25">
      <c r="A70879">
        <v>212162</v>
      </c>
      <c r="B70879" s="1">
        <v>44372.741288025893</v>
      </c>
      <c r="C70879">
        <v>210914</v>
      </c>
      <c r="D70879">
        <v>439981</v>
      </c>
    </row>
    <row r="70880" spans="1:4" x14ac:dyDescent="0.25">
      <c r="A70880">
        <v>212154</v>
      </c>
      <c r="B70880" s="1">
        <v>44372.740883495149</v>
      </c>
      <c r="C70880">
        <v>277953</v>
      </c>
      <c r="D70880">
        <v>250679</v>
      </c>
    </row>
    <row r="70881" spans="1:4" x14ac:dyDescent="0.25">
      <c r="A70881">
        <v>212152</v>
      </c>
      <c r="B70881" s="1">
        <v>44372.740478964399</v>
      </c>
      <c r="C70881">
        <v>220715</v>
      </c>
      <c r="D70881">
        <v>122902</v>
      </c>
    </row>
    <row r="70882" spans="1:4" x14ac:dyDescent="0.25">
      <c r="A70882">
        <v>212138</v>
      </c>
      <c r="B70882" s="1">
        <v>44372.740074433663</v>
      </c>
      <c r="C70882">
        <v>7388</v>
      </c>
      <c r="D70882">
        <v>379466</v>
      </c>
    </row>
    <row r="70883" spans="1:4" x14ac:dyDescent="0.25">
      <c r="A70883">
        <v>212143</v>
      </c>
      <c r="B70883" s="1">
        <v>44372.740074433663</v>
      </c>
      <c r="C70883">
        <v>16398</v>
      </c>
      <c r="D70883">
        <v>75550</v>
      </c>
    </row>
    <row r="70884" spans="1:4" x14ac:dyDescent="0.25">
      <c r="A70884">
        <v>212145</v>
      </c>
      <c r="B70884" s="1">
        <v>44372.740074433663</v>
      </c>
      <c r="C70884">
        <v>124917</v>
      </c>
      <c r="D70884">
        <v>147396</v>
      </c>
    </row>
    <row r="70885" spans="1:4" x14ac:dyDescent="0.25">
      <c r="A70885">
        <v>212150</v>
      </c>
      <c r="B70885" s="1">
        <v>44372.740074433663</v>
      </c>
      <c r="C70885">
        <v>158559</v>
      </c>
      <c r="D70885">
        <v>298909</v>
      </c>
    </row>
    <row r="70886" spans="1:4" x14ac:dyDescent="0.25">
      <c r="A70886">
        <v>212134</v>
      </c>
      <c r="B70886" s="1">
        <v>44372.739265372169</v>
      </c>
      <c r="C70886">
        <v>161511</v>
      </c>
      <c r="D70886">
        <v>221402</v>
      </c>
    </row>
    <row r="70887" spans="1:4" x14ac:dyDescent="0.25">
      <c r="A70887">
        <v>212128</v>
      </c>
      <c r="B70887" s="1">
        <v>44372.738456310683</v>
      </c>
      <c r="C70887">
        <v>45091</v>
      </c>
      <c r="D70887">
        <v>45895</v>
      </c>
    </row>
    <row r="70888" spans="1:4" x14ac:dyDescent="0.25">
      <c r="A70888">
        <v>212133</v>
      </c>
      <c r="B70888" s="1">
        <v>44372.738456310683</v>
      </c>
      <c r="C70888">
        <v>165925</v>
      </c>
      <c r="D70888">
        <v>158978</v>
      </c>
    </row>
    <row r="70889" spans="1:4" x14ac:dyDescent="0.25">
      <c r="A70889">
        <v>212123</v>
      </c>
      <c r="B70889" s="1">
        <v>44372.738051779932</v>
      </c>
      <c r="C70889">
        <v>44642</v>
      </c>
      <c r="D70889">
        <v>308796</v>
      </c>
    </row>
    <row r="70890" spans="1:4" x14ac:dyDescent="0.25">
      <c r="A70890">
        <v>212115</v>
      </c>
      <c r="B70890" s="1">
        <v>44372.737647249189</v>
      </c>
      <c r="C70890">
        <v>39637</v>
      </c>
      <c r="D70890">
        <v>411922</v>
      </c>
    </row>
    <row r="70891" spans="1:4" x14ac:dyDescent="0.25">
      <c r="A70891">
        <v>212119</v>
      </c>
      <c r="B70891" s="1">
        <v>44372.737647249189</v>
      </c>
      <c r="C70891">
        <v>165415</v>
      </c>
      <c r="D70891">
        <v>301748</v>
      </c>
    </row>
    <row r="70892" spans="1:4" x14ac:dyDescent="0.25">
      <c r="A70892">
        <v>212111</v>
      </c>
      <c r="B70892" s="1">
        <v>44372.737242718445</v>
      </c>
      <c r="C70892">
        <v>190730</v>
      </c>
      <c r="D70892">
        <v>254768</v>
      </c>
    </row>
    <row r="70893" spans="1:4" x14ac:dyDescent="0.25">
      <c r="A70893">
        <v>212105</v>
      </c>
      <c r="B70893" s="1">
        <v>44372.736838187702</v>
      </c>
      <c r="C70893">
        <v>89908</v>
      </c>
      <c r="D70893">
        <v>323704</v>
      </c>
    </row>
    <row r="70894" spans="1:4" x14ac:dyDescent="0.25">
      <c r="A70894">
        <v>212107</v>
      </c>
      <c r="B70894" s="1">
        <v>44372.736838187702</v>
      </c>
      <c r="C70894">
        <v>200218</v>
      </c>
      <c r="D70894">
        <v>88863</v>
      </c>
    </row>
    <row r="70895" spans="1:4" x14ac:dyDescent="0.25">
      <c r="A70895">
        <v>212101</v>
      </c>
      <c r="B70895" s="1">
        <v>44372.735624595465</v>
      </c>
      <c r="C70895">
        <v>167483</v>
      </c>
      <c r="D70895">
        <v>182841</v>
      </c>
    </row>
    <row r="70896" spans="1:4" x14ac:dyDescent="0.25">
      <c r="A70896">
        <v>212103</v>
      </c>
      <c r="B70896" s="1">
        <v>44372.735624595465</v>
      </c>
      <c r="C70896">
        <v>327863</v>
      </c>
      <c r="D70896">
        <v>394819</v>
      </c>
    </row>
    <row r="70897" spans="1:4" x14ac:dyDescent="0.25">
      <c r="A70897">
        <v>212087</v>
      </c>
      <c r="B70897" s="1">
        <v>44372.735220064729</v>
      </c>
      <c r="C70897">
        <v>89601</v>
      </c>
      <c r="D70897">
        <v>250679</v>
      </c>
    </row>
    <row r="70898" spans="1:4" x14ac:dyDescent="0.25">
      <c r="A70898">
        <v>212089</v>
      </c>
      <c r="B70898" s="1">
        <v>44372.735220064729</v>
      </c>
      <c r="C70898">
        <v>232254</v>
      </c>
      <c r="D70898">
        <v>111457</v>
      </c>
    </row>
    <row r="70899" spans="1:4" x14ac:dyDescent="0.25">
      <c r="A70899">
        <v>212093</v>
      </c>
      <c r="B70899" s="1">
        <v>44372.735220064729</v>
      </c>
      <c r="C70899">
        <v>280956</v>
      </c>
      <c r="D70899">
        <v>406570</v>
      </c>
    </row>
    <row r="70900" spans="1:4" x14ac:dyDescent="0.25">
      <c r="A70900">
        <v>212097</v>
      </c>
      <c r="B70900" s="1">
        <v>44372.735220064729</v>
      </c>
      <c r="C70900">
        <v>345337</v>
      </c>
      <c r="D70900">
        <v>473323</v>
      </c>
    </row>
    <row r="70901" spans="1:4" x14ac:dyDescent="0.25">
      <c r="A70901">
        <v>212082</v>
      </c>
      <c r="B70901" s="1">
        <v>44372.734815533986</v>
      </c>
      <c r="C70901">
        <v>123499</v>
      </c>
      <c r="D70901">
        <v>81226</v>
      </c>
    </row>
    <row r="70902" spans="1:4" x14ac:dyDescent="0.25">
      <c r="A70902">
        <v>212081</v>
      </c>
      <c r="B70902" s="1">
        <v>44372.734411003235</v>
      </c>
      <c r="C70902">
        <v>41659</v>
      </c>
      <c r="D70902">
        <v>7084</v>
      </c>
    </row>
    <row r="70903" spans="1:4" x14ac:dyDescent="0.25">
      <c r="A70903">
        <v>212080</v>
      </c>
      <c r="B70903" s="1">
        <v>44372.734006472492</v>
      </c>
      <c r="C70903">
        <v>137764</v>
      </c>
      <c r="D70903">
        <v>217497</v>
      </c>
    </row>
    <row r="70904" spans="1:4" x14ac:dyDescent="0.25">
      <c r="A70904">
        <v>212062</v>
      </c>
      <c r="B70904" s="1">
        <v>44372.733601941749</v>
      </c>
      <c r="C70904">
        <v>24806</v>
      </c>
      <c r="D70904">
        <v>357547</v>
      </c>
    </row>
    <row r="70905" spans="1:4" x14ac:dyDescent="0.25">
      <c r="A70905">
        <v>212066</v>
      </c>
      <c r="B70905" s="1">
        <v>44372.733601941749</v>
      </c>
      <c r="C70905">
        <v>125246</v>
      </c>
      <c r="D70905">
        <v>209122</v>
      </c>
    </row>
    <row r="70906" spans="1:4" x14ac:dyDescent="0.25">
      <c r="A70906">
        <v>212070</v>
      </c>
      <c r="B70906" s="1">
        <v>44372.733601941749</v>
      </c>
      <c r="C70906">
        <v>171506</v>
      </c>
      <c r="D70906">
        <v>184941</v>
      </c>
    </row>
    <row r="70907" spans="1:4" x14ac:dyDescent="0.25">
      <c r="A70907">
        <v>212072</v>
      </c>
      <c r="B70907" s="1">
        <v>44372.733601941749</v>
      </c>
      <c r="C70907">
        <v>194477</v>
      </c>
      <c r="D70907">
        <v>258251</v>
      </c>
    </row>
    <row r="70908" spans="1:4" x14ac:dyDescent="0.25">
      <c r="A70908">
        <v>212075</v>
      </c>
      <c r="B70908" s="1">
        <v>44372.733601941749</v>
      </c>
      <c r="C70908">
        <v>233414</v>
      </c>
      <c r="D70908">
        <v>48705</v>
      </c>
    </row>
    <row r="70909" spans="1:4" x14ac:dyDescent="0.25">
      <c r="A70909">
        <v>212059</v>
      </c>
      <c r="B70909" s="1">
        <v>44372.733197411006</v>
      </c>
      <c r="C70909">
        <v>194850</v>
      </c>
      <c r="D70909">
        <v>21760</v>
      </c>
    </row>
    <row r="70910" spans="1:4" x14ac:dyDescent="0.25">
      <c r="A70910">
        <v>212060</v>
      </c>
      <c r="B70910" s="1">
        <v>44372.733197411006</v>
      </c>
      <c r="C70910">
        <v>268521</v>
      </c>
      <c r="D70910">
        <v>411922</v>
      </c>
    </row>
    <row r="70911" spans="1:4" x14ac:dyDescent="0.25">
      <c r="A70911">
        <v>212057</v>
      </c>
      <c r="B70911" s="1">
        <v>44372.732388349512</v>
      </c>
      <c r="C70911">
        <v>334482</v>
      </c>
      <c r="D70911">
        <v>37644</v>
      </c>
    </row>
    <row r="70912" spans="1:4" x14ac:dyDescent="0.25">
      <c r="A70912">
        <v>212053</v>
      </c>
      <c r="B70912" s="1">
        <v>44372.731579288025</v>
      </c>
      <c r="C70912">
        <v>326649</v>
      </c>
      <c r="D70912">
        <v>362672</v>
      </c>
    </row>
    <row r="70913" spans="1:4" x14ac:dyDescent="0.25">
      <c r="A70913">
        <v>212050</v>
      </c>
      <c r="B70913" s="1">
        <v>44372.731174757282</v>
      </c>
      <c r="C70913">
        <v>122345</v>
      </c>
      <c r="D70913">
        <v>279337</v>
      </c>
    </row>
    <row r="70914" spans="1:4" x14ac:dyDescent="0.25">
      <c r="A70914">
        <v>212051</v>
      </c>
      <c r="B70914" s="1">
        <v>44372.731174757282</v>
      </c>
      <c r="C70914">
        <v>207909</v>
      </c>
      <c r="D70914">
        <v>194335</v>
      </c>
    </row>
    <row r="70915" spans="1:4" x14ac:dyDescent="0.25">
      <c r="A70915">
        <v>212049</v>
      </c>
      <c r="B70915" s="1">
        <v>44372.730770226532</v>
      </c>
      <c r="C70915">
        <v>341594</v>
      </c>
      <c r="D70915">
        <v>227775</v>
      </c>
    </row>
    <row r="70916" spans="1:4" x14ac:dyDescent="0.25">
      <c r="A70916">
        <v>212044</v>
      </c>
      <c r="B70916" s="1">
        <v>44372.730365695796</v>
      </c>
      <c r="C70916">
        <v>231165</v>
      </c>
      <c r="D70916">
        <v>180863</v>
      </c>
    </row>
    <row r="70917" spans="1:4" x14ac:dyDescent="0.25">
      <c r="A70917">
        <v>212045</v>
      </c>
      <c r="B70917" s="1">
        <v>44372.730365695796</v>
      </c>
      <c r="C70917">
        <v>242671</v>
      </c>
      <c r="D70917">
        <v>474412</v>
      </c>
    </row>
    <row r="70918" spans="1:4" x14ac:dyDescent="0.25">
      <c r="A70918">
        <v>212042</v>
      </c>
      <c r="B70918" s="1">
        <v>44372.729961165045</v>
      </c>
      <c r="C70918">
        <v>3109</v>
      </c>
      <c r="D70918">
        <v>4199</v>
      </c>
    </row>
    <row r="70919" spans="1:4" x14ac:dyDescent="0.25">
      <c r="A70919">
        <v>212039</v>
      </c>
      <c r="B70919" s="1">
        <v>44372.729556634309</v>
      </c>
      <c r="C70919">
        <v>197652</v>
      </c>
      <c r="D70919">
        <v>120139</v>
      </c>
    </row>
    <row r="70920" spans="1:4" x14ac:dyDescent="0.25">
      <c r="A70920">
        <v>212034</v>
      </c>
      <c r="B70920" s="1">
        <v>44372.729556634302</v>
      </c>
      <c r="C70920">
        <v>206625</v>
      </c>
      <c r="D70920">
        <v>420375</v>
      </c>
    </row>
    <row r="70921" spans="1:4" x14ac:dyDescent="0.25">
      <c r="A70921">
        <v>212038</v>
      </c>
      <c r="B70921" s="1">
        <v>44372.729556634302</v>
      </c>
      <c r="C70921">
        <v>249034</v>
      </c>
      <c r="D70921">
        <v>472712</v>
      </c>
    </row>
    <row r="70922" spans="1:4" x14ac:dyDescent="0.25">
      <c r="A70922">
        <v>212028</v>
      </c>
      <c r="B70922" s="1">
        <v>44372.729152103559</v>
      </c>
      <c r="C70922">
        <v>225671</v>
      </c>
      <c r="D70922">
        <v>242428</v>
      </c>
    </row>
    <row r="70923" spans="1:4" x14ac:dyDescent="0.25">
      <c r="A70923">
        <v>212029</v>
      </c>
      <c r="B70923" s="1">
        <v>44372.729152103559</v>
      </c>
      <c r="C70923">
        <v>231563</v>
      </c>
      <c r="D70923">
        <v>310239</v>
      </c>
    </row>
    <row r="70924" spans="1:4" x14ac:dyDescent="0.25">
      <c r="A70924">
        <v>212032</v>
      </c>
      <c r="B70924" s="1">
        <v>44372.729152103559</v>
      </c>
      <c r="C70924">
        <v>265060</v>
      </c>
      <c r="D70924">
        <v>143150</v>
      </c>
    </row>
    <row r="70925" spans="1:4" x14ac:dyDescent="0.25">
      <c r="A70925">
        <v>212027</v>
      </c>
      <c r="B70925" s="1">
        <v>44372.728999999999</v>
      </c>
      <c r="C70925">
        <v>64822</v>
      </c>
      <c r="D70925">
        <v>439981</v>
      </c>
    </row>
    <row r="70926" spans="1:4" x14ac:dyDescent="0.25">
      <c r="A70926">
        <v>212024</v>
      </c>
      <c r="B70926" s="1">
        <v>44372.728747572815</v>
      </c>
      <c r="C70926">
        <v>130297</v>
      </c>
      <c r="D70926">
        <v>250679</v>
      </c>
    </row>
    <row r="70927" spans="1:4" x14ac:dyDescent="0.25">
      <c r="A70927">
        <v>212017</v>
      </c>
      <c r="B70927" s="1">
        <v>44372.728343042072</v>
      </c>
      <c r="C70927">
        <v>194987</v>
      </c>
      <c r="D70927">
        <v>439190</v>
      </c>
    </row>
    <row r="70928" spans="1:4" x14ac:dyDescent="0.25">
      <c r="A70928">
        <v>212019</v>
      </c>
      <c r="B70928" s="1">
        <v>44372.728343042072</v>
      </c>
      <c r="C70928">
        <v>329236</v>
      </c>
      <c r="D70928">
        <v>54565</v>
      </c>
    </row>
    <row r="70929" spans="1:4" x14ac:dyDescent="0.25">
      <c r="A70929">
        <v>212013</v>
      </c>
      <c r="B70929" s="1">
        <v>44372.727938511329</v>
      </c>
      <c r="C70929">
        <v>31624</v>
      </c>
      <c r="D70929">
        <v>239248</v>
      </c>
    </row>
    <row r="70930" spans="1:4" x14ac:dyDescent="0.25">
      <c r="A70930">
        <v>212014</v>
      </c>
      <c r="B70930" s="1">
        <v>44372.727938511329</v>
      </c>
      <c r="C70930">
        <v>321320</v>
      </c>
      <c r="D70930">
        <v>154374</v>
      </c>
    </row>
    <row r="70931" spans="1:4" x14ac:dyDescent="0.25">
      <c r="A70931">
        <v>212010</v>
      </c>
      <c r="B70931" s="1">
        <v>44372.727533980578</v>
      </c>
      <c r="C70931">
        <v>261355</v>
      </c>
      <c r="D70931">
        <v>472712</v>
      </c>
    </row>
    <row r="70932" spans="1:4" x14ac:dyDescent="0.25">
      <c r="A70932">
        <v>212002</v>
      </c>
      <c r="B70932" s="1">
        <v>44372.727129449842</v>
      </c>
      <c r="C70932">
        <v>51003</v>
      </c>
      <c r="D70932">
        <v>95024</v>
      </c>
    </row>
    <row r="70933" spans="1:4" x14ac:dyDescent="0.25">
      <c r="A70933">
        <v>212005</v>
      </c>
      <c r="B70933" s="1">
        <v>44372.727129449842</v>
      </c>
      <c r="C70933">
        <v>231789</v>
      </c>
      <c r="D70933">
        <v>258219</v>
      </c>
    </row>
    <row r="70934" spans="1:4" x14ac:dyDescent="0.25">
      <c r="A70934">
        <v>212007</v>
      </c>
      <c r="B70934" s="1">
        <v>44372.727129449842</v>
      </c>
      <c r="C70934">
        <v>242595</v>
      </c>
      <c r="D70934">
        <v>347008</v>
      </c>
    </row>
    <row r="70935" spans="1:4" x14ac:dyDescent="0.25">
      <c r="A70935">
        <v>212001</v>
      </c>
      <c r="B70935" s="1">
        <v>44372.726724919092</v>
      </c>
      <c r="C70935">
        <v>338780</v>
      </c>
      <c r="D70935">
        <v>158978</v>
      </c>
    </row>
    <row r="70936" spans="1:4" x14ac:dyDescent="0.25">
      <c r="A70936">
        <v>211999</v>
      </c>
      <c r="B70936" s="1">
        <v>44372.725666666665</v>
      </c>
      <c r="C70936">
        <v>262830</v>
      </c>
      <c r="D70936">
        <v>285365</v>
      </c>
    </row>
    <row r="70937" spans="1:4" x14ac:dyDescent="0.25">
      <c r="A70937">
        <v>211994</v>
      </c>
      <c r="B70937" s="1">
        <v>44372.725511326862</v>
      </c>
      <c r="C70937">
        <v>199490</v>
      </c>
      <c r="D70937">
        <v>78899</v>
      </c>
    </row>
    <row r="70938" spans="1:4" x14ac:dyDescent="0.25">
      <c r="A70938">
        <v>211996</v>
      </c>
      <c r="B70938" s="1">
        <v>44372.725511326862</v>
      </c>
      <c r="C70938">
        <v>230884</v>
      </c>
      <c r="D70938">
        <v>411922</v>
      </c>
    </row>
    <row r="70939" spans="1:4" x14ac:dyDescent="0.25">
      <c r="A70939">
        <v>211993</v>
      </c>
      <c r="B70939" s="1">
        <v>44372.725106796119</v>
      </c>
      <c r="C70939">
        <v>223731</v>
      </c>
      <c r="D70939">
        <v>182841</v>
      </c>
    </row>
    <row r="70940" spans="1:4" x14ac:dyDescent="0.25">
      <c r="A70940">
        <v>211992</v>
      </c>
      <c r="B70940" s="1">
        <v>44372.725106796112</v>
      </c>
      <c r="C70940">
        <v>223127</v>
      </c>
      <c r="D70940">
        <v>381584</v>
      </c>
    </row>
    <row r="70941" spans="1:4" x14ac:dyDescent="0.25">
      <c r="A70941">
        <v>211989</v>
      </c>
      <c r="B70941" s="1">
        <v>44372.724702265376</v>
      </c>
      <c r="C70941">
        <v>306169</v>
      </c>
      <c r="D70941">
        <v>105200</v>
      </c>
    </row>
    <row r="70942" spans="1:4" x14ac:dyDescent="0.25">
      <c r="A70942">
        <v>211987</v>
      </c>
      <c r="B70942" s="1">
        <v>44372.724333333339</v>
      </c>
      <c r="C70942">
        <v>337166</v>
      </c>
      <c r="D70942">
        <v>76405</v>
      </c>
    </row>
    <row r="70943" spans="1:4" x14ac:dyDescent="0.25">
      <c r="A70943">
        <v>211977</v>
      </c>
      <c r="B70943" s="1">
        <v>44372.724297734625</v>
      </c>
      <c r="C70943">
        <v>103818</v>
      </c>
      <c r="D70943">
        <v>472712</v>
      </c>
    </row>
    <row r="70944" spans="1:4" x14ac:dyDescent="0.25">
      <c r="A70944">
        <v>211982</v>
      </c>
      <c r="B70944" s="1">
        <v>44372.724297734625</v>
      </c>
      <c r="C70944">
        <v>313611</v>
      </c>
      <c r="D70944">
        <v>286726</v>
      </c>
    </row>
    <row r="70945" spans="1:4" x14ac:dyDescent="0.25">
      <c r="A70945">
        <v>211975</v>
      </c>
      <c r="B70945" s="1">
        <v>44372.724000000002</v>
      </c>
      <c r="C70945">
        <v>144841</v>
      </c>
      <c r="D70945">
        <v>285365</v>
      </c>
    </row>
    <row r="70946" spans="1:4" x14ac:dyDescent="0.25">
      <c r="A70946">
        <v>211967</v>
      </c>
      <c r="B70946" s="1">
        <v>44372.723893203889</v>
      </c>
      <c r="C70946">
        <v>59304</v>
      </c>
      <c r="D70946">
        <v>411922</v>
      </c>
    </row>
    <row r="70947" spans="1:4" x14ac:dyDescent="0.25">
      <c r="A70947">
        <v>211969</v>
      </c>
      <c r="B70947" s="1">
        <v>44372.723893203889</v>
      </c>
      <c r="C70947">
        <v>142176</v>
      </c>
      <c r="D70947">
        <v>241927</v>
      </c>
    </row>
    <row r="70948" spans="1:4" x14ac:dyDescent="0.25">
      <c r="A70948">
        <v>211971</v>
      </c>
      <c r="B70948" s="1">
        <v>44372.723893203889</v>
      </c>
      <c r="C70948">
        <v>283034</v>
      </c>
      <c r="D70948">
        <v>250679</v>
      </c>
    </row>
    <row r="70949" spans="1:4" x14ac:dyDescent="0.25">
      <c r="A70949">
        <v>211973</v>
      </c>
      <c r="B70949" s="1">
        <v>44372.723893203889</v>
      </c>
      <c r="C70949">
        <v>342622</v>
      </c>
      <c r="D70949">
        <v>470762</v>
      </c>
    </row>
    <row r="70950" spans="1:4" x14ac:dyDescent="0.25">
      <c r="A70950">
        <v>211960</v>
      </c>
      <c r="B70950" s="1">
        <v>44372.723488673138</v>
      </c>
      <c r="C70950">
        <v>250942</v>
      </c>
      <c r="D70950">
        <v>77124</v>
      </c>
    </row>
    <row r="70951" spans="1:4" x14ac:dyDescent="0.25">
      <c r="A70951">
        <v>211963</v>
      </c>
      <c r="B70951" s="1">
        <v>44372.723488673138</v>
      </c>
      <c r="C70951">
        <v>338078</v>
      </c>
      <c r="D70951">
        <v>123443</v>
      </c>
    </row>
    <row r="70952" spans="1:4" x14ac:dyDescent="0.25">
      <c r="A70952">
        <v>211955</v>
      </c>
      <c r="B70952" s="1">
        <v>44372.723084142395</v>
      </c>
      <c r="C70952">
        <v>238208</v>
      </c>
      <c r="D70952">
        <v>411922</v>
      </c>
    </row>
    <row r="70953" spans="1:4" x14ac:dyDescent="0.25">
      <c r="A70953">
        <v>211950</v>
      </c>
      <c r="B70953" s="1">
        <v>44372.722999999998</v>
      </c>
      <c r="C70953">
        <v>66668</v>
      </c>
      <c r="D70953">
        <v>107303</v>
      </c>
    </row>
    <row r="70954" spans="1:4" x14ac:dyDescent="0.25">
      <c r="A70954">
        <v>211947</v>
      </c>
      <c r="B70954" s="1">
        <v>44372.722679611645</v>
      </c>
      <c r="C70954">
        <v>189085</v>
      </c>
      <c r="D70954">
        <v>459455</v>
      </c>
    </row>
    <row r="70955" spans="1:4" x14ac:dyDescent="0.25">
      <c r="A70955">
        <v>211948</v>
      </c>
      <c r="B70955" s="1">
        <v>44372.722679611645</v>
      </c>
      <c r="C70955">
        <v>310393</v>
      </c>
      <c r="D70955">
        <v>351192</v>
      </c>
    </row>
    <row r="70956" spans="1:4" x14ac:dyDescent="0.25">
      <c r="A70956">
        <v>211946</v>
      </c>
      <c r="B70956" s="1">
        <v>44372.722275080909</v>
      </c>
      <c r="C70956">
        <v>172457</v>
      </c>
      <c r="D70956">
        <v>380039</v>
      </c>
    </row>
    <row r="70957" spans="1:4" x14ac:dyDescent="0.25">
      <c r="A70957">
        <v>211943</v>
      </c>
      <c r="B70957" s="1">
        <v>44372.721870550158</v>
      </c>
      <c r="C70957">
        <v>237119</v>
      </c>
      <c r="D70957">
        <v>153893</v>
      </c>
    </row>
    <row r="70958" spans="1:4" x14ac:dyDescent="0.25">
      <c r="A70958">
        <v>211941</v>
      </c>
      <c r="B70958" s="1">
        <v>44372.721466019415</v>
      </c>
      <c r="C70958">
        <v>273941</v>
      </c>
      <c r="D70958">
        <v>401945</v>
      </c>
    </row>
    <row r="70959" spans="1:4" x14ac:dyDescent="0.25">
      <c r="A70959">
        <v>211938</v>
      </c>
      <c r="B70959" s="1">
        <v>44372.721333333335</v>
      </c>
      <c r="C70959">
        <v>57148</v>
      </c>
      <c r="D70959">
        <v>337058</v>
      </c>
    </row>
    <row r="70960" spans="1:4" x14ac:dyDescent="0.25">
      <c r="A70960">
        <v>211934</v>
      </c>
      <c r="B70960" s="1">
        <v>44372.721061488672</v>
      </c>
      <c r="C70960">
        <v>74954</v>
      </c>
      <c r="D70960">
        <v>379466</v>
      </c>
    </row>
    <row r="70961" spans="1:4" x14ac:dyDescent="0.25">
      <c r="A70961">
        <v>211930</v>
      </c>
      <c r="B70961" s="1">
        <v>44372.720656957928</v>
      </c>
      <c r="C70961">
        <v>237049</v>
      </c>
      <c r="D70961">
        <v>369523</v>
      </c>
    </row>
    <row r="70962" spans="1:4" x14ac:dyDescent="0.25">
      <c r="A70962">
        <v>211932</v>
      </c>
      <c r="B70962" s="1">
        <v>44372.720656957928</v>
      </c>
      <c r="C70962">
        <v>251870</v>
      </c>
      <c r="D70962">
        <v>347393</v>
      </c>
    </row>
    <row r="70963" spans="1:4" x14ac:dyDescent="0.25">
      <c r="A70963">
        <v>211925</v>
      </c>
      <c r="B70963" s="1">
        <v>44372.720252427185</v>
      </c>
      <c r="C70963">
        <v>60496</v>
      </c>
      <c r="D70963">
        <v>230507</v>
      </c>
    </row>
    <row r="70964" spans="1:4" x14ac:dyDescent="0.25">
      <c r="A70964">
        <v>211928</v>
      </c>
      <c r="B70964" s="1">
        <v>44372.720252427185</v>
      </c>
      <c r="C70964">
        <v>89211</v>
      </c>
      <c r="D70964">
        <v>411922</v>
      </c>
    </row>
    <row r="70965" spans="1:4" x14ac:dyDescent="0.25">
      <c r="A70965">
        <v>211929</v>
      </c>
      <c r="B70965" s="1">
        <v>44372.720252427185</v>
      </c>
      <c r="C70965">
        <v>233585</v>
      </c>
      <c r="D70965">
        <v>250679</v>
      </c>
    </row>
    <row r="70966" spans="1:4" x14ac:dyDescent="0.25">
      <c r="A70966">
        <v>211914</v>
      </c>
      <c r="B70966" s="1">
        <v>44372.719443365691</v>
      </c>
      <c r="C70966">
        <v>15890</v>
      </c>
      <c r="D70966">
        <v>411922</v>
      </c>
    </row>
    <row r="70967" spans="1:4" x14ac:dyDescent="0.25">
      <c r="A70967">
        <v>211917</v>
      </c>
      <c r="B70967" s="1">
        <v>44372.719443365691</v>
      </c>
      <c r="C70967">
        <v>126047</v>
      </c>
      <c r="D70967">
        <v>85026</v>
      </c>
    </row>
    <row r="70968" spans="1:4" x14ac:dyDescent="0.25">
      <c r="A70968">
        <v>211918</v>
      </c>
      <c r="B70968" s="1">
        <v>44372.719443365691</v>
      </c>
      <c r="C70968">
        <v>339775</v>
      </c>
      <c r="D70968">
        <v>5151</v>
      </c>
    </row>
    <row r="70969" spans="1:4" x14ac:dyDescent="0.25">
      <c r="A70969">
        <v>211922</v>
      </c>
      <c r="B70969" s="1">
        <v>44372.719443365691</v>
      </c>
      <c r="C70969">
        <v>343636</v>
      </c>
      <c r="D70969">
        <v>308577</v>
      </c>
    </row>
    <row r="70970" spans="1:4" x14ac:dyDescent="0.25">
      <c r="A70970">
        <v>211909</v>
      </c>
      <c r="B70970" s="1">
        <v>44372.719038834955</v>
      </c>
      <c r="C70970">
        <v>161870</v>
      </c>
      <c r="D70970">
        <v>84062</v>
      </c>
    </row>
    <row r="70971" spans="1:4" x14ac:dyDescent="0.25">
      <c r="A70971">
        <v>211913</v>
      </c>
      <c r="B70971" s="1">
        <v>44372.719038834955</v>
      </c>
      <c r="C70971">
        <v>324883</v>
      </c>
      <c r="D70971">
        <v>250679</v>
      </c>
    </row>
    <row r="70972" spans="1:4" x14ac:dyDescent="0.25">
      <c r="A70972">
        <v>211900</v>
      </c>
      <c r="B70972" s="1">
        <v>44372.717825242718</v>
      </c>
      <c r="C70972">
        <v>32545</v>
      </c>
      <c r="D70972">
        <v>38983</v>
      </c>
    </row>
    <row r="70973" spans="1:4" x14ac:dyDescent="0.25">
      <c r="A70973">
        <v>211905</v>
      </c>
      <c r="B70973" s="1">
        <v>44372.717825242718</v>
      </c>
      <c r="C70973">
        <v>163978</v>
      </c>
      <c r="D70973">
        <v>143053</v>
      </c>
    </row>
    <row r="70974" spans="1:4" x14ac:dyDescent="0.25">
      <c r="A70974">
        <v>211907</v>
      </c>
      <c r="B70974" s="1">
        <v>44372.717825242718</v>
      </c>
      <c r="C70974">
        <v>220967</v>
      </c>
      <c r="D70974">
        <v>204394</v>
      </c>
    </row>
    <row r="70975" spans="1:4" x14ac:dyDescent="0.25">
      <c r="A70975">
        <v>211890</v>
      </c>
      <c r="B70975" s="1">
        <v>44372.717420711975</v>
      </c>
      <c r="C70975">
        <v>22461</v>
      </c>
      <c r="D70975">
        <v>411922</v>
      </c>
    </row>
    <row r="70976" spans="1:4" x14ac:dyDescent="0.25">
      <c r="A70976">
        <v>211891</v>
      </c>
      <c r="B70976" s="1">
        <v>44372.717420711975</v>
      </c>
      <c r="C70976">
        <v>158966</v>
      </c>
      <c r="D70976">
        <v>250679</v>
      </c>
    </row>
    <row r="70977" spans="1:4" x14ac:dyDescent="0.25">
      <c r="A70977">
        <v>211896</v>
      </c>
      <c r="B70977" s="1">
        <v>44372.717420711975</v>
      </c>
      <c r="C70977">
        <v>162699</v>
      </c>
      <c r="D70977">
        <v>202914</v>
      </c>
    </row>
    <row r="70978" spans="1:4" x14ac:dyDescent="0.25">
      <c r="A70978">
        <v>211889</v>
      </c>
      <c r="B70978" s="1">
        <v>44372.717016181232</v>
      </c>
      <c r="C70978">
        <v>125012</v>
      </c>
      <c r="D70978">
        <v>106813</v>
      </c>
    </row>
    <row r="70979" spans="1:4" x14ac:dyDescent="0.25">
      <c r="A70979">
        <v>211885</v>
      </c>
      <c r="B70979" s="1">
        <v>44372.716611650489</v>
      </c>
      <c r="C70979">
        <v>219148</v>
      </c>
      <c r="D70979">
        <v>230507</v>
      </c>
    </row>
    <row r="70980" spans="1:4" x14ac:dyDescent="0.25">
      <c r="A70980">
        <v>211880</v>
      </c>
      <c r="B70980" s="1">
        <v>44372.716207119738</v>
      </c>
      <c r="C70980">
        <v>245470</v>
      </c>
      <c r="D70980">
        <v>230347</v>
      </c>
    </row>
    <row r="70981" spans="1:4" x14ac:dyDescent="0.25">
      <c r="A70981">
        <v>211884</v>
      </c>
      <c r="B70981" s="1">
        <v>44372.716207119738</v>
      </c>
      <c r="C70981">
        <v>332967</v>
      </c>
      <c r="D70981">
        <v>472712</v>
      </c>
    </row>
    <row r="70982" spans="1:4" x14ac:dyDescent="0.25">
      <c r="A70982">
        <v>211877</v>
      </c>
      <c r="B70982" s="1">
        <v>44372.715802589002</v>
      </c>
      <c r="C70982">
        <v>271485</v>
      </c>
      <c r="D70982">
        <v>428248</v>
      </c>
    </row>
    <row r="70983" spans="1:4" x14ac:dyDescent="0.25">
      <c r="A70983">
        <v>211874</v>
      </c>
      <c r="B70983" s="1">
        <v>44372.715666666663</v>
      </c>
      <c r="C70983">
        <v>3251</v>
      </c>
      <c r="D70983">
        <v>134888</v>
      </c>
    </row>
    <row r="70984" spans="1:4" x14ac:dyDescent="0.25">
      <c r="A70984">
        <v>211870</v>
      </c>
      <c r="B70984" s="1">
        <v>44372.715398058252</v>
      </c>
      <c r="C70984">
        <v>133365</v>
      </c>
      <c r="D70984">
        <v>347393</v>
      </c>
    </row>
    <row r="70985" spans="1:4" x14ac:dyDescent="0.25">
      <c r="A70985">
        <v>211856</v>
      </c>
      <c r="B70985" s="1">
        <v>44372.714993527508</v>
      </c>
      <c r="C70985">
        <v>10640</v>
      </c>
      <c r="D70985">
        <v>347008</v>
      </c>
    </row>
    <row r="70986" spans="1:4" x14ac:dyDescent="0.25">
      <c r="A70986">
        <v>211861</v>
      </c>
      <c r="B70986" s="1">
        <v>44372.714993527508</v>
      </c>
      <c r="C70986">
        <v>238970</v>
      </c>
      <c r="D70986">
        <v>60239</v>
      </c>
    </row>
    <row r="70987" spans="1:4" x14ac:dyDescent="0.25">
      <c r="A70987">
        <v>211863</v>
      </c>
      <c r="B70987" s="1">
        <v>44372.714993527508</v>
      </c>
      <c r="C70987">
        <v>261133</v>
      </c>
      <c r="D70987">
        <v>371071</v>
      </c>
    </row>
    <row r="70988" spans="1:4" x14ac:dyDescent="0.25">
      <c r="A70988">
        <v>211865</v>
      </c>
      <c r="B70988" s="1">
        <v>44372.714993527508</v>
      </c>
      <c r="C70988">
        <v>325345</v>
      </c>
      <c r="D70988">
        <v>411922</v>
      </c>
    </row>
    <row r="70989" spans="1:4" x14ac:dyDescent="0.25">
      <c r="A70989">
        <v>211854</v>
      </c>
      <c r="B70989" s="1">
        <v>44372.713779935279</v>
      </c>
      <c r="C70989">
        <v>242403</v>
      </c>
      <c r="D70989">
        <v>258219</v>
      </c>
    </row>
    <row r="70990" spans="1:4" x14ac:dyDescent="0.25">
      <c r="A70990">
        <v>211855</v>
      </c>
      <c r="B70990" s="1">
        <v>44372.713779935279</v>
      </c>
      <c r="C70990">
        <v>256178</v>
      </c>
      <c r="D70990">
        <v>111368</v>
      </c>
    </row>
    <row r="70991" spans="1:4" x14ac:dyDescent="0.25">
      <c r="A70991">
        <v>211852</v>
      </c>
      <c r="B70991" s="1">
        <v>44372.713375404528</v>
      </c>
      <c r="C70991">
        <v>212901</v>
      </c>
      <c r="D70991">
        <v>76511</v>
      </c>
    </row>
    <row r="70992" spans="1:4" x14ac:dyDescent="0.25">
      <c r="A70992">
        <v>211851</v>
      </c>
      <c r="B70992" s="1">
        <v>44372.712970873785</v>
      </c>
      <c r="C70992">
        <v>244373</v>
      </c>
      <c r="D70992">
        <v>118549</v>
      </c>
    </row>
    <row r="70993" spans="1:4" x14ac:dyDescent="0.25">
      <c r="A70993">
        <v>211849</v>
      </c>
      <c r="B70993" s="1">
        <v>44372.712566343042</v>
      </c>
      <c r="C70993">
        <v>93259</v>
      </c>
      <c r="D70993">
        <v>83136</v>
      </c>
    </row>
    <row r="70994" spans="1:4" x14ac:dyDescent="0.25">
      <c r="A70994">
        <v>211848</v>
      </c>
      <c r="B70994" s="1">
        <v>44372.712161812298</v>
      </c>
      <c r="C70994">
        <v>109285</v>
      </c>
      <c r="D70994">
        <v>158978</v>
      </c>
    </row>
    <row r="70995" spans="1:4" x14ac:dyDescent="0.25">
      <c r="A70995">
        <v>211846</v>
      </c>
      <c r="B70995" s="1">
        <v>44372.711757281555</v>
      </c>
      <c r="C70995">
        <v>70273</v>
      </c>
      <c r="D70995">
        <v>454895</v>
      </c>
    </row>
    <row r="70996" spans="1:4" x14ac:dyDescent="0.25">
      <c r="A70996">
        <v>211831</v>
      </c>
      <c r="B70996" s="1">
        <v>44372.711352750805</v>
      </c>
      <c r="C70996">
        <v>11721</v>
      </c>
      <c r="D70996">
        <v>401945</v>
      </c>
    </row>
    <row r="70997" spans="1:4" x14ac:dyDescent="0.25">
      <c r="A70997">
        <v>211833</v>
      </c>
      <c r="B70997" s="1">
        <v>44372.711352750805</v>
      </c>
      <c r="C70997">
        <v>127588</v>
      </c>
      <c r="D70997">
        <v>310069</v>
      </c>
    </row>
    <row r="70998" spans="1:4" x14ac:dyDescent="0.25">
      <c r="A70998">
        <v>211838</v>
      </c>
      <c r="B70998" s="1">
        <v>44372.711352750805</v>
      </c>
      <c r="C70998">
        <v>217111</v>
      </c>
      <c r="D70998">
        <v>411922</v>
      </c>
    </row>
    <row r="70999" spans="1:4" x14ac:dyDescent="0.25">
      <c r="A70999">
        <v>211842</v>
      </c>
      <c r="B70999" s="1">
        <v>44372.711352750805</v>
      </c>
      <c r="C70999">
        <v>244215</v>
      </c>
      <c r="D70999">
        <v>266557</v>
      </c>
    </row>
    <row r="71000" spans="1:4" x14ac:dyDescent="0.25">
      <c r="A71000">
        <v>211843</v>
      </c>
      <c r="B71000" s="1">
        <v>44372.711352750805</v>
      </c>
      <c r="C71000">
        <v>283957</v>
      </c>
      <c r="D71000">
        <v>343712</v>
      </c>
    </row>
    <row r="71001" spans="1:4" x14ac:dyDescent="0.25">
      <c r="A71001">
        <v>211821</v>
      </c>
      <c r="B71001" s="1">
        <v>44372.710948220069</v>
      </c>
      <c r="C71001">
        <v>315725</v>
      </c>
      <c r="D71001">
        <v>158978</v>
      </c>
    </row>
    <row r="71002" spans="1:4" x14ac:dyDescent="0.25">
      <c r="A71002">
        <v>211826</v>
      </c>
      <c r="B71002" s="1">
        <v>44372.710948220069</v>
      </c>
      <c r="C71002">
        <v>320206</v>
      </c>
      <c r="D71002">
        <v>211577</v>
      </c>
    </row>
    <row r="71003" spans="1:4" x14ac:dyDescent="0.25">
      <c r="A71003">
        <v>211820</v>
      </c>
      <c r="B71003" s="1">
        <v>44372.710543689325</v>
      </c>
      <c r="C71003">
        <v>164198</v>
      </c>
      <c r="D71003">
        <v>21407</v>
      </c>
    </row>
    <row r="71004" spans="1:4" x14ac:dyDescent="0.25">
      <c r="A71004">
        <v>211815</v>
      </c>
      <c r="B71004" s="1">
        <v>44372.709734627831</v>
      </c>
      <c r="C71004">
        <v>251118</v>
      </c>
      <c r="D71004">
        <v>97699</v>
      </c>
    </row>
    <row r="71005" spans="1:4" x14ac:dyDescent="0.25">
      <c r="A71005">
        <v>211819</v>
      </c>
      <c r="B71005" s="1">
        <v>44372.709734627831</v>
      </c>
      <c r="C71005">
        <v>279987</v>
      </c>
      <c r="D71005">
        <v>428248</v>
      </c>
    </row>
    <row r="71006" spans="1:4" x14ac:dyDescent="0.25">
      <c r="A71006">
        <v>211798</v>
      </c>
      <c r="B71006" s="1">
        <v>44372.709330097088</v>
      </c>
      <c r="C71006">
        <v>142698</v>
      </c>
      <c r="D71006">
        <v>242428</v>
      </c>
    </row>
    <row r="71007" spans="1:4" x14ac:dyDescent="0.25">
      <c r="A71007">
        <v>211802</v>
      </c>
      <c r="B71007" s="1">
        <v>44372.709330097088</v>
      </c>
      <c r="C71007">
        <v>216463</v>
      </c>
      <c r="D71007">
        <v>358602</v>
      </c>
    </row>
    <row r="71008" spans="1:4" x14ac:dyDescent="0.25">
      <c r="A71008">
        <v>211804</v>
      </c>
      <c r="B71008" s="1">
        <v>44372.709330097088</v>
      </c>
      <c r="C71008">
        <v>228003</v>
      </c>
      <c r="D71008">
        <v>191608</v>
      </c>
    </row>
    <row r="71009" spans="1:4" x14ac:dyDescent="0.25">
      <c r="A71009">
        <v>211807</v>
      </c>
      <c r="B71009" s="1">
        <v>44372.709330097088</v>
      </c>
      <c r="C71009">
        <v>256797</v>
      </c>
      <c r="D71009">
        <v>4316</v>
      </c>
    </row>
    <row r="71010" spans="1:4" x14ac:dyDescent="0.25">
      <c r="A71010">
        <v>211811</v>
      </c>
      <c r="B71010" s="1">
        <v>44372.709330097088</v>
      </c>
      <c r="C71010">
        <v>302794</v>
      </c>
      <c r="D71010">
        <v>250679</v>
      </c>
    </row>
    <row r="71011" spans="1:4" x14ac:dyDescent="0.25">
      <c r="A71011">
        <v>211794</v>
      </c>
      <c r="B71011" s="1">
        <v>44372.708925566345</v>
      </c>
      <c r="C71011">
        <v>80357</v>
      </c>
      <c r="D71011">
        <v>347393</v>
      </c>
    </row>
    <row r="71012" spans="1:4" x14ac:dyDescent="0.25">
      <c r="A71012">
        <v>211795</v>
      </c>
      <c r="B71012" s="1">
        <v>44372.708925566345</v>
      </c>
      <c r="C71012">
        <v>99868</v>
      </c>
      <c r="D71012">
        <v>259597</v>
      </c>
    </row>
    <row r="71013" spans="1:4" x14ac:dyDescent="0.25">
      <c r="A71013">
        <v>211797</v>
      </c>
      <c r="B71013" s="1">
        <v>44372.708925566345</v>
      </c>
      <c r="C71013">
        <v>147237</v>
      </c>
      <c r="D71013">
        <v>119655</v>
      </c>
    </row>
    <row r="71014" spans="1:4" x14ac:dyDescent="0.25">
      <c r="A71014">
        <v>211791</v>
      </c>
      <c r="B71014" s="1">
        <v>44372.708666666666</v>
      </c>
      <c r="C71014">
        <v>245422</v>
      </c>
      <c r="D71014">
        <v>158978</v>
      </c>
    </row>
    <row r="71015" spans="1:4" x14ac:dyDescent="0.25">
      <c r="A71015">
        <v>211790</v>
      </c>
      <c r="B71015" s="1">
        <v>44372.708521035602</v>
      </c>
      <c r="C71015">
        <v>110227</v>
      </c>
      <c r="D71015">
        <v>37644</v>
      </c>
    </row>
    <row r="71016" spans="1:4" x14ac:dyDescent="0.25">
      <c r="A71016">
        <v>211786</v>
      </c>
      <c r="B71016" s="1">
        <v>44372.708116504851</v>
      </c>
      <c r="C71016">
        <v>260412</v>
      </c>
      <c r="D71016">
        <v>201833</v>
      </c>
    </row>
    <row r="71017" spans="1:4" x14ac:dyDescent="0.25">
      <c r="A71017">
        <v>211781</v>
      </c>
      <c r="B71017" s="1">
        <v>44372.707711974115</v>
      </c>
      <c r="C71017">
        <v>283633</v>
      </c>
      <c r="D71017">
        <v>230507</v>
      </c>
    </row>
    <row r="71018" spans="1:4" x14ac:dyDescent="0.25">
      <c r="A71018">
        <v>211785</v>
      </c>
      <c r="B71018" s="1">
        <v>44372.707711974115</v>
      </c>
      <c r="C71018">
        <v>321865</v>
      </c>
      <c r="D71018">
        <v>21407</v>
      </c>
    </row>
    <row r="71019" spans="1:4" x14ac:dyDescent="0.25">
      <c r="A71019">
        <v>211775</v>
      </c>
      <c r="B71019" s="1">
        <v>44372.707307443365</v>
      </c>
      <c r="C71019">
        <v>243222</v>
      </c>
      <c r="D71019">
        <v>472712</v>
      </c>
    </row>
    <row r="71020" spans="1:4" x14ac:dyDescent="0.25">
      <c r="A71020">
        <v>211777</v>
      </c>
      <c r="B71020" s="1">
        <v>44372.707307443365</v>
      </c>
      <c r="C71020">
        <v>292773</v>
      </c>
      <c r="D71020">
        <v>347008</v>
      </c>
    </row>
    <row r="71021" spans="1:4" x14ac:dyDescent="0.25">
      <c r="A71021">
        <v>211771</v>
      </c>
      <c r="B71021" s="1">
        <v>44372.706498381878</v>
      </c>
      <c r="C71021">
        <v>264887</v>
      </c>
      <c r="D71021">
        <v>267917</v>
      </c>
    </row>
    <row r="71022" spans="1:4" x14ac:dyDescent="0.25">
      <c r="A71022">
        <v>211763</v>
      </c>
      <c r="B71022" s="1">
        <v>44372.706093851135</v>
      </c>
      <c r="C71022">
        <v>47698</v>
      </c>
      <c r="D71022">
        <v>36890</v>
      </c>
    </row>
    <row r="71023" spans="1:4" x14ac:dyDescent="0.25">
      <c r="A71023">
        <v>211768</v>
      </c>
      <c r="B71023" s="1">
        <v>44372.706093851135</v>
      </c>
      <c r="C71023">
        <v>111764</v>
      </c>
      <c r="D71023">
        <v>202914</v>
      </c>
    </row>
    <row r="71024" spans="1:4" x14ac:dyDescent="0.25">
      <c r="A71024">
        <v>211755</v>
      </c>
      <c r="B71024" s="1">
        <v>44372.705689320392</v>
      </c>
      <c r="C71024">
        <v>46035</v>
      </c>
      <c r="D71024">
        <v>343712</v>
      </c>
    </row>
    <row r="71025" spans="1:4" x14ac:dyDescent="0.25">
      <c r="A71025">
        <v>211760</v>
      </c>
      <c r="B71025" s="1">
        <v>44372.705689320392</v>
      </c>
      <c r="C71025">
        <v>51366</v>
      </c>
      <c r="D71025">
        <v>80850</v>
      </c>
    </row>
    <row r="71026" spans="1:4" x14ac:dyDescent="0.25">
      <c r="A71026">
        <v>211754</v>
      </c>
      <c r="B71026" s="1">
        <v>44372.704880258898</v>
      </c>
      <c r="C71026">
        <v>184047</v>
      </c>
      <c r="D71026">
        <v>227775</v>
      </c>
    </row>
    <row r="71027" spans="1:4" x14ac:dyDescent="0.25">
      <c r="A71027">
        <v>211749</v>
      </c>
      <c r="B71027" s="1">
        <v>44372.704475728155</v>
      </c>
      <c r="C71027">
        <v>45224</v>
      </c>
      <c r="D71027">
        <v>470762</v>
      </c>
    </row>
    <row r="71028" spans="1:4" x14ac:dyDescent="0.25">
      <c r="A71028">
        <v>211751</v>
      </c>
      <c r="B71028" s="1">
        <v>44372.704475728155</v>
      </c>
      <c r="C71028">
        <v>267179</v>
      </c>
      <c r="D71028">
        <v>192331</v>
      </c>
    </row>
    <row r="71029" spans="1:4" x14ac:dyDescent="0.25">
      <c r="A71029">
        <v>211744</v>
      </c>
      <c r="B71029" s="1">
        <v>44372.704333333335</v>
      </c>
      <c r="C71029">
        <v>303643</v>
      </c>
      <c r="D71029">
        <v>321552</v>
      </c>
    </row>
    <row r="71030" spans="1:4" x14ac:dyDescent="0.25">
      <c r="A71030">
        <v>211741</v>
      </c>
      <c r="B71030" s="1">
        <v>44372.703999999998</v>
      </c>
      <c r="C71030">
        <v>162611</v>
      </c>
      <c r="D71030">
        <v>305174</v>
      </c>
    </row>
    <row r="71031" spans="1:4" x14ac:dyDescent="0.25">
      <c r="A71031">
        <v>211727</v>
      </c>
      <c r="B71031" s="1">
        <v>44372.703666666668</v>
      </c>
      <c r="C71031">
        <v>87193</v>
      </c>
      <c r="D71031">
        <v>439981</v>
      </c>
    </row>
    <row r="71032" spans="1:4" x14ac:dyDescent="0.25">
      <c r="A71032">
        <v>211732</v>
      </c>
      <c r="B71032" s="1">
        <v>44372.703666666668</v>
      </c>
      <c r="C71032">
        <v>262625</v>
      </c>
      <c r="D71032">
        <v>331472</v>
      </c>
    </row>
    <row r="71033" spans="1:4" x14ac:dyDescent="0.25">
      <c r="A71033">
        <v>211737</v>
      </c>
      <c r="B71033" s="1">
        <v>44372.703666666668</v>
      </c>
      <c r="C71033">
        <v>332057</v>
      </c>
      <c r="D71033">
        <v>88863</v>
      </c>
    </row>
    <row r="71034" spans="1:4" x14ac:dyDescent="0.25">
      <c r="A71034">
        <v>211722</v>
      </c>
      <c r="B71034" s="1">
        <v>44372.703333333338</v>
      </c>
      <c r="C71034">
        <v>113810</v>
      </c>
      <c r="D71034">
        <v>309079</v>
      </c>
    </row>
    <row r="71035" spans="1:4" x14ac:dyDescent="0.25">
      <c r="A71035">
        <v>211720</v>
      </c>
      <c r="B71035" s="1">
        <v>44372.703262135925</v>
      </c>
      <c r="C71035">
        <v>203195</v>
      </c>
      <c r="D71035">
        <v>135719</v>
      </c>
    </row>
    <row r="71036" spans="1:4" x14ac:dyDescent="0.25">
      <c r="A71036">
        <v>211719</v>
      </c>
      <c r="B71036" s="1">
        <v>44372.702857605182</v>
      </c>
      <c r="C71036">
        <v>305808</v>
      </c>
      <c r="D71036">
        <v>316155</v>
      </c>
    </row>
    <row r="71037" spans="1:4" x14ac:dyDescent="0.25">
      <c r="A71037">
        <v>211717</v>
      </c>
      <c r="B71037" s="1">
        <v>44372.702453074438</v>
      </c>
      <c r="C71037">
        <v>192331</v>
      </c>
      <c r="D71037">
        <v>351192</v>
      </c>
    </row>
    <row r="71038" spans="1:4" x14ac:dyDescent="0.25">
      <c r="A71038">
        <v>211712</v>
      </c>
      <c r="B71038" s="1">
        <v>44372.702048543688</v>
      </c>
      <c r="C71038">
        <v>149271</v>
      </c>
      <c r="D71038">
        <v>158978</v>
      </c>
    </row>
    <row r="71039" spans="1:4" x14ac:dyDescent="0.25">
      <c r="A71039">
        <v>211707</v>
      </c>
      <c r="B71039" s="1">
        <v>44372.701239482201</v>
      </c>
      <c r="C71039">
        <v>222451</v>
      </c>
      <c r="D71039">
        <v>282140</v>
      </c>
    </row>
    <row r="71040" spans="1:4" x14ac:dyDescent="0.25">
      <c r="A71040">
        <v>211711</v>
      </c>
      <c r="B71040" s="1">
        <v>44372.701239482201</v>
      </c>
      <c r="C71040">
        <v>244838</v>
      </c>
      <c r="D71040">
        <v>118549</v>
      </c>
    </row>
    <row r="71041" spans="1:4" x14ac:dyDescent="0.25">
      <c r="A71041">
        <v>211704</v>
      </c>
      <c r="B71041" s="1">
        <v>44372.700430420715</v>
      </c>
      <c r="C71041">
        <v>321503</v>
      </c>
      <c r="D71041">
        <v>35970</v>
      </c>
    </row>
    <row r="71042" spans="1:4" x14ac:dyDescent="0.25">
      <c r="A71042">
        <v>211693</v>
      </c>
      <c r="B71042" s="1">
        <v>44372.700025889964</v>
      </c>
      <c r="C71042">
        <v>57949</v>
      </c>
      <c r="D71042">
        <v>301748</v>
      </c>
    </row>
    <row r="71043" spans="1:4" x14ac:dyDescent="0.25">
      <c r="A71043">
        <v>211698</v>
      </c>
      <c r="B71043" s="1">
        <v>44372.700025889964</v>
      </c>
      <c r="C71043">
        <v>113298</v>
      </c>
      <c r="D71043">
        <v>411922</v>
      </c>
    </row>
    <row r="71044" spans="1:4" x14ac:dyDescent="0.25">
      <c r="A71044">
        <v>211702</v>
      </c>
      <c r="B71044" s="1">
        <v>44372.700025889964</v>
      </c>
      <c r="C71044">
        <v>256423</v>
      </c>
      <c r="D71044">
        <v>379466</v>
      </c>
    </row>
    <row r="71045" spans="1:4" x14ac:dyDescent="0.25">
      <c r="A71045">
        <v>211683</v>
      </c>
      <c r="B71045" s="1">
        <v>44372.699621359228</v>
      </c>
      <c r="C71045">
        <v>121744</v>
      </c>
      <c r="D71045">
        <v>396686</v>
      </c>
    </row>
    <row r="71046" spans="1:4" x14ac:dyDescent="0.25">
      <c r="A71046">
        <v>211684</v>
      </c>
      <c r="B71046" s="1">
        <v>44372.699621359228</v>
      </c>
      <c r="C71046">
        <v>243248</v>
      </c>
      <c r="D71046">
        <v>408587</v>
      </c>
    </row>
    <row r="71047" spans="1:4" x14ac:dyDescent="0.25">
      <c r="A71047">
        <v>211688</v>
      </c>
      <c r="B71047" s="1">
        <v>44372.699621359228</v>
      </c>
      <c r="C71047">
        <v>327758</v>
      </c>
      <c r="D71047">
        <v>401945</v>
      </c>
    </row>
    <row r="71048" spans="1:4" x14ac:dyDescent="0.25">
      <c r="A71048">
        <v>211679</v>
      </c>
      <c r="B71048" s="1">
        <v>44372.699216828478</v>
      </c>
      <c r="C71048">
        <v>260790</v>
      </c>
      <c r="D71048">
        <v>310369</v>
      </c>
    </row>
    <row r="71049" spans="1:4" x14ac:dyDescent="0.25">
      <c r="A71049">
        <v>211672</v>
      </c>
      <c r="B71049" s="1">
        <v>44372.698812297735</v>
      </c>
      <c r="C71049">
        <v>46906</v>
      </c>
      <c r="D71049">
        <v>470762</v>
      </c>
    </row>
    <row r="71050" spans="1:4" x14ac:dyDescent="0.25">
      <c r="A71050">
        <v>211675</v>
      </c>
      <c r="B71050" s="1">
        <v>44372.698812297735</v>
      </c>
      <c r="C71050">
        <v>255470</v>
      </c>
      <c r="D71050">
        <v>214179</v>
      </c>
    </row>
    <row r="71051" spans="1:4" x14ac:dyDescent="0.25">
      <c r="A71051">
        <v>211667</v>
      </c>
      <c r="B71051" s="1">
        <v>44372.698666666663</v>
      </c>
      <c r="C71051">
        <v>284025</v>
      </c>
      <c r="D71051">
        <v>204394</v>
      </c>
    </row>
    <row r="71052" spans="1:4" x14ac:dyDescent="0.25">
      <c r="A71052">
        <v>211664</v>
      </c>
      <c r="B71052" s="1">
        <v>44372.698003236248</v>
      </c>
      <c r="C71052">
        <v>91390</v>
      </c>
      <c r="D71052">
        <v>230507</v>
      </c>
    </row>
    <row r="71053" spans="1:4" x14ac:dyDescent="0.25">
      <c r="A71053">
        <v>211663</v>
      </c>
      <c r="B71053" s="1">
        <v>44372.697598705505</v>
      </c>
      <c r="C71053">
        <v>25022</v>
      </c>
      <c r="D71053">
        <v>73106</v>
      </c>
    </row>
    <row r="71054" spans="1:4" x14ac:dyDescent="0.25">
      <c r="A71054">
        <v>211659</v>
      </c>
      <c r="B71054" s="1">
        <v>44372.697194174754</v>
      </c>
      <c r="C71054">
        <v>54833</v>
      </c>
      <c r="D71054">
        <v>411922</v>
      </c>
    </row>
    <row r="71055" spans="1:4" x14ac:dyDescent="0.25">
      <c r="A71055">
        <v>211661</v>
      </c>
      <c r="B71055" s="1">
        <v>44372.697194174754</v>
      </c>
      <c r="C71055">
        <v>273015</v>
      </c>
      <c r="D71055">
        <v>320264</v>
      </c>
    </row>
    <row r="71056" spans="1:4" x14ac:dyDescent="0.25">
      <c r="A71056">
        <v>211657</v>
      </c>
      <c r="B71056" s="1">
        <v>44372.696789644011</v>
      </c>
      <c r="C71056">
        <v>54909</v>
      </c>
      <c r="D71056">
        <v>439981</v>
      </c>
    </row>
    <row r="71057" spans="1:4" x14ac:dyDescent="0.25">
      <c r="A71057">
        <v>211655</v>
      </c>
      <c r="B71057" s="1">
        <v>44372.696385113268</v>
      </c>
      <c r="C71057">
        <v>140392</v>
      </c>
      <c r="D71057">
        <v>62068</v>
      </c>
    </row>
    <row r="71058" spans="1:4" x14ac:dyDescent="0.25">
      <c r="A71058">
        <v>211643</v>
      </c>
      <c r="B71058" s="1">
        <v>44372.695980582524</v>
      </c>
      <c r="C71058">
        <v>12635</v>
      </c>
      <c r="D71058">
        <v>433247</v>
      </c>
    </row>
    <row r="71059" spans="1:4" x14ac:dyDescent="0.25">
      <c r="A71059">
        <v>211647</v>
      </c>
      <c r="B71059" s="1">
        <v>44372.695980582524</v>
      </c>
      <c r="C71059">
        <v>190706</v>
      </c>
      <c r="D71059">
        <v>154228</v>
      </c>
    </row>
    <row r="71060" spans="1:4" x14ac:dyDescent="0.25">
      <c r="A71060">
        <v>211651</v>
      </c>
      <c r="B71060" s="1">
        <v>44372.695980582524</v>
      </c>
      <c r="C71060">
        <v>261004</v>
      </c>
      <c r="D71060">
        <v>436459</v>
      </c>
    </row>
    <row r="71061" spans="1:4" x14ac:dyDescent="0.25">
      <c r="A71061">
        <v>211638</v>
      </c>
      <c r="B71061" s="1">
        <v>44372.695171521031</v>
      </c>
      <c r="C71061">
        <v>4614</v>
      </c>
      <c r="D71061">
        <v>472908</v>
      </c>
    </row>
    <row r="71062" spans="1:4" x14ac:dyDescent="0.25">
      <c r="A71062">
        <v>211633</v>
      </c>
      <c r="B71062" s="1">
        <v>44372.694766990295</v>
      </c>
      <c r="C71062">
        <v>271948</v>
      </c>
      <c r="D71062">
        <v>470762</v>
      </c>
    </row>
    <row r="71063" spans="1:4" x14ac:dyDescent="0.25">
      <c r="A71063">
        <v>211637</v>
      </c>
      <c r="B71063" s="1">
        <v>44372.694766990295</v>
      </c>
      <c r="C71063">
        <v>328285</v>
      </c>
      <c r="D71063">
        <v>343500</v>
      </c>
    </row>
    <row r="71064" spans="1:4" x14ac:dyDescent="0.25">
      <c r="A71064">
        <v>211630</v>
      </c>
      <c r="B71064" s="1">
        <v>44372.694362459551</v>
      </c>
      <c r="C71064">
        <v>105504</v>
      </c>
      <c r="D71064">
        <v>251574</v>
      </c>
    </row>
    <row r="71065" spans="1:4" x14ac:dyDescent="0.25">
      <c r="A71065">
        <v>211625</v>
      </c>
      <c r="B71065" s="1">
        <v>44372.694362459544</v>
      </c>
      <c r="C71065">
        <v>58030</v>
      </c>
      <c r="D71065">
        <v>250679</v>
      </c>
    </row>
    <row r="71066" spans="1:4" x14ac:dyDescent="0.25">
      <c r="A71066">
        <v>211624</v>
      </c>
      <c r="B71066" s="1">
        <v>44372.693957928801</v>
      </c>
      <c r="C71066">
        <v>165253</v>
      </c>
      <c r="D71066">
        <v>54561</v>
      </c>
    </row>
    <row r="71067" spans="1:4" x14ac:dyDescent="0.25">
      <c r="A71067">
        <v>211622</v>
      </c>
      <c r="B71067" s="1">
        <v>44372.693666666666</v>
      </c>
      <c r="C71067">
        <v>82435</v>
      </c>
      <c r="D71067">
        <v>351192</v>
      </c>
    </row>
    <row r="71068" spans="1:4" x14ac:dyDescent="0.25">
      <c r="A71068">
        <v>211612</v>
      </c>
      <c r="B71068" s="1">
        <v>44372.693553398058</v>
      </c>
      <c r="C71068">
        <v>50265</v>
      </c>
      <c r="D71068">
        <v>477780</v>
      </c>
    </row>
    <row r="71069" spans="1:4" x14ac:dyDescent="0.25">
      <c r="A71069">
        <v>211617</v>
      </c>
      <c r="B71069" s="1">
        <v>44372.693553398058</v>
      </c>
      <c r="C71069">
        <v>56050</v>
      </c>
      <c r="D71069">
        <v>238576</v>
      </c>
    </row>
    <row r="71070" spans="1:4" x14ac:dyDescent="0.25">
      <c r="A71070">
        <v>211604</v>
      </c>
      <c r="B71070" s="1">
        <v>44372.693148867314</v>
      </c>
      <c r="C71070">
        <v>59985</v>
      </c>
      <c r="D71070">
        <v>351192</v>
      </c>
    </row>
    <row r="71071" spans="1:4" x14ac:dyDescent="0.25">
      <c r="A71071">
        <v>211608</v>
      </c>
      <c r="B71071" s="1">
        <v>44372.693148867314</v>
      </c>
      <c r="C71071">
        <v>163214</v>
      </c>
      <c r="D71071">
        <v>145779</v>
      </c>
    </row>
    <row r="71072" spans="1:4" x14ac:dyDescent="0.25">
      <c r="A71072">
        <v>211602</v>
      </c>
      <c r="B71072" s="1">
        <v>44372.692744336571</v>
      </c>
      <c r="C71072">
        <v>46676</v>
      </c>
      <c r="D71072">
        <v>122902</v>
      </c>
    </row>
    <row r="71073" spans="1:4" x14ac:dyDescent="0.25">
      <c r="A71073">
        <v>211600</v>
      </c>
      <c r="B71073" s="1">
        <v>44372.692339805828</v>
      </c>
      <c r="C71073">
        <v>299324</v>
      </c>
      <c r="D71073">
        <v>180863</v>
      </c>
    </row>
    <row r="71074" spans="1:4" x14ac:dyDescent="0.25">
      <c r="A71074">
        <v>211596</v>
      </c>
      <c r="B71074" s="1">
        <v>44372.691935275077</v>
      </c>
      <c r="C71074">
        <v>188039</v>
      </c>
      <c r="D71074">
        <v>394819</v>
      </c>
    </row>
    <row r="71075" spans="1:4" x14ac:dyDescent="0.25">
      <c r="A71075">
        <v>211586</v>
      </c>
      <c r="B71075" s="1">
        <v>44372.691530744341</v>
      </c>
      <c r="C71075">
        <v>144507</v>
      </c>
      <c r="D71075">
        <v>250679</v>
      </c>
    </row>
    <row r="71076" spans="1:4" x14ac:dyDescent="0.25">
      <c r="A71076">
        <v>211591</v>
      </c>
      <c r="B71076" s="1">
        <v>44372.691530744341</v>
      </c>
      <c r="C71076">
        <v>214268</v>
      </c>
      <c r="D71076">
        <v>104958</v>
      </c>
    </row>
    <row r="71077" spans="1:4" x14ac:dyDescent="0.25">
      <c r="A71077">
        <v>211581</v>
      </c>
      <c r="B71077" s="1">
        <v>44372.690317152104</v>
      </c>
      <c r="C71077">
        <v>7664</v>
      </c>
      <c r="D71077">
        <v>173896</v>
      </c>
    </row>
    <row r="71078" spans="1:4" x14ac:dyDescent="0.25">
      <c r="A71078">
        <v>211584</v>
      </c>
      <c r="B71078" s="1">
        <v>44372.690317152104</v>
      </c>
      <c r="C71078">
        <v>22212</v>
      </c>
      <c r="D71078">
        <v>89017</v>
      </c>
    </row>
    <row r="71079" spans="1:4" x14ac:dyDescent="0.25">
      <c r="A71079">
        <v>211560</v>
      </c>
      <c r="B71079" s="1">
        <v>44372.689912621361</v>
      </c>
      <c r="C71079">
        <v>16379</v>
      </c>
      <c r="D71079">
        <v>241927</v>
      </c>
    </row>
    <row r="71080" spans="1:4" x14ac:dyDescent="0.25">
      <c r="A71080">
        <v>211561</v>
      </c>
      <c r="B71080" s="1">
        <v>44372.689912621361</v>
      </c>
      <c r="C71080">
        <v>21876</v>
      </c>
      <c r="D71080">
        <v>389985</v>
      </c>
    </row>
    <row r="71081" spans="1:4" x14ac:dyDescent="0.25">
      <c r="A71081">
        <v>211562</v>
      </c>
      <c r="B71081" s="1">
        <v>44372.689912621361</v>
      </c>
      <c r="C71081">
        <v>59535</v>
      </c>
      <c r="D71081">
        <v>392434</v>
      </c>
    </row>
    <row r="71082" spans="1:4" x14ac:dyDescent="0.25">
      <c r="A71082">
        <v>211567</v>
      </c>
      <c r="B71082" s="1">
        <v>44372.689912621361</v>
      </c>
      <c r="C71082">
        <v>164885</v>
      </c>
      <c r="D71082">
        <v>341025</v>
      </c>
    </row>
    <row r="71083" spans="1:4" x14ac:dyDescent="0.25">
      <c r="A71083">
        <v>211571</v>
      </c>
      <c r="B71083" s="1">
        <v>44372.689912621361</v>
      </c>
      <c r="C71083">
        <v>200912</v>
      </c>
      <c r="D71083">
        <v>154256</v>
      </c>
    </row>
    <row r="71084" spans="1:4" x14ac:dyDescent="0.25">
      <c r="A71084">
        <v>211576</v>
      </c>
      <c r="B71084" s="1">
        <v>44372.689912621361</v>
      </c>
      <c r="C71084">
        <v>220393</v>
      </c>
      <c r="D71084">
        <v>349014</v>
      </c>
    </row>
    <row r="71085" spans="1:4" x14ac:dyDescent="0.25">
      <c r="A71085">
        <v>211548</v>
      </c>
      <c r="B71085" s="1">
        <v>44372.688294498381</v>
      </c>
      <c r="C71085">
        <v>1209</v>
      </c>
      <c r="D71085">
        <v>112334</v>
      </c>
    </row>
    <row r="71086" spans="1:4" x14ac:dyDescent="0.25">
      <c r="A71086">
        <v>211550</v>
      </c>
      <c r="B71086" s="1">
        <v>44372.688294498381</v>
      </c>
      <c r="C71086">
        <v>39773</v>
      </c>
      <c r="D71086">
        <v>347393</v>
      </c>
    </row>
    <row r="71087" spans="1:4" x14ac:dyDescent="0.25">
      <c r="A71087">
        <v>211555</v>
      </c>
      <c r="B71087" s="1">
        <v>44372.688294498381</v>
      </c>
      <c r="C71087">
        <v>122622</v>
      </c>
      <c r="D71087">
        <v>394819</v>
      </c>
    </row>
    <row r="71088" spans="1:4" x14ac:dyDescent="0.25">
      <c r="A71088">
        <v>211558</v>
      </c>
      <c r="B71088" s="1">
        <v>44372.688294498381</v>
      </c>
      <c r="C71088">
        <v>268456</v>
      </c>
      <c r="D71088">
        <v>158978</v>
      </c>
    </row>
    <row r="71089" spans="1:4" x14ac:dyDescent="0.25">
      <c r="A71089">
        <v>211544</v>
      </c>
      <c r="B71089" s="1">
        <v>44372.687889967638</v>
      </c>
      <c r="C71089">
        <v>91873</v>
      </c>
      <c r="D71089">
        <v>411922</v>
      </c>
    </row>
    <row r="71090" spans="1:4" x14ac:dyDescent="0.25">
      <c r="A71090">
        <v>211538</v>
      </c>
      <c r="B71090" s="1">
        <v>44372.687485436894</v>
      </c>
      <c r="C71090">
        <v>341321</v>
      </c>
      <c r="D71090">
        <v>436459</v>
      </c>
    </row>
    <row r="71091" spans="1:4" x14ac:dyDescent="0.25">
      <c r="A71091">
        <v>211543</v>
      </c>
      <c r="B71091" s="1">
        <v>44372.687485436894</v>
      </c>
      <c r="C71091">
        <v>342920</v>
      </c>
      <c r="D71091">
        <v>118549</v>
      </c>
    </row>
    <row r="71092" spans="1:4" x14ac:dyDescent="0.25">
      <c r="A71092">
        <v>211534</v>
      </c>
      <c r="B71092" s="1">
        <v>44372.687080906144</v>
      </c>
      <c r="C71092">
        <v>290373</v>
      </c>
      <c r="D71092">
        <v>411922</v>
      </c>
    </row>
    <row r="71093" spans="1:4" x14ac:dyDescent="0.25">
      <c r="A71093">
        <v>211536</v>
      </c>
      <c r="B71093" s="1">
        <v>44372.687080906144</v>
      </c>
      <c r="C71093">
        <v>292987</v>
      </c>
      <c r="D71093">
        <v>38789</v>
      </c>
    </row>
    <row r="71094" spans="1:4" x14ac:dyDescent="0.25">
      <c r="A71094">
        <v>211526</v>
      </c>
      <c r="B71094" s="1">
        <v>44372.686676375408</v>
      </c>
      <c r="C71094">
        <v>27221</v>
      </c>
      <c r="D71094">
        <v>411922</v>
      </c>
    </row>
    <row r="71095" spans="1:4" x14ac:dyDescent="0.25">
      <c r="A71095">
        <v>211531</v>
      </c>
      <c r="B71095" s="1">
        <v>44372.686676375408</v>
      </c>
      <c r="C71095">
        <v>172994</v>
      </c>
      <c r="D71095">
        <v>459455</v>
      </c>
    </row>
    <row r="71096" spans="1:4" x14ac:dyDescent="0.25">
      <c r="A71096">
        <v>211532</v>
      </c>
      <c r="B71096" s="1">
        <v>44372.686676375408</v>
      </c>
      <c r="C71096">
        <v>295802</v>
      </c>
      <c r="D71096">
        <v>230347</v>
      </c>
    </row>
    <row r="71097" spans="1:4" x14ac:dyDescent="0.25">
      <c r="A71097">
        <v>211520</v>
      </c>
      <c r="B71097" s="1">
        <v>44372.686271844657</v>
      </c>
      <c r="C71097">
        <v>264941</v>
      </c>
      <c r="D71097">
        <v>439981</v>
      </c>
    </row>
    <row r="71098" spans="1:4" x14ac:dyDescent="0.25">
      <c r="A71098">
        <v>211521</v>
      </c>
      <c r="B71098" s="1">
        <v>44372.686271844657</v>
      </c>
      <c r="C71098">
        <v>295662</v>
      </c>
      <c r="D71098">
        <v>158978</v>
      </c>
    </row>
    <row r="71099" spans="1:4" x14ac:dyDescent="0.25">
      <c r="A71099">
        <v>211518</v>
      </c>
      <c r="B71099" s="1">
        <v>44372.685867313914</v>
      </c>
      <c r="C71099">
        <v>21019</v>
      </c>
      <c r="D71099">
        <v>93942</v>
      </c>
    </row>
    <row r="71100" spans="1:4" x14ac:dyDescent="0.25">
      <c r="A71100">
        <v>211516</v>
      </c>
      <c r="B71100" s="1">
        <v>44372.685462783171</v>
      </c>
      <c r="C71100">
        <v>18086</v>
      </c>
      <c r="D71100">
        <v>176645</v>
      </c>
    </row>
    <row r="71101" spans="1:4" x14ac:dyDescent="0.25">
      <c r="A71101">
        <v>211514</v>
      </c>
      <c r="B71101" s="1">
        <v>44372.685058252428</v>
      </c>
      <c r="C71101">
        <v>145700</v>
      </c>
      <c r="D71101">
        <v>179296</v>
      </c>
    </row>
    <row r="71102" spans="1:4" x14ac:dyDescent="0.25">
      <c r="A71102">
        <v>211515</v>
      </c>
      <c r="B71102" s="1">
        <v>44372.685058252428</v>
      </c>
      <c r="C71102">
        <v>224746</v>
      </c>
      <c r="D71102">
        <v>230507</v>
      </c>
    </row>
    <row r="71103" spans="1:4" x14ac:dyDescent="0.25">
      <c r="A71103">
        <v>211508</v>
      </c>
      <c r="B71103" s="1">
        <v>44372.683844660191</v>
      </c>
      <c r="C71103">
        <v>292034</v>
      </c>
      <c r="D71103">
        <v>250524</v>
      </c>
    </row>
    <row r="71104" spans="1:4" x14ac:dyDescent="0.25">
      <c r="A71104">
        <v>211510</v>
      </c>
      <c r="B71104" s="1">
        <v>44372.683844660191</v>
      </c>
      <c r="C71104">
        <v>306521</v>
      </c>
      <c r="D71104">
        <v>351192</v>
      </c>
    </row>
    <row r="71105" spans="1:4" x14ac:dyDescent="0.25">
      <c r="A71105">
        <v>211505</v>
      </c>
      <c r="B71105" s="1">
        <v>44372.683666666664</v>
      </c>
      <c r="C71105">
        <v>51045</v>
      </c>
      <c r="D71105">
        <v>258251</v>
      </c>
    </row>
    <row r="71106" spans="1:4" x14ac:dyDescent="0.25">
      <c r="A71106">
        <v>211500</v>
      </c>
      <c r="B71106" s="1">
        <v>44372.683035598704</v>
      </c>
      <c r="C71106">
        <v>83015</v>
      </c>
      <c r="D71106">
        <v>473323</v>
      </c>
    </row>
    <row r="71107" spans="1:4" x14ac:dyDescent="0.25">
      <c r="A71107">
        <v>211491</v>
      </c>
      <c r="B71107" s="1">
        <v>44372.681822006474</v>
      </c>
      <c r="C71107">
        <v>136466</v>
      </c>
      <c r="D71107">
        <v>347008</v>
      </c>
    </row>
    <row r="71108" spans="1:4" x14ac:dyDescent="0.25">
      <c r="A71108">
        <v>211494</v>
      </c>
      <c r="B71108" s="1">
        <v>44372.681822006474</v>
      </c>
      <c r="C71108">
        <v>137117</v>
      </c>
      <c r="D71108">
        <v>241927</v>
      </c>
    </row>
    <row r="71109" spans="1:4" x14ac:dyDescent="0.25">
      <c r="A71109">
        <v>211499</v>
      </c>
      <c r="B71109" s="1">
        <v>44372.681822006474</v>
      </c>
      <c r="C71109">
        <v>150232</v>
      </c>
      <c r="D71109">
        <v>123413</v>
      </c>
    </row>
    <row r="71110" spans="1:4" x14ac:dyDescent="0.25">
      <c r="A71110">
        <v>211490</v>
      </c>
      <c r="B71110" s="1">
        <v>44372.681417475731</v>
      </c>
      <c r="C71110">
        <v>118825</v>
      </c>
      <c r="D71110">
        <v>88863</v>
      </c>
    </row>
    <row r="71111" spans="1:4" x14ac:dyDescent="0.25">
      <c r="A71111">
        <v>211485</v>
      </c>
      <c r="B71111" s="1">
        <v>44372.680608414237</v>
      </c>
      <c r="C71111">
        <v>303398</v>
      </c>
      <c r="D71111">
        <v>367087</v>
      </c>
    </row>
    <row r="71112" spans="1:4" x14ac:dyDescent="0.25">
      <c r="A71112">
        <v>211484</v>
      </c>
      <c r="B71112" s="1">
        <v>44372.680333333337</v>
      </c>
      <c r="C71112">
        <v>161911</v>
      </c>
      <c r="D71112">
        <v>78646</v>
      </c>
    </row>
    <row r="71113" spans="1:4" x14ac:dyDescent="0.25">
      <c r="A71113">
        <v>211480</v>
      </c>
      <c r="B71113" s="1">
        <v>44372.680203883494</v>
      </c>
      <c r="C71113">
        <v>29832</v>
      </c>
      <c r="D71113">
        <v>434481</v>
      </c>
    </row>
    <row r="71114" spans="1:4" x14ac:dyDescent="0.25">
      <c r="A71114">
        <v>211477</v>
      </c>
      <c r="B71114" s="1">
        <v>44372.678999999996</v>
      </c>
      <c r="C71114">
        <v>98874</v>
      </c>
      <c r="D71114">
        <v>341081</v>
      </c>
    </row>
    <row r="71115" spans="1:4" x14ac:dyDescent="0.25">
      <c r="A71115">
        <v>211475</v>
      </c>
      <c r="B71115" s="1">
        <v>44372.678990291264</v>
      </c>
      <c r="C71115">
        <v>250518</v>
      </c>
      <c r="D71115">
        <v>5151</v>
      </c>
    </row>
    <row r="71116" spans="1:4" x14ac:dyDescent="0.25">
      <c r="A71116">
        <v>211467</v>
      </c>
      <c r="B71116" s="1">
        <v>44372.678585760521</v>
      </c>
      <c r="C71116">
        <v>16802</v>
      </c>
      <c r="D71116">
        <v>117516</v>
      </c>
    </row>
    <row r="71117" spans="1:4" x14ac:dyDescent="0.25">
      <c r="A71117">
        <v>211471</v>
      </c>
      <c r="B71117" s="1">
        <v>44372.678585760521</v>
      </c>
      <c r="C71117">
        <v>177422</v>
      </c>
      <c r="D71117">
        <v>471403</v>
      </c>
    </row>
    <row r="71118" spans="1:4" x14ac:dyDescent="0.25">
      <c r="A71118">
        <v>211472</v>
      </c>
      <c r="B71118" s="1">
        <v>44372.678585760521</v>
      </c>
      <c r="C71118">
        <v>344884</v>
      </c>
      <c r="D71118">
        <v>237520</v>
      </c>
    </row>
    <row r="71119" spans="1:4" x14ac:dyDescent="0.25">
      <c r="A71119">
        <v>211462</v>
      </c>
      <c r="B71119" s="1">
        <v>44372.677776699034</v>
      </c>
      <c r="C71119">
        <v>312334</v>
      </c>
      <c r="D71119">
        <v>411922</v>
      </c>
    </row>
    <row r="71120" spans="1:4" x14ac:dyDescent="0.25">
      <c r="A71120">
        <v>211458</v>
      </c>
      <c r="B71120" s="1">
        <v>44372.676563106797</v>
      </c>
      <c r="C71120">
        <v>117333</v>
      </c>
      <c r="D71120">
        <v>164471</v>
      </c>
    </row>
    <row r="71121" spans="1:4" x14ac:dyDescent="0.25">
      <c r="A71121">
        <v>211453</v>
      </c>
      <c r="B71121" s="1">
        <v>44372.67656310679</v>
      </c>
      <c r="C71121">
        <v>261393</v>
      </c>
      <c r="D71121">
        <v>471403</v>
      </c>
    </row>
    <row r="71122" spans="1:4" x14ac:dyDescent="0.25">
      <c r="A71122">
        <v>211443</v>
      </c>
      <c r="B71122" s="1">
        <v>44372.676158576054</v>
      </c>
      <c r="C71122">
        <v>50018</v>
      </c>
      <c r="D71122">
        <v>411922</v>
      </c>
    </row>
    <row r="71123" spans="1:4" x14ac:dyDescent="0.25">
      <c r="A71123">
        <v>211448</v>
      </c>
      <c r="B71123" s="1">
        <v>44372.676158576054</v>
      </c>
      <c r="C71123">
        <v>129525</v>
      </c>
      <c r="D71123">
        <v>362304</v>
      </c>
    </row>
    <row r="71124" spans="1:4" x14ac:dyDescent="0.25">
      <c r="A71124">
        <v>211438</v>
      </c>
      <c r="B71124" s="1">
        <v>44372.675754045311</v>
      </c>
      <c r="C71124">
        <v>155606</v>
      </c>
      <c r="D71124">
        <v>473233</v>
      </c>
    </row>
    <row r="71125" spans="1:4" x14ac:dyDescent="0.25">
      <c r="A71125">
        <v>211435</v>
      </c>
      <c r="B71125" s="1">
        <v>44372.675754045304</v>
      </c>
      <c r="C71125">
        <v>212634</v>
      </c>
      <c r="D71125">
        <v>351192</v>
      </c>
    </row>
    <row r="71126" spans="1:4" x14ac:dyDescent="0.25">
      <c r="A71126">
        <v>211432</v>
      </c>
      <c r="B71126" s="1">
        <v>44372.675349514568</v>
      </c>
      <c r="C71126">
        <v>124918</v>
      </c>
      <c r="D71126">
        <v>298909</v>
      </c>
    </row>
    <row r="71127" spans="1:4" x14ac:dyDescent="0.25">
      <c r="A71127">
        <v>211434</v>
      </c>
      <c r="B71127" s="1">
        <v>44372.675349514568</v>
      </c>
      <c r="C71127">
        <v>265281</v>
      </c>
      <c r="D71127">
        <v>341333</v>
      </c>
    </row>
    <row r="71128" spans="1:4" x14ac:dyDescent="0.25">
      <c r="A71128">
        <v>211430</v>
      </c>
      <c r="B71128" s="1">
        <v>44372.67534951456</v>
      </c>
      <c r="C71128">
        <v>240962</v>
      </c>
      <c r="D71128">
        <v>135188</v>
      </c>
    </row>
    <row r="71129" spans="1:4" x14ac:dyDescent="0.25">
      <c r="A71129">
        <v>211423</v>
      </c>
      <c r="B71129" s="1">
        <v>44372.674540453074</v>
      </c>
      <c r="C71129">
        <v>190972</v>
      </c>
      <c r="D71129">
        <v>347008</v>
      </c>
    </row>
    <row r="71130" spans="1:4" x14ac:dyDescent="0.25">
      <c r="A71130">
        <v>211425</v>
      </c>
      <c r="B71130" s="1">
        <v>44372.674540453074</v>
      </c>
      <c r="C71130">
        <v>213598</v>
      </c>
      <c r="D71130">
        <v>230507</v>
      </c>
    </row>
    <row r="71131" spans="1:4" x14ac:dyDescent="0.25">
      <c r="A71131">
        <v>211418</v>
      </c>
      <c r="B71131" s="1">
        <v>44372.674135922331</v>
      </c>
      <c r="C71131">
        <v>326052</v>
      </c>
      <c r="D71131">
        <v>155227</v>
      </c>
    </row>
    <row r="71132" spans="1:4" x14ac:dyDescent="0.25">
      <c r="A71132">
        <v>211411</v>
      </c>
      <c r="B71132" s="1">
        <v>44372.673731391587</v>
      </c>
      <c r="C71132">
        <v>164595</v>
      </c>
      <c r="D71132">
        <v>330333</v>
      </c>
    </row>
    <row r="71133" spans="1:4" x14ac:dyDescent="0.25">
      <c r="A71133">
        <v>211415</v>
      </c>
      <c r="B71133" s="1">
        <v>44372.673731391587</v>
      </c>
      <c r="C71133">
        <v>285386</v>
      </c>
      <c r="D71133">
        <v>82901</v>
      </c>
    </row>
    <row r="71134" spans="1:4" x14ac:dyDescent="0.25">
      <c r="A71134">
        <v>211410</v>
      </c>
      <c r="B71134" s="1">
        <v>44372.67373139158</v>
      </c>
      <c r="C71134">
        <v>11973</v>
      </c>
      <c r="D71134">
        <v>122982</v>
      </c>
    </row>
    <row r="71135" spans="1:4" x14ac:dyDescent="0.25">
      <c r="A71135">
        <v>211408</v>
      </c>
      <c r="B71135" s="1">
        <v>44372.672922330094</v>
      </c>
      <c r="C71135">
        <v>206376</v>
      </c>
      <c r="D71135">
        <v>111368</v>
      </c>
    </row>
    <row r="71136" spans="1:4" x14ac:dyDescent="0.25">
      <c r="A71136">
        <v>211400</v>
      </c>
      <c r="B71136" s="1">
        <v>44372.67251779935</v>
      </c>
      <c r="C71136">
        <v>22336</v>
      </c>
      <c r="D71136">
        <v>380527</v>
      </c>
    </row>
    <row r="71137" spans="1:4" x14ac:dyDescent="0.25">
      <c r="A71137">
        <v>211403</v>
      </c>
      <c r="B71137" s="1">
        <v>44372.67251779935</v>
      </c>
      <c r="C71137">
        <v>240154</v>
      </c>
      <c r="D71137">
        <v>241927</v>
      </c>
    </row>
    <row r="71138" spans="1:4" x14ac:dyDescent="0.25">
      <c r="A71138">
        <v>211406</v>
      </c>
      <c r="B71138" s="1">
        <v>44372.67251779935</v>
      </c>
      <c r="C71138">
        <v>253757</v>
      </c>
      <c r="D71138">
        <v>158978</v>
      </c>
    </row>
    <row r="71139" spans="1:4" x14ac:dyDescent="0.25">
      <c r="A71139">
        <v>211394</v>
      </c>
      <c r="B71139" s="1">
        <v>44372.672113268614</v>
      </c>
      <c r="C71139">
        <v>55213</v>
      </c>
      <c r="D71139">
        <v>211577</v>
      </c>
    </row>
    <row r="71140" spans="1:4" x14ac:dyDescent="0.25">
      <c r="A71140">
        <v>211395</v>
      </c>
      <c r="B71140" s="1">
        <v>44372.672113268614</v>
      </c>
      <c r="C71140">
        <v>259291</v>
      </c>
      <c r="D71140">
        <v>439981</v>
      </c>
    </row>
    <row r="71141" spans="1:4" x14ac:dyDescent="0.25">
      <c r="A71141">
        <v>211389</v>
      </c>
      <c r="B71141" s="1">
        <v>44372.671304207121</v>
      </c>
      <c r="C71141">
        <v>93605</v>
      </c>
      <c r="D71141">
        <v>430433</v>
      </c>
    </row>
    <row r="71142" spans="1:4" x14ac:dyDescent="0.25">
      <c r="A71142">
        <v>211391</v>
      </c>
      <c r="B71142" s="1">
        <v>44372.671304207121</v>
      </c>
      <c r="C71142">
        <v>319126</v>
      </c>
      <c r="D71142">
        <v>357547</v>
      </c>
    </row>
    <row r="71143" spans="1:4" x14ac:dyDescent="0.25">
      <c r="A71143">
        <v>211387</v>
      </c>
      <c r="B71143" s="1">
        <v>44372.670495145634</v>
      </c>
      <c r="C71143">
        <v>144633</v>
      </c>
      <c r="D71143">
        <v>212567</v>
      </c>
    </row>
    <row r="71144" spans="1:4" x14ac:dyDescent="0.25">
      <c r="A71144">
        <v>211384</v>
      </c>
      <c r="B71144" s="1">
        <v>44372.670090614884</v>
      </c>
      <c r="C71144">
        <v>165806</v>
      </c>
      <c r="D71144">
        <v>347008</v>
      </c>
    </row>
    <row r="71145" spans="1:4" x14ac:dyDescent="0.25">
      <c r="A71145">
        <v>211382</v>
      </c>
      <c r="B71145" s="1">
        <v>44372.67</v>
      </c>
      <c r="C71145">
        <v>68262</v>
      </c>
      <c r="D71145">
        <v>70091</v>
      </c>
    </row>
    <row r="71146" spans="1:4" x14ac:dyDescent="0.25">
      <c r="A71146">
        <v>211379</v>
      </c>
      <c r="B71146" s="1">
        <v>44372.66968608414</v>
      </c>
      <c r="C71146">
        <v>13532</v>
      </c>
      <c r="D71146">
        <v>469849</v>
      </c>
    </row>
    <row r="71147" spans="1:4" x14ac:dyDescent="0.25">
      <c r="A71147">
        <v>211381</v>
      </c>
      <c r="B71147" s="1">
        <v>44372.66968608414</v>
      </c>
      <c r="C71147">
        <v>165340</v>
      </c>
      <c r="D71147">
        <v>96060</v>
      </c>
    </row>
    <row r="71148" spans="1:4" x14ac:dyDescent="0.25">
      <c r="A71148">
        <v>211378</v>
      </c>
      <c r="B71148" s="1">
        <v>44372.669281553397</v>
      </c>
      <c r="C71148">
        <v>235698</v>
      </c>
      <c r="D71148">
        <v>405737</v>
      </c>
    </row>
    <row r="71149" spans="1:4" x14ac:dyDescent="0.25">
      <c r="A71149">
        <v>211375</v>
      </c>
      <c r="B71149" s="1">
        <v>44372.668877022654</v>
      </c>
      <c r="C71149">
        <v>287478</v>
      </c>
      <c r="D71149">
        <v>347060</v>
      </c>
    </row>
    <row r="71150" spans="1:4" x14ac:dyDescent="0.25">
      <c r="A71150">
        <v>211370</v>
      </c>
      <c r="B71150" s="1">
        <v>44372.668067961167</v>
      </c>
      <c r="C71150">
        <v>328761</v>
      </c>
      <c r="D71150">
        <v>440181</v>
      </c>
    </row>
    <row r="71151" spans="1:4" x14ac:dyDescent="0.25">
      <c r="A71151">
        <v>211363</v>
      </c>
      <c r="B71151" s="1">
        <v>44372.667663430417</v>
      </c>
      <c r="C71151">
        <v>57930</v>
      </c>
      <c r="D71151">
        <v>230507</v>
      </c>
    </row>
    <row r="71152" spans="1:4" x14ac:dyDescent="0.25">
      <c r="A71152">
        <v>211365</v>
      </c>
      <c r="B71152" s="1">
        <v>44372.667663430417</v>
      </c>
      <c r="C71152">
        <v>345891</v>
      </c>
      <c r="D71152">
        <v>411922</v>
      </c>
    </row>
    <row r="71153" spans="1:4" x14ac:dyDescent="0.25">
      <c r="A71153">
        <v>211353</v>
      </c>
      <c r="B71153" s="1">
        <v>44372.667258899681</v>
      </c>
      <c r="C71153">
        <v>196808</v>
      </c>
      <c r="D71153">
        <v>117699</v>
      </c>
    </row>
    <row r="71154" spans="1:4" x14ac:dyDescent="0.25">
      <c r="A71154">
        <v>211358</v>
      </c>
      <c r="B71154" s="1">
        <v>44372.667258899681</v>
      </c>
      <c r="C71154">
        <v>202017</v>
      </c>
      <c r="D71154">
        <v>347393</v>
      </c>
    </row>
    <row r="71155" spans="1:4" x14ac:dyDescent="0.25">
      <c r="A71155">
        <v>211362</v>
      </c>
      <c r="B71155" s="1">
        <v>44372.667258899681</v>
      </c>
      <c r="C71155">
        <v>237111</v>
      </c>
      <c r="D71155">
        <v>301748</v>
      </c>
    </row>
    <row r="71156" spans="1:4" x14ac:dyDescent="0.25">
      <c r="A71156">
        <v>211346</v>
      </c>
      <c r="B71156" s="1">
        <v>44372.667258899673</v>
      </c>
      <c r="C71156">
        <v>63065</v>
      </c>
      <c r="D71156">
        <v>163078</v>
      </c>
    </row>
    <row r="71157" spans="1:4" x14ac:dyDescent="0.25">
      <c r="A71157">
        <v>211348</v>
      </c>
      <c r="B71157" s="1">
        <v>44372.667258899673</v>
      </c>
      <c r="C71157">
        <v>205833</v>
      </c>
      <c r="D71157">
        <v>118549</v>
      </c>
    </row>
    <row r="71158" spans="1:4" x14ac:dyDescent="0.25">
      <c r="A71158">
        <v>211342</v>
      </c>
      <c r="B71158" s="1">
        <v>44372.667000000001</v>
      </c>
      <c r="C71158">
        <v>35249</v>
      </c>
      <c r="D71158">
        <v>472712</v>
      </c>
    </row>
    <row r="71159" spans="1:4" x14ac:dyDescent="0.25">
      <c r="A71159">
        <v>211338</v>
      </c>
      <c r="B71159" s="1">
        <v>44372.66685436893</v>
      </c>
      <c r="C71159">
        <v>81305</v>
      </c>
      <c r="D71159">
        <v>457278</v>
      </c>
    </row>
    <row r="71160" spans="1:4" x14ac:dyDescent="0.25">
      <c r="A71160">
        <v>211334</v>
      </c>
      <c r="B71160" s="1">
        <v>44372.666449838187</v>
      </c>
      <c r="C71160">
        <v>78319</v>
      </c>
      <c r="D71160">
        <v>304128</v>
      </c>
    </row>
    <row r="71161" spans="1:4" x14ac:dyDescent="0.25">
      <c r="A71161">
        <v>211333</v>
      </c>
      <c r="B71161" s="1">
        <v>44372.666045307444</v>
      </c>
      <c r="C71161">
        <v>321055</v>
      </c>
      <c r="D71161">
        <v>347008</v>
      </c>
    </row>
    <row r="71162" spans="1:4" x14ac:dyDescent="0.25">
      <c r="A71162">
        <v>211330</v>
      </c>
      <c r="B71162" s="1">
        <v>44372.6656407767</v>
      </c>
      <c r="C71162">
        <v>233357</v>
      </c>
      <c r="D71162">
        <v>21407</v>
      </c>
    </row>
    <row r="71163" spans="1:4" x14ac:dyDescent="0.25">
      <c r="A71163">
        <v>211328</v>
      </c>
      <c r="B71163" s="1">
        <v>44372.66523624595</v>
      </c>
      <c r="C71163">
        <v>82410</v>
      </c>
      <c r="D71163">
        <v>411922</v>
      </c>
    </row>
    <row r="71164" spans="1:4" x14ac:dyDescent="0.25">
      <c r="A71164">
        <v>211326</v>
      </c>
      <c r="B71164" s="1">
        <v>44372.664831715214</v>
      </c>
      <c r="C71164">
        <v>57675</v>
      </c>
      <c r="D71164">
        <v>146139</v>
      </c>
    </row>
    <row r="71165" spans="1:4" x14ac:dyDescent="0.25">
      <c r="A71165">
        <v>211318</v>
      </c>
      <c r="B71165" s="1">
        <v>44372.664427184463</v>
      </c>
      <c r="C71165">
        <v>41996</v>
      </c>
      <c r="D71165">
        <v>68023</v>
      </c>
    </row>
    <row r="71166" spans="1:4" x14ac:dyDescent="0.25">
      <c r="A71166">
        <v>211321</v>
      </c>
      <c r="B71166" s="1">
        <v>44372.664427184463</v>
      </c>
      <c r="C71166">
        <v>115888</v>
      </c>
      <c r="D71166">
        <v>60752</v>
      </c>
    </row>
    <row r="71167" spans="1:4" x14ac:dyDescent="0.25">
      <c r="A71167">
        <v>211322</v>
      </c>
      <c r="B71167" s="1">
        <v>44372.664427184463</v>
      </c>
      <c r="C71167">
        <v>117196</v>
      </c>
      <c r="D71167">
        <v>188971</v>
      </c>
    </row>
    <row r="71168" spans="1:4" x14ac:dyDescent="0.25">
      <c r="A71168">
        <v>211313</v>
      </c>
      <c r="B71168" s="1">
        <v>44372.664022653727</v>
      </c>
      <c r="C71168">
        <v>284773</v>
      </c>
      <c r="D71168">
        <v>39621</v>
      </c>
    </row>
    <row r="71169" spans="1:4" x14ac:dyDescent="0.25">
      <c r="A71169">
        <v>211311</v>
      </c>
      <c r="B71169" s="1">
        <v>44372.662809061483</v>
      </c>
      <c r="C71169">
        <v>308582</v>
      </c>
      <c r="D71169">
        <v>472712</v>
      </c>
    </row>
    <row r="71170" spans="1:4" x14ac:dyDescent="0.25">
      <c r="A71170">
        <v>211306</v>
      </c>
      <c r="B71170" s="1">
        <v>44372.662404530747</v>
      </c>
      <c r="C71170">
        <v>37698</v>
      </c>
      <c r="D71170">
        <v>96200</v>
      </c>
    </row>
    <row r="71171" spans="1:4" x14ac:dyDescent="0.25">
      <c r="A71171">
        <v>211310</v>
      </c>
      <c r="B71171" s="1">
        <v>44372.662404530747</v>
      </c>
      <c r="C71171">
        <v>207229</v>
      </c>
      <c r="D71171">
        <v>180939</v>
      </c>
    </row>
    <row r="71172" spans="1:4" x14ac:dyDescent="0.25">
      <c r="A71172">
        <v>211299</v>
      </c>
      <c r="B71172" s="1">
        <v>44372.661999999997</v>
      </c>
      <c r="C71172">
        <v>93450</v>
      </c>
      <c r="D71172">
        <v>439981</v>
      </c>
    </row>
    <row r="71173" spans="1:4" x14ac:dyDescent="0.25">
      <c r="A71173">
        <v>211301</v>
      </c>
      <c r="B71173" s="1">
        <v>44372.661999999997</v>
      </c>
      <c r="C71173">
        <v>247313</v>
      </c>
      <c r="D71173">
        <v>304128</v>
      </c>
    </row>
    <row r="71174" spans="1:4" x14ac:dyDescent="0.25">
      <c r="A71174">
        <v>211290</v>
      </c>
      <c r="B71174" s="1">
        <v>44372.661595469253</v>
      </c>
      <c r="C71174">
        <v>75827</v>
      </c>
      <c r="D71174">
        <v>118549</v>
      </c>
    </row>
    <row r="71175" spans="1:4" x14ac:dyDescent="0.25">
      <c r="A71175">
        <v>211291</v>
      </c>
      <c r="B71175" s="1">
        <v>44372.661595469253</v>
      </c>
      <c r="C71175">
        <v>110334</v>
      </c>
      <c r="D71175">
        <v>414043</v>
      </c>
    </row>
    <row r="71176" spans="1:4" x14ac:dyDescent="0.25">
      <c r="A71176">
        <v>211296</v>
      </c>
      <c r="B71176" s="1">
        <v>44372.661595469253</v>
      </c>
      <c r="C71176">
        <v>300035</v>
      </c>
      <c r="D71176">
        <v>318314</v>
      </c>
    </row>
    <row r="71177" spans="1:4" x14ac:dyDescent="0.25">
      <c r="A71177">
        <v>211288</v>
      </c>
      <c r="B71177" s="1">
        <v>44372.661333333337</v>
      </c>
      <c r="C71177">
        <v>146372</v>
      </c>
      <c r="D71177">
        <v>439981</v>
      </c>
    </row>
    <row r="71178" spans="1:4" x14ac:dyDescent="0.25">
      <c r="A71178">
        <v>211277</v>
      </c>
      <c r="B71178" s="1">
        <v>44372.66119093851</v>
      </c>
      <c r="C71178">
        <v>180571</v>
      </c>
      <c r="D71178">
        <v>455878</v>
      </c>
    </row>
    <row r="71179" spans="1:4" x14ac:dyDescent="0.25">
      <c r="A71179">
        <v>211280</v>
      </c>
      <c r="B71179" s="1">
        <v>44372.66119093851</v>
      </c>
      <c r="C71179">
        <v>237848</v>
      </c>
      <c r="D71179">
        <v>175628</v>
      </c>
    </row>
    <row r="71180" spans="1:4" x14ac:dyDescent="0.25">
      <c r="A71180">
        <v>211284</v>
      </c>
      <c r="B71180" s="1">
        <v>44372.66119093851</v>
      </c>
      <c r="C71180">
        <v>294052</v>
      </c>
      <c r="D71180">
        <v>271435</v>
      </c>
    </row>
    <row r="71181" spans="1:4" x14ac:dyDescent="0.25">
      <c r="A71181">
        <v>211285</v>
      </c>
      <c r="B71181" s="1">
        <v>44372.66119093851</v>
      </c>
      <c r="C71181">
        <v>305974</v>
      </c>
      <c r="D71181">
        <v>190929</v>
      </c>
    </row>
    <row r="71182" spans="1:4" x14ac:dyDescent="0.25">
      <c r="A71182">
        <v>211267</v>
      </c>
      <c r="B71182" s="1">
        <v>44372.660786407767</v>
      </c>
      <c r="C71182">
        <v>98840</v>
      </c>
      <c r="D71182">
        <v>21208</v>
      </c>
    </row>
    <row r="71183" spans="1:4" x14ac:dyDescent="0.25">
      <c r="A71183">
        <v>211272</v>
      </c>
      <c r="B71183" s="1">
        <v>44372.660786407767</v>
      </c>
      <c r="C71183">
        <v>282443</v>
      </c>
      <c r="D71183">
        <v>74742</v>
      </c>
    </row>
    <row r="71184" spans="1:4" x14ac:dyDescent="0.25">
      <c r="A71184">
        <v>211258</v>
      </c>
      <c r="B71184" s="1">
        <v>44372.660381877024</v>
      </c>
      <c r="C71184">
        <v>1918</v>
      </c>
      <c r="D71184">
        <v>411922</v>
      </c>
    </row>
    <row r="71185" spans="1:4" x14ac:dyDescent="0.25">
      <c r="A71185">
        <v>211263</v>
      </c>
      <c r="B71185" s="1">
        <v>44372.660381877024</v>
      </c>
      <c r="C71185">
        <v>35131</v>
      </c>
      <c r="D71185">
        <v>95024</v>
      </c>
    </row>
    <row r="71186" spans="1:4" x14ac:dyDescent="0.25">
      <c r="A71186">
        <v>211253</v>
      </c>
      <c r="B71186" s="1">
        <v>44372.65997734628</v>
      </c>
      <c r="C71186">
        <v>216</v>
      </c>
      <c r="D71186">
        <v>301748</v>
      </c>
    </row>
    <row r="71187" spans="1:4" x14ac:dyDescent="0.25">
      <c r="A71187">
        <v>211254</v>
      </c>
      <c r="B71187" s="1">
        <v>44372.65997734628</v>
      </c>
      <c r="C71187">
        <v>263468</v>
      </c>
      <c r="D71187">
        <v>250679</v>
      </c>
    </row>
    <row r="71188" spans="1:4" x14ac:dyDescent="0.25">
      <c r="A71188">
        <v>211257</v>
      </c>
      <c r="B71188" s="1">
        <v>44372.65997734628</v>
      </c>
      <c r="C71188">
        <v>276099</v>
      </c>
      <c r="D71188">
        <v>154256</v>
      </c>
    </row>
    <row r="71189" spans="1:4" x14ac:dyDescent="0.25">
      <c r="A71189">
        <v>211249</v>
      </c>
      <c r="B71189" s="1">
        <v>44372.659333333337</v>
      </c>
      <c r="C71189">
        <v>93752</v>
      </c>
      <c r="D71189">
        <v>258359</v>
      </c>
    </row>
    <row r="71190" spans="1:4" x14ac:dyDescent="0.25">
      <c r="A71190">
        <v>211246</v>
      </c>
      <c r="B71190" s="1">
        <v>44372.659168284794</v>
      </c>
      <c r="C71190">
        <v>108417</v>
      </c>
      <c r="D71190">
        <v>411922</v>
      </c>
    </row>
    <row r="71191" spans="1:4" x14ac:dyDescent="0.25">
      <c r="A71191">
        <v>211248</v>
      </c>
      <c r="B71191" s="1">
        <v>44372.659168284794</v>
      </c>
      <c r="C71191">
        <v>314191</v>
      </c>
      <c r="D71191">
        <v>250679</v>
      </c>
    </row>
    <row r="71192" spans="1:4" x14ac:dyDescent="0.25">
      <c r="A71192">
        <v>211243</v>
      </c>
      <c r="B71192" s="1">
        <v>44372.6583592233</v>
      </c>
      <c r="C71192">
        <v>255324</v>
      </c>
      <c r="D71192">
        <v>88008</v>
      </c>
    </row>
    <row r="71193" spans="1:4" x14ac:dyDescent="0.25">
      <c r="A71193">
        <v>211238</v>
      </c>
      <c r="B71193" s="1">
        <v>44372.65714563107</v>
      </c>
      <c r="C71193">
        <v>56672</v>
      </c>
      <c r="D71193">
        <v>347393</v>
      </c>
    </row>
    <row r="71194" spans="1:4" x14ac:dyDescent="0.25">
      <c r="A71194">
        <v>211236</v>
      </c>
      <c r="B71194" s="1">
        <v>44372.656741100327</v>
      </c>
      <c r="C71194">
        <v>151473</v>
      </c>
      <c r="D71194">
        <v>298909</v>
      </c>
    </row>
    <row r="71195" spans="1:4" x14ac:dyDescent="0.25">
      <c r="A71195">
        <v>211233</v>
      </c>
      <c r="B71195" s="1">
        <v>44372.656336569577</v>
      </c>
      <c r="C71195">
        <v>101677</v>
      </c>
      <c r="D71195">
        <v>246229</v>
      </c>
    </row>
    <row r="71196" spans="1:4" x14ac:dyDescent="0.25">
      <c r="A71196">
        <v>211229</v>
      </c>
      <c r="B71196" s="1">
        <v>44372.655932038841</v>
      </c>
      <c r="C71196">
        <v>123206</v>
      </c>
      <c r="D71196">
        <v>43842</v>
      </c>
    </row>
    <row r="71197" spans="1:4" x14ac:dyDescent="0.25">
      <c r="A71197">
        <v>211230</v>
      </c>
      <c r="B71197" s="1">
        <v>44372.655932038841</v>
      </c>
      <c r="C71197">
        <v>159613</v>
      </c>
      <c r="D71197">
        <v>459455</v>
      </c>
    </row>
    <row r="71198" spans="1:4" x14ac:dyDescent="0.25">
      <c r="A71198">
        <v>211231</v>
      </c>
      <c r="B71198" s="1">
        <v>44372.655932038841</v>
      </c>
      <c r="C71198">
        <v>254362</v>
      </c>
      <c r="D71198">
        <v>241927</v>
      </c>
    </row>
    <row r="71199" spans="1:4" x14ac:dyDescent="0.25">
      <c r="A71199">
        <v>211218</v>
      </c>
      <c r="B71199" s="1">
        <v>44372.65552750809</v>
      </c>
      <c r="C71199">
        <v>66733</v>
      </c>
      <c r="D71199">
        <v>122902</v>
      </c>
    </row>
    <row r="71200" spans="1:4" x14ac:dyDescent="0.25">
      <c r="A71200">
        <v>211223</v>
      </c>
      <c r="B71200" s="1">
        <v>44372.65552750809</v>
      </c>
      <c r="C71200">
        <v>102921</v>
      </c>
      <c r="D71200">
        <v>431288</v>
      </c>
    </row>
    <row r="71201" spans="1:4" x14ac:dyDescent="0.25">
      <c r="A71201">
        <v>211225</v>
      </c>
      <c r="B71201" s="1">
        <v>44372.65552750809</v>
      </c>
      <c r="C71201">
        <v>301416</v>
      </c>
      <c r="D71201">
        <v>250679</v>
      </c>
    </row>
    <row r="71202" spans="1:4" x14ac:dyDescent="0.25">
      <c r="A71202">
        <v>211216</v>
      </c>
      <c r="B71202" s="1">
        <v>44372.654718446596</v>
      </c>
      <c r="C71202">
        <v>103469</v>
      </c>
      <c r="D71202">
        <v>347008</v>
      </c>
    </row>
    <row r="71203" spans="1:4" x14ac:dyDescent="0.25">
      <c r="A71203">
        <v>211206</v>
      </c>
      <c r="B71203" s="1">
        <v>44372.65431391586</v>
      </c>
      <c r="C71203">
        <v>104472</v>
      </c>
      <c r="D71203">
        <v>287493</v>
      </c>
    </row>
    <row r="71204" spans="1:4" x14ac:dyDescent="0.25">
      <c r="A71204">
        <v>211210</v>
      </c>
      <c r="B71204" s="1">
        <v>44372.65431391586</v>
      </c>
      <c r="C71204">
        <v>249214</v>
      </c>
      <c r="D71204">
        <v>145859</v>
      </c>
    </row>
    <row r="71205" spans="1:4" x14ac:dyDescent="0.25">
      <c r="A71205">
        <v>211211</v>
      </c>
      <c r="B71205" s="1">
        <v>44372.65431391586</v>
      </c>
      <c r="C71205">
        <v>290750</v>
      </c>
      <c r="D71205">
        <v>347393</v>
      </c>
    </row>
    <row r="71206" spans="1:4" x14ac:dyDescent="0.25">
      <c r="A71206">
        <v>211203</v>
      </c>
      <c r="B71206" s="1">
        <v>44372.653909385117</v>
      </c>
      <c r="C71206">
        <v>136284</v>
      </c>
      <c r="D71206">
        <v>364601</v>
      </c>
    </row>
    <row r="71207" spans="1:4" x14ac:dyDescent="0.25">
      <c r="A71207">
        <v>211196</v>
      </c>
      <c r="B71207" s="1">
        <v>44372.65390938511</v>
      </c>
      <c r="C71207">
        <v>55918</v>
      </c>
      <c r="D71207">
        <v>339123</v>
      </c>
    </row>
    <row r="71208" spans="1:4" x14ac:dyDescent="0.25">
      <c r="A71208">
        <v>211199</v>
      </c>
      <c r="B71208" s="1">
        <v>44372.65390938511</v>
      </c>
      <c r="C71208">
        <v>233140</v>
      </c>
      <c r="D71208">
        <v>416554</v>
      </c>
    </row>
    <row r="71209" spans="1:4" x14ac:dyDescent="0.25">
      <c r="A71209">
        <v>211200</v>
      </c>
      <c r="B71209" s="1">
        <v>44372.65390938511</v>
      </c>
      <c r="C71209">
        <v>324517</v>
      </c>
      <c r="D71209">
        <v>351192</v>
      </c>
    </row>
    <row r="71210" spans="1:4" x14ac:dyDescent="0.25">
      <c r="A71210">
        <v>211193</v>
      </c>
      <c r="B71210" s="1">
        <v>44372.653504854374</v>
      </c>
      <c r="C71210">
        <v>276750</v>
      </c>
      <c r="D71210">
        <v>158978</v>
      </c>
    </row>
    <row r="71211" spans="1:4" x14ac:dyDescent="0.25">
      <c r="A71211">
        <v>211190</v>
      </c>
      <c r="B71211" s="1">
        <v>44372.653504854366</v>
      </c>
      <c r="C71211">
        <v>342054</v>
      </c>
      <c r="D71211">
        <v>33890</v>
      </c>
    </row>
    <row r="71212" spans="1:4" x14ac:dyDescent="0.25">
      <c r="A71212">
        <v>211188</v>
      </c>
      <c r="B71212" s="1">
        <v>44372.652666666661</v>
      </c>
      <c r="C71212">
        <v>88952</v>
      </c>
      <c r="D71212">
        <v>182984</v>
      </c>
    </row>
    <row r="71213" spans="1:4" x14ac:dyDescent="0.25">
      <c r="A71213">
        <v>211183</v>
      </c>
      <c r="B71213" s="1">
        <v>44372.652291262137</v>
      </c>
      <c r="C71213">
        <v>86224</v>
      </c>
      <c r="D71213">
        <v>471403</v>
      </c>
    </row>
    <row r="71214" spans="1:4" x14ac:dyDescent="0.25">
      <c r="A71214">
        <v>211178</v>
      </c>
      <c r="B71214" s="1">
        <v>44372.651886731393</v>
      </c>
      <c r="C71214">
        <v>303711</v>
      </c>
      <c r="D71214">
        <v>88863</v>
      </c>
    </row>
    <row r="71215" spans="1:4" x14ac:dyDescent="0.25">
      <c r="A71215">
        <v>211176</v>
      </c>
      <c r="B71215" s="1">
        <v>44372.65148220065</v>
      </c>
      <c r="C71215">
        <v>309363</v>
      </c>
      <c r="D71215">
        <v>250679</v>
      </c>
    </row>
    <row r="71216" spans="1:4" x14ac:dyDescent="0.25">
      <c r="A71216">
        <v>211168</v>
      </c>
      <c r="B71216" s="1">
        <v>44372.651482200643</v>
      </c>
      <c r="C71216">
        <v>93474</v>
      </c>
      <c r="D71216">
        <v>402459</v>
      </c>
    </row>
    <row r="71217" spans="1:4" x14ac:dyDescent="0.25">
      <c r="A71217">
        <v>211172</v>
      </c>
      <c r="B71217" s="1">
        <v>44372.651482200643</v>
      </c>
      <c r="C71217">
        <v>106441</v>
      </c>
      <c r="D71217">
        <v>388328</v>
      </c>
    </row>
    <row r="71218" spans="1:4" x14ac:dyDescent="0.25">
      <c r="A71218">
        <v>211166</v>
      </c>
      <c r="B71218" s="1">
        <v>44372.650673139164</v>
      </c>
      <c r="C71218">
        <v>342943</v>
      </c>
      <c r="D71218">
        <v>70072</v>
      </c>
    </row>
    <row r="71219" spans="1:4" x14ac:dyDescent="0.25">
      <c r="A71219">
        <v>211161</v>
      </c>
      <c r="B71219" s="1">
        <v>44372.650673139156</v>
      </c>
      <c r="C71219">
        <v>374</v>
      </c>
      <c r="D71219">
        <v>217307</v>
      </c>
    </row>
    <row r="71220" spans="1:4" x14ac:dyDescent="0.25">
      <c r="A71220">
        <v>211162</v>
      </c>
      <c r="B71220" s="1">
        <v>44372.650673139156</v>
      </c>
      <c r="C71220">
        <v>133647</v>
      </c>
      <c r="D71220">
        <v>459455</v>
      </c>
    </row>
    <row r="71221" spans="1:4" x14ac:dyDescent="0.25">
      <c r="A71221">
        <v>211158</v>
      </c>
      <c r="B71221" s="1">
        <v>44372.650268608413</v>
      </c>
      <c r="C71221">
        <v>26092</v>
      </c>
      <c r="D71221">
        <v>330753</v>
      </c>
    </row>
    <row r="71222" spans="1:4" x14ac:dyDescent="0.25">
      <c r="A71222">
        <v>211155</v>
      </c>
      <c r="B71222" s="1">
        <v>44372.64986407767</v>
      </c>
      <c r="C71222">
        <v>209096</v>
      </c>
      <c r="D71222">
        <v>131571</v>
      </c>
    </row>
    <row r="71223" spans="1:4" x14ac:dyDescent="0.25">
      <c r="A71223">
        <v>211151</v>
      </c>
      <c r="B71223" s="1">
        <v>44372.649459546927</v>
      </c>
      <c r="C71223">
        <v>109419</v>
      </c>
      <c r="D71223">
        <v>112334</v>
      </c>
    </row>
    <row r="71224" spans="1:4" x14ac:dyDescent="0.25">
      <c r="A71224">
        <v>211146</v>
      </c>
      <c r="B71224" s="1">
        <v>44372.649055016183</v>
      </c>
      <c r="C71224">
        <v>309601</v>
      </c>
      <c r="D71224">
        <v>266075</v>
      </c>
    </row>
    <row r="71225" spans="1:4" x14ac:dyDescent="0.25">
      <c r="A71225">
        <v>211141</v>
      </c>
      <c r="B71225" s="1">
        <v>44372.64865048544</v>
      </c>
      <c r="C71225">
        <v>27810</v>
      </c>
      <c r="D71225">
        <v>111368</v>
      </c>
    </row>
    <row r="71226" spans="1:4" x14ac:dyDescent="0.25">
      <c r="A71226">
        <v>211145</v>
      </c>
      <c r="B71226" s="1">
        <v>44372.64865048544</v>
      </c>
      <c r="C71226">
        <v>271156</v>
      </c>
      <c r="D71226">
        <v>285253</v>
      </c>
    </row>
    <row r="71227" spans="1:4" x14ac:dyDescent="0.25">
      <c r="A71227">
        <v>211134</v>
      </c>
      <c r="B71227" s="1">
        <v>44372.64824595469</v>
      </c>
      <c r="C71227">
        <v>86986</v>
      </c>
      <c r="D71227">
        <v>393540</v>
      </c>
    </row>
    <row r="71228" spans="1:4" x14ac:dyDescent="0.25">
      <c r="A71228">
        <v>211139</v>
      </c>
      <c r="B71228" s="1">
        <v>44372.64824595469</v>
      </c>
      <c r="C71228">
        <v>286421</v>
      </c>
      <c r="D71228">
        <v>361364</v>
      </c>
    </row>
    <row r="71229" spans="1:4" x14ac:dyDescent="0.25">
      <c r="A71229">
        <v>211131</v>
      </c>
      <c r="B71229" s="1">
        <v>44372.64703236246</v>
      </c>
      <c r="C71229">
        <v>74974</v>
      </c>
      <c r="D71229">
        <v>181574</v>
      </c>
    </row>
    <row r="71230" spans="1:4" x14ac:dyDescent="0.25">
      <c r="A71230">
        <v>211126</v>
      </c>
      <c r="B71230" s="1">
        <v>44372.646627831709</v>
      </c>
      <c r="C71230">
        <v>197008</v>
      </c>
      <c r="D71230">
        <v>158978</v>
      </c>
    </row>
    <row r="71231" spans="1:4" x14ac:dyDescent="0.25">
      <c r="A71231">
        <v>211130</v>
      </c>
      <c r="B71231" s="1">
        <v>44372.646627831709</v>
      </c>
      <c r="C71231">
        <v>263226</v>
      </c>
      <c r="D71231">
        <v>411922</v>
      </c>
    </row>
    <row r="71232" spans="1:4" x14ac:dyDescent="0.25">
      <c r="A71232">
        <v>211122</v>
      </c>
      <c r="B71232" s="1">
        <v>44372.646223300973</v>
      </c>
      <c r="C71232">
        <v>25822</v>
      </c>
      <c r="D71232">
        <v>172942</v>
      </c>
    </row>
    <row r="71233" spans="1:4" x14ac:dyDescent="0.25">
      <c r="A71233">
        <v>211125</v>
      </c>
      <c r="B71233" s="1">
        <v>44372.646223300973</v>
      </c>
      <c r="C71233">
        <v>240964</v>
      </c>
      <c r="D71233">
        <v>86587</v>
      </c>
    </row>
    <row r="71234" spans="1:4" x14ac:dyDescent="0.25">
      <c r="A71234">
        <v>211118</v>
      </c>
      <c r="B71234" s="1">
        <v>44372.645666666664</v>
      </c>
      <c r="C71234">
        <v>288681</v>
      </c>
      <c r="D71234">
        <v>242428</v>
      </c>
    </row>
    <row r="71235" spans="1:4" x14ac:dyDescent="0.25">
      <c r="A71235">
        <v>211113</v>
      </c>
      <c r="B71235" s="1">
        <v>44372.645414239487</v>
      </c>
      <c r="C71235">
        <v>45938</v>
      </c>
      <c r="D71235">
        <v>408587</v>
      </c>
    </row>
    <row r="71236" spans="1:4" x14ac:dyDescent="0.25">
      <c r="A71236">
        <v>211111</v>
      </c>
      <c r="B71236" s="1">
        <v>44372.64541423948</v>
      </c>
      <c r="C71236">
        <v>169405</v>
      </c>
      <c r="D71236">
        <v>28360</v>
      </c>
    </row>
    <row r="71237" spans="1:4" x14ac:dyDescent="0.25">
      <c r="A71237">
        <v>211107</v>
      </c>
      <c r="B71237" s="1">
        <v>44372.645009708736</v>
      </c>
      <c r="C71237">
        <v>293432</v>
      </c>
      <c r="D71237">
        <v>343712</v>
      </c>
    </row>
    <row r="71238" spans="1:4" x14ac:dyDescent="0.25">
      <c r="A71238">
        <v>211108</v>
      </c>
      <c r="B71238" s="1">
        <v>44372.645009708736</v>
      </c>
      <c r="C71238">
        <v>304452</v>
      </c>
      <c r="D71238">
        <v>182191</v>
      </c>
    </row>
    <row r="71239" spans="1:4" x14ac:dyDescent="0.25">
      <c r="A71239">
        <v>211096</v>
      </c>
      <c r="B71239" s="1">
        <v>44372.644605177993</v>
      </c>
      <c r="C71239">
        <v>13088</v>
      </c>
      <c r="D71239">
        <v>340447</v>
      </c>
    </row>
    <row r="71240" spans="1:4" x14ac:dyDescent="0.25">
      <c r="A71240">
        <v>211098</v>
      </c>
      <c r="B71240" s="1">
        <v>44372.644605177993</v>
      </c>
      <c r="C71240">
        <v>60000</v>
      </c>
      <c r="D71240">
        <v>154256</v>
      </c>
    </row>
    <row r="71241" spans="1:4" x14ac:dyDescent="0.25">
      <c r="A71241">
        <v>211102</v>
      </c>
      <c r="B71241" s="1">
        <v>44372.644605177993</v>
      </c>
      <c r="C71241">
        <v>110392</v>
      </c>
      <c r="D71241">
        <v>226626</v>
      </c>
    </row>
    <row r="71242" spans="1:4" x14ac:dyDescent="0.25">
      <c r="A71242">
        <v>211105</v>
      </c>
      <c r="B71242" s="1">
        <v>44372.644605177993</v>
      </c>
      <c r="C71242">
        <v>269606</v>
      </c>
      <c r="D71242">
        <v>158978</v>
      </c>
    </row>
    <row r="71243" spans="1:4" x14ac:dyDescent="0.25">
      <c r="A71243">
        <v>211106</v>
      </c>
      <c r="B71243" s="1">
        <v>44372.644605177993</v>
      </c>
      <c r="C71243">
        <v>310086</v>
      </c>
      <c r="D71243">
        <v>438701</v>
      </c>
    </row>
    <row r="71244" spans="1:4" x14ac:dyDescent="0.25">
      <c r="A71244">
        <v>211091</v>
      </c>
      <c r="B71244" s="1">
        <v>44372.64420064725</v>
      </c>
      <c r="C71244">
        <v>58453</v>
      </c>
      <c r="D71244">
        <v>21550</v>
      </c>
    </row>
    <row r="71245" spans="1:4" x14ac:dyDescent="0.25">
      <c r="A71245">
        <v>211093</v>
      </c>
      <c r="B71245" s="1">
        <v>44372.64420064725</v>
      </c>
      <c r="C71245">
        <v>301931</v>
      </c>
      <c r="D71245">
        <v>397390</v>
      </c>
    </row>
    <row r="71246" spans="1:4" x14ac:dyDescent="0.25">
      <c r="A71246">
        <v>211087</v>
      </c>
      <c r="B71246" s="1">
        <v>44372.643391585756</v>
      </c>
      <c r="C71246">
        <v>219566</v>
      </c>
      <c r="D71246">
        <v>65828</v>
      </c>
    </row>
    <row r="71247" spans="1:4" x14ac:dyDescent="0.25">
      <c r="A71247">
        <v>211084</v>
      </c>
      <c r="B71247" s="1">
        <v>44372.64298705502</v>
      </c>
      <c r="C71247">
        <v>314261</v>
      </c>
      <c r="D71247">
        <v>170967</v>
      </c>
    </row>
    <row r="71248" spans="1:4" x14ac:dyDescent="0.25">
      <c r="A71248">
        <v>211081</v>
      </c>
      <c r="B71248" s="1">
        <v>44372.642177993534</v>
      </c>
      <c r="C71248">
        <v>53643</v>
      </c>
      <c r="D71248">
        <v>449373</v>
      </c>
    </row>
    <row r="71249" spans="1:4" x14ac:dyDescent="0.25">
      <c r="A71249">
        <v>211072</v>
      </c>
      <c r="B71249" s="1">
        <v>44372.641773462783</v>
      </c>
      <c r="C71249">
        <v>165559</v>
      </c>
      <c r="D71249">
        <v>404226</v>
      </c>
    </row>
    <row r="71250" spans="1:4" x14ac:dyDescent="0.25">
      <c r="A71250">
        <v>211073</v>
      </c>
      <c r="B71250" s="1">
        <v>44372.641773462783</v>
      </c>
      <c r="C71250">
        <v>297810</v>
      </c>
      <c r="D71250">
        <v>30731</v>
      </c>
    </row>
    <row r="71251" spans="1:4" x14ac:dyDescent="0.25">
      <c r="A71251">
        <v>211077</v>
      </c>
      <c r="B71251" s="1">
        <v>44372.641773462783</v>
      </c>
      <c r="C71251">
        <v>330172</v>
      </c>
      <c r="D71251">
        <v>238719</v>
      </c>
    </row>
    <row r="71252" spans="1:4" x14ac:dyDescent="0.25">
      <c r="A71252">
        <v>211066</v>
      </c>
      <c r="B71252" s="1">
        <v>44372.64136893204</v>
      </c>
      <c r="C71252">
        <v>139998</v>
      </c>
      <c r="D71252">
        <v>81550</v>
      </c>
    </row>
    <row r="71253" spans="1:4" x14ac:dyDescent="0.25">
      <c r="A71253">
        <v>211067</v>
      </c>
      <c r="B71253" s="1">
        <v>44372.64136893204</v>
      </c>
      <c r="C71253">
        <v>161658</v>
      </c>
      <c r="D71253">
        <v>230507</v>
      </c>
    </row>
    <row r="71254" spans="1:4" x14ac:dyDescent="0.25">
      <c r="A71254">
        <v>211065</v>
      </c>
      <c r="B71254" s="1">
        <v>44372.640964401297</v>
      </c>
      <c r="C71254">
        <v>124117</v>
      </c>
      <c r="D71254">
        <v>242428</v>
      </c>
    </row>
    <row r="71255" spans="1:4" x14ac:dyDescent="0.25">
      <c r="A71255">
        <v>211058</v>
      </c>
      <c r="B71255" s="1">
        <v>44372.640155339803</v>
      </c>
      <c r="C71255">
        <v>5945</v>
      </c>
      <c r="D71255">
        <v>158978</v>
      </c>
    </row>
    <row r="71256" spans="1:4" x14ac:dyDescent="0.25">
      <c r="A71256">
        <v>211062</v>
      </c>
      <c r="B71256" s="1">
        <v>44372.640155339803</v>
      </c>
      <c r="C71256">
        <v>103918</v>
      </c>
      <c r="D71256">
        <v>341333</v>
      </c>
    </row>
    <row r="71257" spans="1:4" x14ac:dyDescent="0.25">
      <c r="A71257">
        <v>211055</v>
      </c>
      <c r="B71257" s="1">
        <v>44372.638941747573</v>
      </c>
      <c r="C71257">
        <v>63113</v>
      </c>
      <c r="D71257">
        <v>214224</v>
      </c>
    </row>
    <row r="71258" spans="1:4" x14ac:dyDescent="0.25">
      <c r="A71258">
        <v>211054</v>
      </c>
      <c r="B71258" s="1">
        <v>44372.638537216822</v>
      </c>
      <c r="C71258">
        <v>104812</v>
      </c>
      <c r="D71258">
        <v>351192</v>
      </c>
    </row>
    <row r="71259" spans="1:4" x14ac:dyDescent="0.25">
      <c r="A71259">
        <v>211042</v>
      </c>
      <c r="B71259" s="1">
        <v>44372.637323624593</v>
      </c>
      <c r="C71259">
        <v>39780</v>
      </c>
      <c r="D71259">
        <v>106952</v>
      </c>
    </row>
    <row r="71260" spans="1:4" x14ac:dyDescent="0.25">
      <c r="A71260">
        <v>211045</v>
      </c>
      <c r="B71260" s="1">
        <v>44372.637323624593</v>
      </c>
      <c r="C71260">
        <v>151606</v>
      </c>
      <c r="D71260">
        <v>394819</v>
      </c>
    </row>
    <row r="71261" spans="1:4" x14ac:dyDescent="0.25">
      <c r="A71261">
        <v>211049</v>
      </c>
      <c r="B71261" s="1">
        <v>44372.637323624593</v>
      </c>
      <c r="C71261">
        <v>178745</v>
      </c>
      <c r="D71261">
        <v>111368</v>
      </c>
    </row>
    <row r="71262" spans="1:4" x14ac:dyDescent="0.25">
      <c r="A71262">
        <v>211050</v>
      </c>
      <c r="B71262" s="1">
        <v>44372.637323624593</v>
      </c>
      <c r="C71262">
        <v>212040</v>
      </c>
      <c r="D71262">
        <v>290260</v>
      </c>
    </row>
    <row r="71263" spans="1:4" x14ac:dyDescent="0.25">
      <c r="A71263">
        <v>211037</v>
      </c>
      <c r="B71263" s="1">
        <v>44372.636919093849</v>
      </c>
      <c r="C71263">
        <v>100721</v>
      </c>
      <c r="D71263">
        <v>172207</v>
      </c>
    </row>
    <row r="71264" spans="1:4" x14ac:dyDescent="0.25">
      <c r="A71264">
        <v>211036</v>
      </c>
      <c r="B71264" s="1">
        <v>44372.636514563106</v>
      </c>
      <c r="C71264">
        <v>250699</v>
      </c>
      <c r="D71264">
        <v>230507</v>
      </c>
    </row>
    <row r="71265" spans="1:4" x14ac:dyDescent="0.25">
      <c r="A71265">
        <v>211030</v>
      </c>
      <c r="B71265" s="1">
        <v>44372.635300970876</v>
      </c>
      <c r="C71265">
        <v>61774</v>
      </c>
      <c r="D71265">
        <v>162482</v>
      </c>
    </row>
    <row r="71266" spans="1:4" x14ac:dyDescent="0.25">
      <c r="A71266">
        <v>211032</v>
      </c>
      <c r="B71266" s="1">
        <v>44372.635300970876</v>
      </c>
      <c r="C71266">
        <v>192800</v>
      </c>
      <c r="D71266">
        <v>250679</v>
      </c>
    </row>
    <row r="71267" spans="1:4" x14ac:dyDescent="0.25">
      <c r="A71267">
        <v>211029</v>
      </c>
      <c r="B71267" s="1">
        <v>44372.635000000002</v>
      </c>
      <c r="C71267">
        <v>171728</v>
      </c>
      <c r="D71267">
        <v>392434</v>
      </c>
    </row>
    <row r="71268" spans="1:4" x14ac:dyDescent="0.25">
      <c r="A71268">
        <v>211023</v>
      </c>
      <c r="B71268" s="1">
        <v>44372.634491909383</v>
      </c>
      <c r="C71268">
        <v>226470</v>
      </c>
      <c r="D71268">
        <v>466414</v>
      </c>
    </row>
    <row r="71269" spans="1:4" x14ac:dyDescent="0.25">
      <c r="A71269">
        <v>211028</v>
      </c>
      <c r="B71269" s="1">
        <v>44372.634491909383</v>
      </c>
      <c r="C71269">
        <v>240873</v>
      </c>
      <c r="D71269">
        <v>133985</v>
      </c>
    </row>
    <row r="71270" spans="1:4" x14ac:dyDescent="0.25">
      <c r="A71270">
        <v>211016</v>
      </c>
      <c r="B71270" s="1">
        <v>44372.633278317153</v>
      </c>
      <c r="C71270">
        <v>8379</v>
      </c>
      <c r="D71270">
        <v>447736</v>
      </c>
    </row>
    <row r="71271" spans="1:4" x14ac:dyDescent="0.25">
      <c r="A71271">
        <v>211020</v>
      </c>
      <c r="B71271" s="1">
        <v>44372.633278317153</v>
      </c>
      <c r="C71271">
        <v>314241</v>
      </c>
      <c r="D71271">
        <v>191893</v>
      </c>
    </row>
    <row r="71272" spans="1:4" x14ac:dyDescent="0.25">
      <c r="A71272">
        <v>211013</v>
      </c>
      <c r="B71272" s="1">
        <v>44372.63287378641</v>
      </c>
      <c r="C71272">
        <v>333912</v>
      </c>
      <c r="D71272">
        <v>411922</v>
      </c>
    </row>
    <row r="71273" spans="1:4" x14ac:dyDescent="0.25">
      <c r="A71273">
        <v>211005</v>
      </c>
      <c r="B71273" s="1">
        <v>44372.632064724916</v>
      </c>
      <c r="C71273">
        <v>219046</v>
      </c>
      <c r="D71273">
        <v>118549</v>
      </c>
    </row>
    <row r="71274" spans="1:4" x14ac:dyDescent="0.25">
      <c r="A71274">
        <v>211008</v>
      </c>
      <c r="B71274" s="1">
        <v>44372.632064724916</v>
      </c>
      <c r="C71274">
        <v>278293</v>
      </c>
      <c r="D71274">
        <v>463226</v>
      </c>
    </row>
    <row r="71275" spans="1:4" x14ac:dyDescent="0.25">
      <c r="A71275">
        <v>211003</v>
      </c>
      <c r="B71275" s="1">
        <v>44372.63166019418</v>
      </c>
      <c r="C71275">
        <v>340146</v>
      </c>
      <c r="D71275">
        <v>95024</v>
      </c>
    </row>
    <row r="71276" spans="1:4" x14ac:dyDescent="0.25">
      <c r="A71276">
        <v>210995</v>
      </c>
      <c r="B71276" s="1">
        <v>44372.6300420712</v>
      </c>
      <c r="C71276">
        <v>27305</v>
      </c>
      <c r="D71276">
        <v>411922</v>
      </c>
    </row>
    <row r="71277" spans="1:4" x14ac:dyDescent="0.25">
      <c r="A71277">
        <v>210998</v>
      </c>
      <c r="B71277" s="1">
        <v>44372.6300420712</v>
      </c>
      <c r="C71277">
        <v>85202</v>
      </c>
      <c r="D71277">
        <v>123584</v>
      </c>
    </row>
    <row r="71278" spans="1:4" x14ac:dyDescent="0.25">
      <c r="A71278">
        <v>210992</v>
      </c>
      <c r="B71278" s="1">
        <v>44372.629637540456</v>
      </c>
      <c r="C71278">
        <v>251085</v>
      </c>
      <c r="D71278">
        <v>62068</v>
      </c>
    </row>
    <row r="71279" spans="1:4" x14ac:dyDescent="0.25">
      <c r="A71279">
        <v>210986</v>
      </c>
      <c r="B71279" s="1">
        <v>44372.629233009706</v>
      </c>
      <c r="C71279">
        <v>88771</v>
      </c>
      <c r="D71279">
        <v>301748</v>
      </c>
    </row>
    <row r="71280" spans="1:4" x14ac:dyDescent="0.25">
      <c r="A71280">
        <v>210990</v>
      </c>
      <c r="B71280" s="1">
        <v>44372.629233009706</v>
      </c>
      <c r="C71280">
        <v>104879</v>
      </c>
      <c r="D71280">
        <v>290088</v>
      </c>
    </row>
    <row r="71281" spans="1:4" x14ac:dyDescent="0.25">
      <c r="A71281">
        <v>210975</v>
      </c>
      <c r="B71281" s="1">
        <v>44372.628423948219</v>
      </c>
      <c r="C71281">
        <v>173466</v>
      </c>
      <c r="D71281">
        <v>351192</v>
      </c>
    </row>
    <row r="71282" spans="1:4" x14ac:dyDescent="0.25">
      <c r="A71282">
        <v>210979</v>
      </c>
      <c r="B71282" s="1">
        <v>44372.628423948219</v>
      </c>
      <c r="C71282">
        <v>254865</v>
      </c>
      <c r="D71282">
        <v>5151</v>
      </c>
    </row>
    <row r="71283" spans="1:4" x14ac:dyDescent="0.25">
      <c r="A71283">
        <v>210984</v>
      </c>
      <c r="B71283" s="1">
        <v>44372.628423948219</v>
      </c>
      <c r="C71283">
        <v>326798</v>
      </c>
      <c r="D71283">
        <v>473323</v>
      </c>
    </row>
    <row r="71284" spans="1:4" x14ac:dyDescent="0.25">
      <c r="A71284">
        <v>210967</v>
      </c>
      <c r="B71284" s="1">
        <v>44372.628019417476</v>
      </c>
      <c r="C71284">
        <v>36281</v>
      </c>
      <c r="D71284">
        <v>470762</v>
      </c>
    </row>
    <row r="71285" spans="1:4" x14ac:dyDescent="0.25">
      <c r="A71285">
        <v>210970</v>
      </c>
      <c r="B71285" s="1">
        <v>44372.628019417476</v>
      </c>
      <c r="C71285">
        <v>67397</v>
      </c>
      <c r="D71285">
        <v>330333</v>
      </c>
    </row>
    <row r="71286" spans="1:4" x14ac:dyDescent="0.25">
      <c r="A71286">
        <v>210971</v>
      </c>
      <c r="B71286" s="1">
        <v>44372.628019417476</v>
      </c>
      <c r="C71286">
        <v>133689</v>
      </c>
      <c r="D71286">
        <v>266896</v>
      </c>
    </row>
    <row r="71287" spans="1:4" x14ac:dyDescent="0.25">
      <c r="A71287">
        <v>210965</v>
      </c>
      <c r="B71287" s="1">
        <v>44372.627614886733</v>
      </c>
      <c r="C71287">
        <v>168064</v>
      </c>
      <c r="D71287">
        <v>347393</v>
      </c>
    </row>
    <row r="71288" spans="1:4" x14ac:dyDescent="0.25">
      <c r="A71288">
        <v>210961</v>
      </c>
      <c r="B71288" s="1">
        <v>44372.625996763752</v>
      </c>
      <c r="C71288">
        <v>296047</v>
      </c>
      <c r="D71288">
        <v>4199</v>
      </c>
    </row>
    <row r="71289" spans="1:4" x14ac:dyDescent="0.25">
      <c r="A71289">
        <v>210959</v>
      </c>
      <c r="B71289" s="1">
        <v>44372.625592233009</v>
      </c>
      <c r="C71289">
        <v>14593</v>
      </c>
      <c r="D71289">
        <v>108772</v>
      </c>
    </row>
    <row r="71290" spans="1:4" x14ac:dyDescent="0.25">
      <c r="A71290">
        <v>210955</v>
      </c>
      <c r="B71290" s="1">
        <v>44372.625187702266</v>
      </c>
      <c r="C71290">
        <v>124407</v>
      </c>
      <c r="D71290">
        <v>418854</v>
      </c>
    </row>
    <row r="71291" spans="1:4" x14ac:dyDescent="0.25">
      <c r="A71291">
        <v>210953</v>
      </c>
      <c r="B71291" s="1">
        <v>44372.624783171523</v>
      </c>
      <c r="C71291">
        <v>265115</v>
      </c>
      <c r="D71291">
        <v>37644</v>
      </c>
    </row>
    <row r="71292" spans="1:4" x14ac:dyDescent="0.25">
      <c r="A71292">
        <v>210946</v>
      </c>
      <c r="B71292" s="1">
        <v>44372.623569579293</v>
      </c>
      <c r="C71292">
        <v>120707</v>
      </c>
      <c r="D71292">
        <v>5151</v>
      </c>
    </row>
    <row r="71293" spans="1:4" x14ac:dyDescent="0.25">
      <c r="A71293">
        <v>210951</v>
      </c>
      <c r="B71293" s="1">
        <v>44372.623569579293</v>
      </c>
      <c r="C71293">
        <v>267873</v>
      </c>
      <c r="D71293">
        <v>397390</v>
      </c>
    </row>
    <row r="71294" spans="1:4" x14ac:dyDescent="0.25">
      <c r="A71294">
        <v>210944</v>
      </c>
      <c r="B71294" s="1">
        <v>44372.623</v>
      </c>
      <c r="C71294">
        <v>258127</v>
      </c>
      <c r="D71294">
        <v>411922</v>
      </c>
    </row>
    <row r="71295" spans="1:4" x14ac:dyDescent="0.25">
      <c r="A71295">
        <v>210937</v>
      </c>
      <c r="B71295" s="1">
        <v>44372.622760517799</v>
      </c>
      <c r="C71295">
        <v>16748</v>
      </c>
      <c r="D71295">
        <v>162482</v>
      </c>
    </row>
    <row r="71296" spans="1:4" x14ac:dyDescent="0.25">
      <c r="A71296">
        <v>210940</v>
      </c>
      <c r="B71296" s="1">
        <v>44372.622760517799</v>
      </c>
      <c r="C71296">
        <v>66668</v>
      </c>
      <c r="D71296">
        <v>154256</v>
      </c>
    </row>
    <row r="71297" spans="1:4" x14ac:dyDescent="0.25">
      <c r="A71297">
        <v>210936</v>
      </c>
      <c r="B71297" s="1">
        <v>44372.622355987056</v>
      </c>
      <c r="C71297">
        <v>281900</v>
      </c>
      <c r="D71297">
        <v>250679</v>
      </c>
    </row>
    <row r="71298" spans="1:4" x14ac:dyDescent="0.25">
      <c r="A71298">
        <v>210934</v>
      </c>
      <c r="B71298" s="1">
        <v>44372.622000000003</v>
      </c>
      <c r="C71298">
        <v>237082</v>
      </c>
      <c r="D71298">
        <v>351192</v>
      </c>
    </row>
    <row r="71299" spans="1:4" x14ac:dyDescent="0.25">
      <c r="A71299">
        <v>210933</v>
      </c>
      <c r="B71299" s="1">
        <v>44372.621546925569</v>
      </c>
      <c r="C71299">
        <v>110242</v>
      </c>
      <c r="D71299">
        <v>436600</v>
      </c>
    </row>
    <row r="71300" spans="1:4" x14ac:dyDescent="0.25">
      <c r="A71300">
        <v>210926</v>
      </c>
      <c r="B71300" s="1">
        <v>44372.620333333332</v>
      </c>
      <c r="C71300">
        <v>27583</v>
      </c>
      <c r="D71300">
        <v>470762</v>
      </c>
    </row>
    <row r="71301" spans="1:4" x14ac:dyDescent="0.25">
      <c r="A71301">
        <v>210931</v>
      </c>
      <c r="B71301" s="1">
        <v>44372.620333333332</v>
      </c>
      <c r="C71301">
        <v>238443</v>
      </c>
      <c r="D71301">
        <v>343712</v>
      </c>
    </row>
    <row r="71302" spans="1:4" x14ac:dyDescent="0.25">
      <c r="A71302">
        <v>210932</v>
      </c>
      <c r="B71302" s="1">
        <v>44372.620333333332</v>
      </c>
      <c r="C71302">
        <v>287121</v>
      </c>
      <c r="D71302">
        <v>182984</v>
      </c>
    </row>
    <row r="71303" spans="1:4" x14ac:dyDescent="0.25">
      <c r="A71303">
        <v>210924</v>
      </c>
      <c r="B71303" s="1">
        <v>44372.619928802589</v>
      </c>
      <c r="C71303">
        <v>320261</v>
      </c>
      <c r="D71303">
        <v>227775</v>
      </c>
    </row>
    <row r="71304" spans="1:4" x14ac:dyDescent="0.25">
      <c r="A71304">
        <v>210922</v>
      </c>
      <c r="B71304" s="1">
        <v>44372.619524271846</v>
      </c>
      <c r="C71304">
        <v>69072</v>
      </c>
      <c r="D71304">
        <v>305248</v>
      </c>
    </row>
    <row r="71305" spans="1:4" x14ac:dyDescent="0.25">
      <c r="A71305">
        <v>210920</v>
      </c>
      <c r="B71305" s="1">
        <v>44372.619119741095</v>
      </c>
      <c r="C71305">
        <v>185125</v>
      </c>
      <c r="D71305">
        <v>351192</v>
      </c>
    </row>
    <row r="71306" spans="1:4" x14ac:dyDescent="0.25">
      <c r="A71306">
        <v>210916</v>
      </c>
      <c r="B71306" s="1">
        <v>44372.618715210359</v>
      </c>
      <c r="C71306">
        <v>188138</v>
      </c>
      <c r="D71306">
        <v>300941</v>
      </c>
    </row>
    <row r="71307" spans="1:4" x14ac:dyDescent="0.25">
      <c r="A71307">
        <v>210914</v>
      </c>
      <c r="B71307" s="1">
        <v>44372.618310679609</v>
      </c>
      <c r="C71307">
        <v>222818</v>
      </c>
      <c r="D71307">
        <v>320523</v>
      </c>
    </row>
    <row r="71308" spans="1:4" x14ac:dyDescent="0.25">
      <c r="A71308">
        <v>210905</v>
      </c>
      <c r="B71308" s="1">
        <v>44372.617501618122</v>
      </c>
      <c r="C71308">
        <v>12020</v>
      </c>
      <c r="D71308">
        <v>273920</v>
      </c>
    </row>
    <row r="71309" spans="1:4" x14ac:dyDescent="0.25">
      <c r="A71309">
        <v>210907</v>
      </c>
      <c r="B71309" s="1">
        <v>44372.617501618122</v>
      </c>
      <c r="C71309">
        <v>44706</v>
      </c>
      <c r="D71309">
        <v>419338</v>
      </c>
    </row>
    <row r="71310" spans="1:4" x14ac:dyDescent="0.25">
      <c r="A71310">
        <v>210908</v>
      </c>
      <c r="B71310" s="1">
        <v>44372.617501618122</v>
      </c>
      <c r="C71310">
        <v>56355</v>
      </c>
      <c r="D71310">
        <v>230507</v>
      </c>
    </row>
    <row r="71311" spans="1:4" x14ac:dyDescent="0.25">
      <c r="A71311">
        <v>210909</v>
      </c>
      <c r="B71311" s="1">
        <v>44372.617501618122</v>
      </c>
      <c r="C71311">
        <v>73927</v>
      </c>
      <c r="D71311">
        <v>21760</v>
      </c>
    </row>
    <row r="71312" spans="1:4" x14ac:dyDescent="0.25">
      <c r="A71312">
        <v>210911</v>
      </c>
      <c r="B71312" s="1">
        <v>44372.617501618122</v>
      </c>
      <c r="C71312">
        <v>88895</v>
      </c>
      <c r="D71312">
        <v>439981</v>
      </c>
    </row>
    <row r="71313" spans="1:4" x14ac:dyDescent="0.25">
      <c r="A71313">
        <v>210912</v>
      </c>
      <c r="B71313" s="1">
        <v>44372.617501618122</v>
      </c>
      <c r="C71313">
        <v>294276</v>
      </c>
      <c r="D71313">
        <v>411922</v>
      </c>
    </row>
    <row r="71314" spans="1:4" x14ac:dyDescent="0.25">
      <c r="A71314">
        <v>210904</v>
      </c>
      <c r="B71314" s="1">
        <v>44372.617097087379</v>
      </c>
      <c r="C71314">
        <v>210241</v>
      </c>
      <c r="D71314">
        <v>411922</v>
      </c>
    </row>
    <row r="71315" spans="1:4" x14ac:dyDescent="0.25">
      <c r="A71315">
        <v>210903</v>
      </c>
      <c r="B71315" s="1">
        <v>44372.616288025893</v>
      </c>
      <c r="C71315">
        <v>25053</v>
      </c>
      <c r="D71315">
        <v>158978</v>
      </c>
    </row>
    <row r="71316" spans="1:4" x14ac:dyDescent="0.25">
      <c r="A71316">
        <v>210898</v>
      </c>
      <c r="B71316" s="1">
        <v>44372.615478964406</v>
      </c>
      <c r="C71316">
        <v>149321</v>
      </c>
      <c r="D71316">
        <v>289726</v>
      </c>
    </row>
    <row r="71317" spans="1:4" x14ac:dyDescent="0.25">
      <c r="A71317">
        <v>210895</v>
      </c>
      <c r="B71317" s="1">
        <v>44372.615478964399</v>
      </c>
      <c r="C71317">
        <v>188882</v>
      </c>
      <c r="D71317">
        <v>51368</v>
      </c>
    </row>
    <row r="71318" spans="1:4" x14ac:dyDescent="0.25">
      <c r="A71318">
        <v>210892</v>
      </c>
      <c r="B71318" s="1">
        <v>44372.614669902912</v>
      </c>
      <c r="C71318">
        <v>224081</v>
      </c>
      <c r="D71318">
        <v>405774</v>
      </c>
    </row>
    <row r="71319" spans="1:4" x14ac:dyDescent="0.25">
      <c r="A71319">
        <v>210891</v>
      </c>
      <c r="B71319" s="1">
        <v>44372.614265372169</v>
      </c>
      <c r="C71319">
        <v>245229</v>
      </c>
      <c r="D71319">
        <v>297015</v>
      </c>
    </row>
    <row r="71320" spans="1:4" x14ac:dyDescent="0.25">
      <c r="A71320">
        <v>210886</v>
      </c>
      <c r="B71320" s="1">
        <v>44372.613051779932</v>
      </c>
      <c r="C71320">
        <v>97526</v>
      </c>
      <c r="D71320">
        <v>123413</v>
      </c>
    </row>
    <row r="71321" spans="1:4" x14ac:dyDescent="0.25">
      <c r="A71321">
        <v>210883</v>
      </c>
      <c r="B71321" s="1">
        <v>44372.612647249189</v>
      </c>
      <c r="C71321">
        <v>46061</v>
      </c>
      <c r="D71321">
        <v>346022</v>
      </c>
    </row>
    <row r="71322" spans="1:4" x14ac:dyDescent="0.25">
      <c r="A71322">
        <v>210882</v>
      </c>
      <c r="B71322" s="1">
        <v>44372.612242718445</v>
      </c>
      <c r="C71322">
        <v>53414</v>
      </c>
      <c r="D71322">
        <v>141135</v>
      </c>
    </row>
    <row r="71323" spans="1:4" x14ac:dyDescent="0.25">
      <c r="A71323">
        <v>210879</v>
      </c>
      <c r="B71323" s="1">
        <v>44372.611838187702</v>
      </c>
      <c r="C71323">
        <v>252983</v>
      </c>
      <c r="D71323">
        <v>411922</v>
      </c>
    </row>
    <row r="71324" spans="1:4" x14ac:dyDescent="0.25">
      <c r="A71324">
        <v>210878</v>
      </c>
      <c r="B71324" s="1">
        <v>44372.611433656959</v>
      </c>
      <c r="C71324">
        <v>174797</v>
      </c>
      <c r="D71324">
        <v>118549</v>
      </c>
    </row>
    <row r="71325" spans="1:4" x14ac:dyDescent="0.25">
      <c r="A71325">
        <v>210876</v>
      </c>
      <c r="B71325" s="1">
        <v>44372.611029126208</v>
      </c>
      <c r="C71325">
        <v>91296</v>
      </c>
      <c r="D71325">
        <v>180863</v>
      </c>
    </row>
    <row r="71326" spans="1:4" x14ac:dyDescent="0.25">
      <c r="A71326">
        <v>210868</v>
      </c>
      <c r="B71326" s="1">
        <v>44372.610624595472</v>
      </c>
      <c r="C71326">
        <v>154046</v>
      </c>
      <c r="D71326">
        <v>411922</v>
      </c>
    </row>
    <row r="71327" spans="1:4" x14ac:dyDescent="0.25">
      <c r="A71327">
        <v>210872</v>
      </c>
      <c r="B71327" s="1">
        <v>44372.610624595472</v>
      </c>
      <c r="C71327">
        <v>330894</v>
      </c>
      <c r="D71327">
        <v>411922</v>
      </c>
    </row>
    <row r="71328" spans="1:4" x14ac:dyDescent="0.25">
      <c r="A71328">
        <v>210867</v>
      </c>
      <c r="B71328" s="1">
        <v>44372.609411003235</v>
      </c>
      <c r="C71328">
        <v>15890</v>
      </c>
      <c r="D71328">
        <v>470762</v>
      </c>
    </row>
    <row r="71329" spans="1:4" x14ac:dyDescent="0.25">
      <c r="A71329">
        <v>210865</v>
      </c>
      <c r="B71329" s="1">
        <v>44372.609006472492</v>
      </c>
      <c r="C71329">
        <v>259029</v>
      </c>
      <c r="D71329">
        <v>68023</v>
      </c>
    </row>
    <row r="71330" spans="1:4" x14ac:dyDescent="0.25">
      <c r="A71330">
        <v>210861</v>
      </c>
      <c r="B71330" s="1">
        <v>44372.608999999997</v>
      </c>
      <c r="C71330">
        <v>187424</v>
      </c>
      <c r="D71330">
        <v>273324</v>
      </c>
    </row>
    <row r="71331" spans="1:4" x14ac:dyDescent="0.25">
      <c r="A71331">
        <v>210860</v>
      </c>
      <c r="B71331" s="1">
        <v>44372.608601941749</v>
      </c>
      <c r="C71331">
        <v>171004</v>
      </c>
      <c r="D71331">
        <v>21760</v>
      </c>
    </row>
    <row r="71332" spans="1:4" x14ac:dyDescent="0.25">
      <c r="A71332">
        <v>210857</v>
      </c>
      <c r="B71332" s="1">
        <v>44372.608601941742</v>
      </c>
      <c r="C71332">
        <v>244623</v>
      </c>
      <c r="D71332">
        <v>471403</v>
      </c>
    </row>
    <row r="71333" spans="1:4" x14ac:dyDescent="0.25">
      <c r="A71333">
        <v>210853</v>
      </c>
      <c r="B71333" s="1">
        <v>44372.607388349519</v>
      </c>
      <c r="C71333">
        <v>186352</v>
      </c>
      <c r="D71333">
        <v>108086</v>
      </c>
    </row>
    <row r="71334" spans="1:4" x14ac:dyDescent="0.25">
      <c r="A71334">
        <v>210849</v>
      </c>
      <c r="B71334" s="1">
        <v>44372.606983818776</v>
      </c>
      <c r="C71334">
        <v>309726</v>
      </c>
      <c r="D71334">
        <v>362672</v>
      </c>
    </row>
    <row r="71335" spans="1:4" x14ac:dyDescent="0.25">
      <c r="A71335">
        <v>210843</v>
      </c>
      <c r="B71335" s="1">
        <v>44372.606579288025</v>
      </c>
      <c r="C71335">
        <v>30862</v>
      </c>
      <c r="D71335">
        <v>154256</v>
      </c>
    </row>
    <row r="71336" spans="1:4" x14ac:dyDescent="0.25">
      <c r="A71336">
        <v>210848</v>
      </c>
      <c r="B71336" s="1">
        <v>44372.606579288025</v>
      </c>
      <c r="C71336">
        <v>200641</v>
      </c>
      <c r="D71336">
        <v>156336</v>
      </c>
    </row>
    <row r="71337" spans="1:4" x14ac:dyDescent="0.25">
      <c r="A71337">
        <v>210837</v>
      </c>
      <c r="B71337" s="1">
        <v>44372.606174757282</v>
      </c>
      <c r="C71337">
        <v>89883</v>
      </c>
      <c r="D71337">
        <v>411922</v>
      </c>
    </row>
    <row r="71338" spans="1:4" x14ac:dyDescent="0.25">
      <c r="A71338">
        <v>210840</v>
      </c>
      <c r="B71338" s="1">
        <v>44372.606174757282</v>
      </c>
      <c r="C71338">
        <v>136114</v>
      </c>
      <c r="D71338">
        <v>153893</v>
      </c>
    </row>
    <row r="71339" spans="1:4" x14ac:dyDescent="0.25">
      <c r="A71339">
        <v>210836</v>
      </c>
      <c r="B71339" s="1">
        <v>44372.605770226539</v>
      </c>
      <c r="C71339">
        <v>322986</v>
      </c>
      <c r="D71339">
        <v>158978</v>
      </c>
    </row>
    <row r="71340" spans="1:4" x14ac:dyDescent="0.25">
      <c r="A71340">
        <v>210834</v>
      </c>
      <c r="B71340" s="1">
        <v>44372.605770226532</v>
      </c>
      <c r="C71340">
        <v>121112</v>
      </c>
      <c r="D71340">
        <v>228405</v>
      </c>
    </row>
    <row r="71341" spans="1:4" x14ac:dyDescent="0.25">
      <c r="A71341">
        <v>210830</v>
      </c>
      <c r="B71341" s="1">
        <v>44372.605365695796</v>
      </c>
      <c r="C71341">
        <v>259141</v>
      </c>
      <c r="D71341">
        <v>206195</v>
      </c>
    </row>
    <row r="71342" spans="1:4" x14ac:dyDescent="0.25">
      <c r="A71342">
        <v>210828</v>
      </c>
      <c r="B71342" s="1">
        <v>44372.605000000003</v>
      </c>
      <c r="C71342">
        <v>225607</v>
      </c>
      <c r="D71342">
        <v>75550</v>
      </c>
    </row>
    <row r="71343" spans="1:4" x14ac:dyDescent="0.25">
      <c r="A71343">
        <v>210826</v>
      </c>
      <c r="B71343" s="1">
        <v>44372.604556634302</v>
      </c>
      <c r="C71343">
        <v>88809</v>
      </c>
      <c r="D71343">
        <v>180055</v>
      </c>
    </row>
    <row r="71344" spans="1:4" x14ac:dyDescent="0.25">
      <c r="A71344">
        <v>210821</v>
      </c>
      <c r="B71344" s="1">
        <v>44372.603343042072</v>
      </c>
      <c r="C71344">
        <v>212069</v>
      </c>
      <c r="D71344">
        <v>21407</v>
      </c>
    </row>
    <row r="71345" spans="1:4" x14ac:dyDescent="0.25">
      <c r="A71345">
        <v>210819</v>
      </c>
      <c r="B71345" s="1">
        <v>44372.602938511329</v>
      </c>
      <c r="C71345">
        <v>167976</v>
      </c>
      <c r="D71345">
        <v>324893</v>
      </c>
    </row>
    <row r="71346" spans="1:4" x14ac:dyDescent="0.25">
      <c r="A71346">
        <v>210814</v>
      </c>
      <c r="B71346" s="1">
        <v>44372.602938511322</v>
      </c>
      <c r="C71346">
        <v>289710</v>
      </c>
      <c r="D71346">
        <v>230507</v>
      </c>
    </row>
    <row r="71347" spans="1:4" x14ac:dyDescent="0.25">
      <c r="A71347">
        <v>210812</v>
      </c>
      <c r="B71347" s="1">
        <v>44372.602533980586</v>
      </c>
      <c r="C71347">
        <v>190479</v>
      </c>
      <c r="D71347">
        <v>405278</v>
      </c>
    </row>
    <row r="71348" spans="1:4" x14ac:dyDescent="0.25">
      <c r="A71348">
        <v>210811</v>
      </c>
      <c r="B71348" s="1">
        <v>44372.602533980578</v>
      </c>
      <c r="C71348">
        <v>184322</v>
      </c>
      <c r="D71348">
        <v>429494</v>
      </c>
    </row>
    <row r="71349" spans="1:4" x14ac:dyDescent="0.25">
      <c r="A71349">
        <v>210807</v>
      </c>
      <c r="B71349" s="1">
        <v>44372.601320388349</v>
      </c>
      <c r="C71349">
        <v>176487</v>
      </c>
      <c r="D71349">
        <v>230507</v>
      </c>
    </row>
    <row r="71350" spans="1:4" x14ac:dyDescent="0.25">
      <c r="A71350">
        <v>210809</v>
      </c>
      <c r="B71350" s="1">
        <v>44372.601320388349</v>
      </c>
      <c r="C71350">
        <v>284062</v>
      </c>
      <c r="D71350">
        <v>250679</v>
      </c>
    </row>
    <row r="71351" spans="1:4" x14ac:dyDescent="0.25">
      <c r="A71351">
        <v>210800</v>
      </c>
      <c r="B71351" s="1">
        <v>44372.600511326862</v>
      </c>
      <c r="C71351">
        <v>123286</v>
      </c>
      <c r="D71351">
        <v>62570</v>
      </c>
    </row>
    <row r="71352" spans="1:4" x14ac:dyDescent="0.25">
      <c r="A71352">
        <v>210804</v>
      </c>
      <c r="B71352" s="1">
        <v>44372.600511326862</v>
      </c>
      <c r="C71352">
        <v>124212</v>
      </c>
      <c r="D71352">
        <v>125262</v>
      </c>
    </row>
    <row r="71353" spans="1:4" x14ac:dyDescent="0.25">
      <c r="A71353">
        <v>210798</v>
      </c>
      <c r="B71353" s="1">
        <v>44372.599297734632</v>
      </c>
      <c r="C71353">
        <v>14878</v>
      </c>
      <c r="D71353">
        <v>347393</v>
      </c>
    </row>
    <row r="71354" spans="1:4" x14ac:dyDescent="0.25">
      <c r="A71354">
        <v>210793</v>
      </c>
      <c r="B71354" s="1">
        <v>44372.598488673138</v>
      </c>
      <c r="C71354">
        <v>211471</v>
      </c>
      <c r="D71354">
        <v>463226</v>
      </c>
    </row>
    <row r="71355" spans="1:4" x14ac:dyDescent="0.25">
      <c r="A71355">
        <v>210791</v>
      </c>
      <c r="B71355" s="1">
        <v>44372.597679611645</v>
      </c>
      <c r="C71355">
        <v>144621</v>
      </c>
      <c r="D71355">
        <v>158978</v>
      </c>
    </row>
    <row r="71356" spans="1:4" x14ac:dyDescent="0.25">
      <c r="A71356">
        <v>210786</v>
      </c>
      <c r="B71356" s="1">
        <v>44372.597275080909</v>
      </c>
      <c r="C71356">
        <v>321060</v>
      </c>
      <c r="D71356">
        <v>409782</v>
      </c>
    </row>
    <row r="71357" spans="1:4" x14ac:dyDescent="0.25">
      <c r="A71357">
        <v>210785</v>
      </c>
      <c r="B71357" s="1">
        <v>44372.596870550165</v>
      </c>
      <c r="C71357">
        <v>200410</v>
      </c>
      <c r="D71357">
        <v>21760</v>
      </c>
    </row>
    <row r="71358" spans="1:4" x14ac:dyDescent="0.25">
      <c r="A71358">
        <v>210780</v>
      </c>
      <c r="B71358" s="1">
        <v>44372.596870550158</v>
      </c>
      <c r="C71358">
        <v>110139</v>
      </c>
      <c r="D71358">
        <v>118549</v>
      </c>
    </row>
    <row r="71359" spans="1:4" x14ac:dyDescent="0.25">
      <c r="A71359">
        <v>210773</v>
      </c>
      <c r="B71359" s="1">
        <v>44372.595656957928</v>
      </c>
      <c r="C71359">
        <v>163610</v>
      </c>
      <c r="D71359">
        <v>429494</v>
      </c>
    </row>
    <row r="71360" spans="1:4" x14ac:dyDescent="0.25">
      <c r="A71360">
        <v>210775</v>
      </c>
      <c r="B71360" s="1">
        <v>44372.595656957928</v>
      </c>
      <c r="C71360">
        <v>322393</v>
      </c>
      <c r="D71360">
        <v>411922</v>
      </c>
    </row>
    <row r="71361" spans="1:4" x14ac:dyDescent="0.25">
      <c r="A71361">
        <v>210771</v>
      </c>
      <c r="B71361" s="1">
        <v>44372.595252427185</v>
      </c>
      <c r="C71361">
        <v>225444</v>
      </c>
      <c r="D71361">
        <v>4199</v>
      </c>
    </row>
    <row r="71362" spans="1:4" x14ac:dyDescent="0.25">
      <c r="A71362">
        <v>210772</v>
      </c>
      <c r="B71362" s="1">
        <v>44372.595252427185</v>
      </c>
      <c r="C71362">
        <v>232475</v>
      </c>
      <c r="D71362">
        <v>347008</v>
      </c>
    </row>
    <row r="71363" spans="1:4" x14ac:dyDescent="0.25">
      <c r="A71363">
        <v>210770</v>
      </c>
      <c r="B71363" s="1">
        <v>44372.594847896435</v>
      </c>
      <c r="C71363">
        <v>289990</v>
      </c>
      <c r="D71363">
        <v>74456</v>
      </c>
    </row>
    <row r="71364" spans="1:4" x14ac:dyDescent="0.25">
      <c r="A71364">
        <v>210767</v>
      </c>
      <c r="B71364" s="1">
        <v>44372.592825242718</v>
      </c>
      <c r="C71364">
        <v>348734</v>
      </c>
      <c r="D71364">
        <v>281236</v>
      </c>
    </row>
    <row r="71365" spans="1:4" x14ac:dyDescent="0.25">
      <c r="A71365">
        <v>210760</v>
      </c>
      <c r="B71365" s="1">
        <v>44372.592420711975</v>
      </c>
      <c r="C71365">
        <v>33626</v>
      </c>
      <c r="D71365">
        <v>347008</v>
      </c>
    </row>
    <row r="71366" spans="1:4" x14ac:dyDescent="0.25">
      <c r="A71366">
        <v>210763</v>
      </c>
      <c r="B71366" s="1">
        <v>44372.592420711975</v>
      </c>
      <c r="C71366">
        <v>99032</v>
      </c>
      <c r="D71366">
        <v>14862</v>
      </c>
    </row>
    <row r="71367" spans="1:4" x14ac:dyDescent="0.25">
      <c r="A71367">
        <v>210756</v>
      </c>
      <c r="B71367" s="1">
        <v>44372.591207119745</v>
      </c>
      <c r="C71367">
        <v>51227</v>
      </c>
      <c r="D71367">
        <v>251574</v>
      </c>
    </row>
    <row r="71368" spans="1:4" x14ac:dyDescent="0.25">
      <c r="A71368">
        <v>210751</v>
      </c>
      <c r="B71368" s="1">
        <v>44372.590802589002</v>
      </c>
      <c r="C71368">
        <v>274380</v>
      </c>
      <c r="D71368">
        <v>129210</v>
      </c>
    </row>
    <row r="71369" spans="1:4" x14ac:dyDescent="0.25">
      <c r="A71369">
        <v>210745</v>
      </c>
      <c r="B71369" s="1">
        <v>44372.590398058252</v>
      </c>
      <c r="C71369">
        <v>41277</v>
      </c>
      <c r="D71369">
        <v>89186</v>
      </c>
    </row>
    <row r="71370" spans="1:4" x14ac:dyDescent="0.25">
      <c r="A71370">
        <v>210746</v>
      </c>
      <c r="B71370" s="1">
        <v>44372.590398058252</v>
      </c>
      <c r="C71370">
        <v>165253</v>
      </c>
      <c r="D71370">
        <v>158978</v>
      </c>
    </row>
    <row r="71371" spans="1:4" x14ac:dyDescent="0.25">
      <c r="A71371">
        <v>210748</v>
      </c>
      <c r="B71371" s="1">
        <v>44372.590398058252</v>
      </c>
      <c r="C71371">
        <v>236330</v>
      </c>
      <c r="D71371">
        <v>343491</v>
      </c>
    </row>
    <row r="71372" spans="1:4" x14ac:dyDescent="0.25">
      <c r="A71372">
        <v>210742</v>
      </c>
      <c r="B71372" s="1">
        <v>44372.589588996765</v>
      </c>
      <c r="C71372">
        <v>90767</v>
      </c>
      <c r="D71372">
        <v>374969</v>
      </c>
    </row>
    <row r="71373" spans="1:4" x14ac:dyDescent="0.25">
      <c r="A71373">
        <v>210740</v>
      </c>
      <c r="B71373" s="1">
        <v>44372.589184466022</v>
      </c>
      <c r="C71373">
        <v>20000</v>
      </c>
      <c r="D71373">
        <v>421608</v>
      </c>
    </row>
    <row r="71374" spans="1:4" x14ac:dyDescent="0.25">
      <c r="A71374">
        <v>210738</v>
      </c>
      <c r="B71374" s="1">
        <v>44372.588375404528</v>
      </c>
      <c r="C71374">
        <v>311678</v>
      </c>
      <c r="D71374">
        <v>12845</v>
      </c>
    </row>
    <row r="71375" spans="1:4" x14ac:dyDescent="0.25">
      <c r="A71375">
        <v>210735</v>
      </c>
      <c r="B71375" s="1">
        <v>44372.586757281555</v>
      </c>
      <c r="C71375">
        <v>318997</v>
      </c>
      <c r="D71375">
        <v>451656</v>
      </c>
    </row>
    <row r="71376" spans="1:4" x14ac:dyDescent="0.25">
      <c r="A71376">
        <v>210729</v>
      </c>
      <c r="B71376" s="1">
        <v>44372.586757281548</v>
      </c>
      <c r="C71376">
        <v>60222</v>
      </c>
      <c r="D71376">
        <v>230507</v>
      </c>
    </row>
    <row r="71377" spans="1:4" x14ac:dyDescent="0.25">
      <c r="A71377">
        <v>210734</v>
      </c>
      <c r="B71377" s="1">
        <v>44372.586757281548</v>
      </c>
      <c r="C71377">
        <v>297348</v>
      </c>
      <c r="D71377">
        <v>182984</v>
      </c>
    </row>
    <row r="71378" spans="1:4" x14ac:dyDescent="0.25">
      <c r="A71378">
        <v>210725</v>
      </c>
      <c r="B71378" s="1">
        <v>44372.585543689318</v>
      </c>
      <c r="C71378">
        <v>234233</v>
      </c>
      <c r="D71378">
        <v>230507</v>
      </c>
    </row>
    <row r="71379" spans="1:4" x14ac:dyDescent="0.25">
      <c r="A71379">
        <v>210724</v>
      </c>
      <c r="B71379" s="1">
        <v>44372.585139158575</v>
      </c>
      <c r="C71379">
        <v>35539</v>
      </c>
      <c r="D71379">
        <v>89186</v>
      </c>
    </row>
    <row r="71380" spans="1:4" x14ac:dyDescent="0.25">
      <c r="A71380">
        <v>210721</v>
      </c>
      <c r="B71380" s="1">
        <v>44372.584333333332</v>
      </c>
      <c r="C71380">
        <v>217579</v>
      </c>
      <c r="D71380">
        <v>88863</v>
      </c>
    </row>
    <row r="71381" spans="1:4" x14ac:dyDescent="0.25">
      <c r="A71381">
        <v>210718</v>
      </c>
      <c r="B71381" s="1">
        <v>44372.583925566345</v>
      </c>
      <c r="C71381">
        <v>200575</v>
      </c>
      <c r="D71381">
        <v>325630</v>
      </c>
    </row>
    <row r="71382" spans="1:4" x14ac:dyDescent="0.25">
      <c r="A71382">
        <v>210720</v>
      </c>
      <c r="B71382" s="1">
        <v>44372.583925566345</v>
      </c>
      <c r="C71382">
        <v>255205</v>
      </c>
      <c r="D71382">
        <v>476070</v>
      </c>
    </row>
    <row r="71383" spans="1:4" x14ac:dyDescent="0.25">
      <c r="A71383">
        <v>210715</v>
      </c>
      <c r="B71383" s="1">
        <v>44372.583521035602</v>
      </c>
      <c r="C71383">
        <v>5309</v>
      </c>
      <c r="D71383">
        <v>204735</v>
      </c>
    </row>
    <row r="71384" spans="1:4" x14ac:dyDescent="0.25">
      <c r="A71384">
        <v>210707</v>
      </c>
      <c r="B71384" s="1">
        <v>44372.583116504858</v>
      </c>
      <c r="C71384">
        <v>96146</v>
      </c>
      <c r="D71384">
        <v>411922</v>
      </c>
    </row>
    <row r="71385" spans="1:4" x14ac:dyDescent="0.25">
      <c r="A71385">
        <v>210709</v>
      </c>
      <c r="B71385" s="1">
        <v>44372.583116504858</v>
      </c>
      <c r="C71385">
        <v>180766</v>
      </c>
      <c r="D71385">
        <v>301284</v>
      </c>
    </row>
    <row r="71386" spans="1:4" x14ac:dyDescent="0.25">
      <c r="A71386">
        <v>210713</v>
      </c>
      <c r="B71386" s="1">
        <v>44372.583116504858</v>
      </c>
      <c r="C71386">
        <v>197384</v>
      </c>
      <c r="D71386">
        <v>258251</v>
      </c>
    </row>
    <row r="71387" spans="1:4" x14ac:dyDescent="0.25">
      <c r="A71387">
        <v>210703</v>
      </c>
      <c r="B71387" s="1">
        <v>44372.582711974115</v>
      </c>
      <c r="C71387">
        <v>147576</v>
      </c>
      <c r="D71387">
        <v>158978</v>
      </c>
    </row>
    <row r="71388" spans="1:4" x14ac:dyDescent="0.25">
      <c r="A71388">
        <v>210699</v>
      </c>
      <c r="B71388" s="1">
        <v>44372.581093851135</v>
      </c>
      <c r="C71388">
        <v>51366</v>
      </c>
      <c r="D71388">
        <v>403089</v>
      </c>
    </row>
    <row r="71389" spans="1:4" x14ac:dyDescent="0.25">
      <c r="A71389">
        <v>210693</v>
      </c>
      <c r="B71389" s="1">
        <v>44372.580689320392</v>
      </c>
      <c r="C71389">
        <v>49509</v>
      </c>
      <c r="D71389">
        <v>313721</v>
      </c>
    </row>
    <row r="71390" spans="1:4" x14ac:dyDescent="0.25">
      <c r="A71390">
        <v>210694</v>
      </c>
      <c r="B71390" s="1">
        <v>44372.580689320392</v>
      </c>
      <c r="C71390">
        <v>274155</v>
      </c>
      <c r="D71390">
        <v>250679</v>
      </c>
    </row>
    <row r="71391" spans="1:4" x14ac:dyDescent="0.25">
      <c r="A71391">
        <v>210688</v>
      </c>
      <c r="B71391" s="1">
        <v>44372.580284789641</v>
      </c>
      <c r="C71391">
        <v>59508</v>
      </c>
      <c r="D71391">
        <v>154256</v>
      </c>
    </row>
    <row r="71392" spans="1:4" x14ac:dyDescent="0.25">
      <c r="A71392">
        <v>210690</v>
      </c>
      <c r="B71392" s="1">
        <v>44372.580284789641</v>
      </c>
      <c r="C71392">
        <v>173531</v>
      </c>
      <c r="D71392">
        <v>242428</v>
      </c>
    </row>
    <row r="71393" spans="1:4" x14ac:dyDescent="0.25">
      <c r="A71393">
        <v>210683</v>
      </c>
      <c r="B71393" s="1">
        <v>44372.579880258905</v>
      </c>
      <c r="C71393">
        <v>40402</v>
      </c>
      <c r="D71393">
        <v>118549</v>
      </c>
    </row>
    <row r="71394" spans="1:4" x14ac:dyDescent="0.25">
      <c r="A71394">
        <v>210672</v>
      </c>
      <c r="B71394" s="1">
        <v>44372.578666666661</v>
      </c>
      <c r="C71394">
        <v>225521</v>
      </c>
      <c r="D71394">
        <v>258219</v>
      </c>
    </row>
    <row r="71395" spans="1:4" x14ac:dyDescent="0.25">
      <c r="A71395">
        <v>210674</v>
      </c>
      <c r="B71395" s="1">
        <v>44372.578666666661</v>
      </c>
      <c r="C71395">
        <v>314999</v>
      </c>
      <c r="D71395">
        <v>452383</v>
      </c>
    </row>
    <row r="71396" spans="1:4" x14ac:dyDescent="0.25">
      <c r="A71396">
        <v>210678</v>
      </c>
      <c r="B71396" s="1">
        <v>44372.578666666661</v>
      </c>
      <c r="C71396">
        <v>344661</v>
      </c>
      <c r="D71396">
        <v>411922</v>
      </c>
    </row>
    <row r="71397" spans="1:4" x14ac:dyDescent="0.25">
      <c r="A71397">
        <v>210666</v>
      </c>
      <c r="B71397" s="1">
        <v>44372.578262135918</v>
      </c>
      <c r="C71397">
        <v>111806</v>
      </c>
      <c r="D71397">
        <v>396828</v>
      </c>
    </row>
    <row r="71398" spans="1:4" x14ac:dyDescent="0.25">
      <c r="A71398">
        <v>210669</v>
      </c>
      <c r="B71398" s="1">
        <v>44372.578262135918</v>
      </c>
      <c r="C71398">
        <v>286008</v>
      </c>
      <c r="D71398">
        <v>230326</v>
      </c>
    </row>
    <row r="71399" spans="1:4" x14ac:dyDescent="0.25">
      <c r="A71399">
        <v>210662</v>
      </c>
      <c r="B71399" s="1">
        <v>44372.577857605174</v>
      </c>
      <c r="C71399">
        <v>236697</v>
      </c>
      <c r="D71399">
        <v>230507</v>
      </c>
    </row>
    <row r="71400" spans="1:4" x14ac:dyDescent="0.25">
      <c r="A71400">
        <v>210653</v>
      </c>
      <c r="B71400" s="1">
        <v>44372.577048543688</v>
      </c>
      <c r="C71400">
        <v>40659</v>
      </c>
      <c r="D71400">
        <v>119655</v>
      </c>
    </row>
    <row r="71401" spans="1:4" x14ac:dyDescent="0.25">
      <c r="A71401">
        <v>210658</v>
      </c>
      <c r="B71401" s="1">
        <v>44372.577048543688</v>
      </c>
      <c r="C71401">
        <v>280316</v>
      </c>
      <c r="D71401">
        <v>250679</v>
      </c>
    </row>
    <row r="71402" spans="1:4" x14ac:dyDescent="0.25">
      <c r="A71402">
        <v>210652</v>
      </c>
      <c r="B71402" s="1">
        <v>44372.576999999997</v>
      </c>
      <c r="C71402">
        <v>160872</v>
      </c>
      <c r="D71402">
        <v>347393</v>
      </c>
    </row>
    <row r="71403" spans="1:4" x14ac:dyDescent="0.25">
      <c r="A71403">
        <v>210648</v>
      </c>
      <c r="B71403" s="1">
        <v>44372.576644012945</v>
      </c>
      <c r="C71403">
        <v>78525</v>
      </c>
      <c r="D71403">
        <v>460633</v>
      </c>
    </row>
    <row r="71404" spans="1:4" x14ac:dyDescent="0.25">
      <c r="A71404">
        <v>210650</v>
      </c>
      <c r="B71404" s="1">
        <v>44372.576644012945</v>
      </c>
      <c r="C71404">
        <v>222425</v>
      </c>
      <c r="D71404">
        <v>62570</v>
      </c>
    </row>
    <row r="71405" spans="1:4" x14ac:dyDescent="0.25">
      <c r="A71405">
        <v>210625</v>
      </c>
      <c r="B71405" s="1">
        <v>44372.575834951458</v>
      </c>
      <c r="C71405">
        <v>31067</v>
      </c>
      <c r="D71405">
        <v>150658</v>
      </c>
    </row>
    <row r="71406" spans="1:4" x14ac:dyDescent="0.25">
      <c r="A71406">
        <v>210630</v>
      </c>
      <c r="B71406" s="1">
        <v>44372.575834951458</v>
      </c>
      <c r="C71406">
        <v>209572</v>
      </c>
      <c r="D71406">
        <v>411922</v>
      </c>
    </row>
    <row r="71407" spans="1:4" x14ac:dyDescent="0.25">
      <c r="A71407">
        <v>210634</v>
      </c>
      <c r="B71407" s="1">
        <v>44372.575834951458</v>
      </c>
      <c r="C71407">
        <v>235298</v>
      </c>
      <c r="D71407">
        <v>411922</v>
      </c>
    </row>
    <row r="71408" spans="1:4" x14ac:dyDescent="0.25">
      <c r="A71408">
        <v>210637</v>
      </c>
      <c r="B71408" s="1">
        <v>44372.575834951458</v>
      </c>
      <c r="C71408">
        <v>278151</v>
      </c>
      <c r="D71408">
        <v>351192</v>
      </c>
    </row>
    <row r="71409" spans="1:4" x14ac:dyDescent="0.25">
      <c r="A71409">
        <v>210638</v>
      </c>
      <c r="B71409" s="1">
        <v>44372.575834951458</v>
      </c>
      <c r="C71409">
        <v>283148</v>
      </c>
      <c r="D71409">
        <v>306825</v>
      </c>
    </row>
    <row r="71410" spans="1:4" x14ac:dyDescent="0.25">
      <c r="A71410">
        <v>210643</v>
      </c>
      <c r="B71410" s="1">
        <v>44372.575834951458</v>
      </c>
      <c r="C71410">
        <v>339251</v>
      </c>
      <c r="D71410">
        <v>351192</v>
      </c>
    </row>
    <row r="71411" spans="1:4" x14ac:dyDescent="0.25">
      <c r="A71411">
        <v>210613</v>
      </c>
      <c r="B71411" s="1">
        <v>44372.575430420708</v>
      </c>
      <c r="C71411">
        <v>63927</v>
      </c>
      <c r="D71411">
        <v>411922</v>
      </c>
    </row>
    <row r="71412" spans="1:4" x14ac:dyDescent="0.25">
      <c r="A71412">
        <v>210617</v>
      </c>
      <c r="B71412" s="1">
        <v>44372.575430420708</v>
      </c>
      <c r="C71412">
        <v>176360</v>
      </c>
      <c r="D71412">
        <v>102086</v>
      </c>
    </row>
    <row r="71413" spans="1:4" x14ac:dyDescent="0.25">
      <c r="A71413">
        <v>210621</v>
      </c>
      <c r="B71413" s="1">
        <v>44372.575430420708</v>
      </c>
      <c r="C71413">
        <v>181843</v>
      </c>
      <c r="D71413">
        <v>321275</v>
      </c>
    </row>
    <row r="71414" spans="1:4" x14ac:dyDescent="0.25">
      <c r="A71414">
        <v>210612</v>
      </c>
      <c r="B71414" s="1">
        <v>44372.575025889972</v>
      </c>
      <c r="C71414">
        <v>250609</v>
      </c>
      <c r="D71414">
        <v>402114</v>
      </c>
    </row>
    <row r="71415" spans="1:4" x14ac:dyDescent="0.25">
      <c r="A71415">
        <v>210607</v>
      </c>
      <c r="B71415" s="1">
        <v>44372.574333333338</v>
      </c>
      <c r="C71415">
        <v>148270</v>
      </c>
      <c r="D71415">
        <v>345417</v>
      </c>
    </row>
    <row r="71416" spans="1:4" x14ac:dyDescent="0.25">
      <c r="A71416">
        <v>210604</v>
      </c>
      <c r="B71416" s="1">
        <v>44372.574216828478</v>
      </c>
      <c r="C71416">
        <v>67552</v>
      </c>
      <c r="D71416">
        <v>208723</v>
      </c>
    </row>
    <row r="71417" spans="1:4" x14ac:dyDescent="0.25">
      <c r="A71417">
        <v>210605</v>
      </c>
      <c r="B71417" s="1">
        <v>44372.574216828478</v>
      </c>
      <c r="C71417">
        <v>344199</v>
      </c>
      <c r="D71417">
        <v>474478</v>
      </c>
    </row>
    <row r="71418" spans="1:4" x14ac:dyDescent="0.25">
      <c r="A71418">
        <v>210598</v>
      </c>
      <c r="B71418" s="1">
        <v>44372.574000000001</v>
      </c>
      <c r="C71418">
        <v>127738</v>
      </c>
      <c r="D71418">
        <v>397</v>
      </c>
    </row>
    <row r="71419" spans="1:4" x14ac:dyDescent="0.25">
      <c r="A71419">
        <v>210601</v>
      </c>
      <c r="B71419" s="1">
        <v>44372.574000000001</v>
      </c>
      <c r="C71419">
        <v>293624</v>
      </c>
      <c r="D71419">
        <v>163865</v>
      </c>
    </row>
    <row r="71420" spans="1:4" x14ac:dyDescent="0.25">
      <c r="A71420">
        <v>210593</v>
      </c>
      <c r="B71420" s="1">
        <v>44372.573003236248</v>
      </c>
      <c r="C71420">
        <v>82847</v>
      </c>
      <c r="D71420">
        <v>258219</v>
      </c>
    </row>
    <row r="71421" spans="1:4" x14ac:dyDescent="0.25">
      <c r="A71421">
        <v>210591</v>
      </c>
      <c r="B71421" s="1">
        <v>44372.572598705505</v>
      </c>
      <c r="C71421">
        <v>330623</v>
      </c>
      <c r="D71421">
        <v>343491</v>
      </c>
    </row>
    <row r="71422" spans="1:4" x14ac:dyDescent="0.25">
      <c r="A71422">
        <v>210586</v>
      </c>
      <c r="B71422" s="1">
        <v>44372.571789644018</v>
      </c>
      <c r="C71422">
        <v>217259</v>
      </c>
      <c r="D71422">
        <v>88863</v>
      </c>
    </row>
    <row r="71423" spans="1:4" x14ac:dyDescent="0.25">
      <c r="A71423">
        <v>210573</v>
      </c>
      <c r="B71423" s="1">
        <v>44372.571789644011</v>
      </c>
      <c r="C71423">
        <v>39589</v>
      </c>
      <c r="D71423">
        <v>242428</v>
      </c>
    </row>
    <row r="71424" spans="1:4" x14ac:dyDescent="0.25">
      <c r="A71424">
        <v>210577</v>
      </c>
      <c r="B71424" s="1">
        <v>44372.571789644011</v>
      </c>
      <c r="C71424">
        <v>52079</v>
      </c>
      <c r="D71424">
        <v>62068</v>
      </c>
    </row>
    <row r="71425" spans="1:4" x14ac:dyDescent="0.25">
      <c r="A71425">
        <v>210581</v>
      </c>
      <c r="B71425" s="1">
        <v>44372.571789644011</v>
      </c>
      <c r="C71425">
        <v>246929</v>
      </c>
      <c r="D71425">
        <v>170007</v>
      </c>
    </row>
    <row r="71426" spans="1:4" x14ac:dyDescent="0.25">
      <c r="A71426">
        <v>210572</v>
      </c>
      <c r="B71426" s="1">
        <v>44372.570980582524</v>
      </c>
      <c r="C71426">
        <v>138886</v>
      </c>
      <c r="D71426">
        <v>21760</v>
      </c>
    </row>
    <row r="71427" spans="1:4" x14ac:dyDescent="0.25">
      <c r="A71427">
        <v>210562</v>
      </c>
      <c r="B71427" s="1">
        <v>44372.570576051774</v>
      </c>
      <c r="C71427">
        <v>51310</v>
      </c>
      <c r="D71427">
        <v>191893</v>
      </c>
    </row>
    <row r="71428" spans="1:4" x14ac:dyDescent="0.25">
      <c r="A71428">
        <v>210565</v>
      </c>
      <c r="B71428" s="1">
        <v>44372.570576051774</v>
      </c>
      <c r="C71428">
        <v>70239</v>
      </c>
      <c r="D71428">
        <v>230507</v>
      </c>
    </row>
    <row r="71429" spans="1:4" x14ac:dyDescent="0.25">
      <c r="A71429">
        <v>210568</v>
      </c>
      <c r="B71429" s="1">
        <v>44372.570576051774</v>
      </c>
      <c r="C71429">
        <v>292032</v>
      </c>
      <c r="D71429">
        <v>161398</v>
      </c>
    </row>
    <row r="71430" spans="1:4" x14ac:dyDescent="0.25">
      <c r="A71430">
        <v>210558</v>
      </c>
      <c r="B71430" s="1">
        <v>44372.570171521038</v>
      </c>
      <c r="C71430">
        <v>273844</v>
      </c>
      <c r="D71430">
        <v>447858</v>
      </c>
    </row>
    <row r="71431" spans="1:4" x14ac:dyDescent="0.25">
      <c r="A71431">
        <v>210554</v>
      </c>
      <c r="B71431" s="1">
        <v>44372.57</v>
      </c>
      <c r="C71431">
        <v>179918</v>
      </c>
      <c r="D71431">
        <v>285365</v>
      </c>
    </row>
    <row r="71432" spans="1:4" x14ac:dyDescent="0.25">
      <c r="A71432">
        <v>210550</v>
      </c>
      <c r="B71432" s="1">
        <v>44372.569362459551</v>
      </c>
      <c r="C71432">
        <v>298445</v>
      </c>
      <c r="D71432">
        <v>155428</v>
      </c>
    </row>
    <row r="71433" spans="1:4" x14ac:dyDescent="0.25">
      <c r="A71433">
        <v>210548</v>
      </c>
      <c r="B71433" s="1">
        <v>44372.569362459544</v>
      </c>
      <c r="C71433">
        <v>169697</v>
      </c>
      <c r="D71433">
        <v>411922</v>
      </c>
    </row>
    <row r="71434" spans="1:4" x14ac:dyDescent="0.25">
      <c r="A71434">
        <v>210546</v>
      </c>
      <c r="B71434" s="1">
        <v>44372.568148867314</v>
      </c>
      <c r="C71434">
        <v>61875</v>
      </c>
      <c r="D71434">
        <v>158978</v>
      </c>
    </row>
    <row r="71435" spans="1:4" x14ac:dyDescent="0.25">
      <c r="A71435">
        <v>210542</v>
      </c>
      <c r="B71435" s="1">
        <v>44372.567999999999</v>
      </c>
      <c r="C71435">
        <v>139550</v>
      </c>
      <c r="D71435">
        <v>198146</v>
      </c>
    </row>
    <row r="71436" spans="1:4" x14ac:dyDescent="0.25">
      <c r="A71436">
        <v>210538</v>
      </c>
      <c r="B71436" s="1">
        <v>44372.566935275085</v>
      </c>
      <c r="C71436">
        <v>126891</v>
      </c>
      <c r="D71436">
        <v>449500</v>
      </c>
    </row>
    <row r="71437" spans="1:4" x14ac:dyDescent="0.25">
      <c r="A71437">
        <v>210534</v>
      </c>
      <c r="B71437" s="1">
        <v>44372.566935275077</v>
      </c>
      <c r="C71437">
        <v>82573</v>
      </c>
      <c r="D71437">
        <v>273920</v>
      </c>
    </row>
    <row r="71438" spans="1:4" x14ac:dyDescent="0.25">
      <c r="A71438">
        <v>210533</v>
      </c>
      <c r="B71438" s="1">
        <v>44372.566126213591</v>
      </c>
      <c r="C71438">
        <v>316589</v>
      </c>
      <c r="D71438">
        <v>357547</v>
      </c>
    </row>
    <row r="71439" spans="1:4" x14ac:dyDescent="0.25">
      <c r="A71439">
        <v>210529</v>
      </c>
      <c r="B71439" s="1">
        <v>44372.565721682848</v>
      </c>
      <c r="C71439">
        <v>242146</v>
      </c>
      <c r="D71439">
        <v>53136</v>
      </c>
    </row>
    <row r="71440" spans="1:4" x14ac:dyDescent="0.25">
      <c r="A71440">
        <v>210530</v>
      </c>
      <c r="B71440" s="1">
        <v>44372.565721682848</v>
      </c>
      <c r="C71440">
        <v>301086</v>
      </c>
      <c r="D71440">
        <v>153893</v>
      </c>
    </row>
    <row r="71441" spans="1:4" x14ac:dyDescent="0.25">
      <c r="A71441">
        <v>210522</v>
      </c>
      <c r="B71441" s="1">
        <v>44372.564912621361</v>
      </c>
      <c r="C71441">
        <v>267133</v>
      </c>
      <c r="D71441">
        <v>411922</v>
      </c>
    </row>
    <row r="71442" spans="1:4" x14ac:dyDescent="0.25">
      <c r="A71442">
        <v>210525</v>
      </c>
      <c r="B71442" s="1">
        <v>44372.564912621361</v>
      </c>
      <c r="C71442">
        <v>269308</v>
      </c>
      <c r="D71442">
        <v>83380</v>
      </c>
    </row>
    <row r="71443" spans="1:4" x14ac:dyDescent="0.25">
      <c r="A71443">
        <v>210526</v>
      </c>
      <c r="B71443" s="1">
        <v>44372.564912621361</v>
      </c>
      <c r="C71443">
        <v>325223</v>
      </c>
      <c r="D71443">
        <v>154374</v>
      </c>
    </row>
    <row r="71444" spans="1:4" x14ac:dyDescent="0.25">
      <c r="A71444">
        <v>210517</v>
      </c>
      <c r="B71444" s="1">
        <v>44372.563699029131</v>
      </c>
      <c r="C71444">
        <v>115841</v>
      </c>
      <c r="D71444">
        <v>117745</v>
      </c>
    </row>
    <row r="71445" spans="1:4" x14ac:dyDescent="0.25">
      <c r="A71445">
        <v>210515</v>
      </c>
      <c r="B71445" s="1">
        <v>44372.562080906151</v>
      </c>
      <c r="C71445">
        <v>18988</v>
      </c>
      <c r="D71445">
        <v>5151</v>
      </c>
    </row>
    <row r="71446" spans="1:4" x14ac:dyDescent="0.25">
      <c r="A71446">
        <v>210514</v>
      </c>
      <c r="B71446" s="1">
        <v>44372.561676375408</v>
      </c>
      <c r="C71446">
        <v>235246</v>
      </c>
      <c r="D71446">
        <v>362672</v>
      </c>
    </row>
    <row r="71447" spans="1:4" x14ac:dyDescent="0.25">
      <c r="A71447">
        <v>210507</v>
      </c>
      <c r="B71447" s="1">
        <v>44372.561271844657</v>
      </c>
      <c r="C71447">
        <v>10943</v>
      </c>
      <c r="D71447">
        <v>230507</v>
      </c>
    </row>
    <row r="71448" spans="1:4" x14ac:dyDescent="0.25">
      <c r="A71448">
        <v>210510</v>
      </c>
      <c r="B71448" s="1">
        <v>44372.561271844657</v>
      </c>
      <c r="C71448">
        <v>96389</v>
      </c>
      <c r="D71448">
        <v>298988</v>
      </c>
    </row>
    <row r="71449" spans="1:4" x14ac:dyDescent="0.25">
      <c r="A71449">
        <v>210503</v>
      </c>
      <c r="B71449" s="1">
        <v>44372.559249190934</v>
      </c>
      <c r="C71449">
        <v>161381</v>
      </c>
      <c r="D71449">
        <v>292950</v>
      </c>
    </row>
    <row r="71450" spans="1:4" x14ac:dyDescent="0.25">
      <c r="A71450">
        <v>210502</v>
      </c>
      <c r="B71450" s="1">
        <v>44372.559000000001</v>
      </c>
      <c r="C71450">
        <v>22109</v>
      </c>
      <c r="D71450">
        <v>330333</v>
      </c>
    </row>
    <row r="71451" spans="1:4" x14ac:dyDescent="0.25">
      <c r="A71451">
        <v>210500</v>
      </c>
      <c r="B71451" s="1">
        <v>44372.558035598711</v>
      </c>
      <c r="C71451">
        <v>315930</v>
      </c>
      <c r="D71451">
        <v>88863</v>
      </c>
    </row>
    <row r="71452" spans="1:4" x14ac:dyDescent="0.25">
      <c r="A71452">
        <v>210499</v>
      </c>
      <c r="B71452" s="1">
        <v>44372.557631067961</v>
      </c>
      <c r="C71452">
        <v>211156</v>
      </c>
      <c r="D71452">
        <v>397390</v>
      </c>
    </row>
    <row r="71453" spans="1:4" x14ac:dyDescent="0.25">
      <c r="A71453">
        <v>210495</v>
      </c>
      <c r="B71453" s="1">
        <v>44372.557226537218</v>
      </c>
      <c r="C71453">
        <v>109018</v>
      </c>
      <c r="D71453">
        <v>249070</v>
      </c>
    </row>
    <row r="71454" spans="1:4" x14ac:dyDescent="0.25">
      <c r="A71454">
        <v>210488</v>
      </c>
      <c r="B71454" s="1">
        <v>44372.555608414244</v>
      </c>
      <c r="C71454">
        <v>1209</v>
      </c>
      <c r="D71454">
        <v>158978</v>
      </c>
    </row>
    <row r="71455" spans="1:4" x14ac:dyDescent="0.25">
      <c r="A71455">
        <v>210490</v>
      </c>
      <c r="B71455" s="1">
        <v>44372.555608414244</v>
      </c>
      <c r="C71455">
        <v>149639</v>
      </c>
      <c r="D71455">
        <v>230507</v>
      </c>
    </row>
    <row r="71456" spans="1:4" x14ac:dyDescent="0.25">
      <c r="A71456">
        <v>210487</v>
      </c>
      <c r="B71456" s="1">
        <v>44372.553990291264</v>
      </c>
      <c r="C71456">
        <v>21859</v>
      </c>
      <c r="D71456">
        <v>309648</v>
      </c>
    </row>
    <row r="71457" spans="1:4" x14ac:dyDescent="0.25">
      <c r="A71457">
        <v>210486</v>
      </c>
      <c r="B71457" s="1">
        <v>44372.553666666667</v>
      </c>
      <c r="C71457">
        <v>326286</v>
      </c>
      <c r="D71457">
        <v>88863</v>
      </c>
    </row>
    <row r="71458" spans="1:4" x14ac:dyDescent="0.25">
      <c r="A71458">
        <v>210474</v>
      </c>
      <c r="B71458" s="1">
        <v>44372.552372168284</v>
      </c>
      <c r="C71458">
        <v>79697</v>
      </c>
      <c r="D71458">
        <v>381590</v>
      </c>
    </row>
    <row r="71459" spans="1:4" x14ac:dyDescent="0.25">
      <c r="A71459">
        <v>210477</v>
      </c>
      <c r="B71459" s="1">
        <v>44372.552372168284</v>
      </c>
      <c r="C71459">
        <v>158099</v>
      </c>
      <c r="D71459">
        <v>176855</v>
      </c>
    </row>
    <row r="71460" spans="1:4" x14ac:dyDescent="0.25">
      <c r="A71460">
        <v>210481</v>
      </c>
      <c r="B71460" s="1">
        <v>44372.552372168284</v>
      </c>
      <c r="C71460">
        <v>298026</v>
      </c>
      <c r="D71460">
        <v>122982</v>
      </c>
    </row>
    <row r="71461" spans="1:4" x14ac:dyDescent="0.25">
      <c r="A71461">
        <v>210469</v>
      </c>
      <c r="B71461" s="1">
        <v>44372.551158576047</v>
      </c>
      <c r="C71461">
        <v>20928</v>
      </c>
      <c r="D71461">
        <v>158978</v>
      </c>
    </row>
    <row r="71462" spans="1:4" x14ac:dyDescent="0.25">
      <c r="A71462">
        <v>210466</v>
      </c>
      <c r="B71462" s="1">
        <v>44372.55</v>
      </c>
      <c r="C71462">
        <v>120007</v>
      </c>
      <c r="D71462">
        <v>436459</v>
      </c>
    </row>
    <row r="71463" spans="1:4" x14ac:dyDescent="0.25">
      <c r="A71463">
        <v>210460</v>
      </c>
      <c r="B71463" s="1">
        <v>44372.549944983817</v>
      </c>
      <c r="C71463">
        <v>78319</v>
      </c>
      <c r="D71463">
        <v>134080</v>
      </c>
    </row>
    <row r="71464" spans="1:4" x14ac:dyDescent="0.25">
      <c r="A71464">
        <v>210462</v>
      </c>
      <c r="B71464" s="1">
        <v>44372.549944983817</v>
      </c>
      <c r="C71464">
        <v>323589</v>
      </c>
      <c r="D71464">
        <v>396686</v>
      </c>
    </row>
    <row r="71465" spans="1:4" x14ac:dyDescent="0.25">
      <c r="A71465">
        <v>210458</v>
      </c>
      <c r="B71465" s="1">
        <v>44372.549135922331</v>
      </c>
      <c r="C71465">
        <v>111518</v>
      </c>
      <c r="D71465">
        <v>105597</v>
      </c>
    </row>
    <row r="71466" spans="1:4" x14ac:dyDescent="0.25">
      <c r="A71466">
        <v>210456</v>
      </c>
      <c r="B71466" s="1">
        <v>44372.548666666662</v>
      </c>
      <c r="C71466">
        <v>342604</v>
      </c>
      <c r="D71466">
        <v>324893</v>
      </c>
    </row>
    <row r="71467" spans="1:4" x14ac:dyDescent="0.25">
      <c r="A71467">
        <v>210454</v>
      </c>
      <c r="B71467" s="1">
        <v>44372.548333333332</v>
      </c>
      <c r="C71467">
        <v>75448</v>
      </c>
      <c r="D71467">
        <v>470762</v>
      </c>
    </row>
    <row r="71468" spans="1:4" x14ac:dyDescent="0.25">
      <c r="A71468">
        <v>210449</v>
      </c>
      <c r="B71468" s="1">
        <v>44372.548326860844</v>
      </c>
      <c r="C71468">
        <v>194572</v>
      </c>
      <c r="D71468">
        <v>390221</v>
      </c>
    </row>
    <row r="71469" spans="1:4" x14ac:dyDescent="0.25">
      <c r="A71469">
        <v>210445</v>
      </c>
      <c r="B71469" s="1">
        <v>44372.546708737864</v>
      </c>
      <c r="C71469">
        <v>178594</v>
      </c>
      <c r="D71469">
        <v>137899</v>
      </c>
    </row>
    <row r="71470" spans="1:4" x14ac:dyDescent="0.25">
      <c r="A71470">
        <v>210442</v>
      </c>
      <c r="B71470" s="1">
        <v>44372.545666666665</v>
      </c>
      <c r="C71470">
        <v>105222</v>
      </c>
      <c r="D71470">
        <v>118549</v>
      </c>
    </row>
    <row r="71471" spans="1:4" x14ac:dyDescent="0.25">
      <c r="A71471">
        <v>210438</v>
      </c>
      <c r="B71471" s="1">
        <v>44372.545495145627</v>
      </c>
      <c r="C71471">
        <v>296318</v>
      </c>
      <c r="D71471">
        <v>296511</v>
      </c>
    </row>
    <row r="71472" spans="1:4" x14ac:dyDescent="0.25">
      <c r="A71472">
        <v>210436</v>
      </c>
      <c r="B71472" s="1">
        <v>44372.545090614884</v>
      </c>
      <c r="C71472">
        <v>308529</v>
      </c>
      <c r="D71472">
        <v>4316</v>
      </c>
    </row>
    <row r="71473" spans="1:4" x14ac:dyDescent="0.25">
      <c r="A71473">
        <v>210432</v>
      </c>
      <c r="B71473" s="1">
        <v>44372.54468608414</v>
      </c>
      <c r="C71473">
        <v>151510</v>
      </c>
      <c r="D71473">
        <v>325852</v>
      </c>
    </row>
    <row r="71474" spans="1:4" x14ac:dyDescent="0.25">
      <c r="A71474">
        <v>210433</v>
      </c>
      <c r="B71474" s="1">
        <v>44372.54468608414</v>
      </c>
      <c r="C71474">
        <v>180571</v>
      </c>
      <c r="D71474">
        <v>182191</v>
      </c>
    </row>
    <row r="71475" spans="1:4" x14ac:dyDescent="0.25">
      <c r="A71475">
        <v>210422</v>
      </c>
      <c r="B71475" s="1">
        <v>44372.544281553397</v>
      </c>
      <c r="C71475">
        <v>207613</v>
      </c>
      <c r="D71475">
        <v>376706</v>
      </c>
    </row>
    <row r="71476" spans="1:4" x14ac:dyDescent="0.25">
      <c r="A71476">
        <v>210424</v>
      </c>
      <c r="B71476" s="1">
        <v>44372.544281553397</v>
      </c>
      <c r="C71476">
        <v>215404</v>
      </c>
      <c r="D71476">
        <v>411922</v>
      </c>
    </row>
    <row r="71477" spans="1:4" x14ac:dyDescent="0.25">
      <c r="A71477">
        <v>210429</v>
      </c>
      <c r="B71477" s="1">
        <v>44372.544281553397</v>
      </c>
      <c r="C71477">
        <v>239816</v>
      </c>
      <c r="D71477">
        <v>198051</v>
      </c>
    </row>
    <row r="71478" spans="1:4" x14ac:dyDescent="0.25">
      <c r="A71478">
        <v>210420</v>
      </c>
      <c r="B71478" s="1">
        <v>44372.543472491911</v>
      </c>
      <c r="C71478">
        <v>45938</v>
      </c>
      <c r="D71478">
        <v>284325</v>
      </c>
    </row>
    <row r="71479" spans="1:4" x14ac:dyDescent="0.25">
      <c r="A71479">
        <v>210416</v>
      </c>
      <c r="B71479" s="1">
        <v>44372.542999999998</v>
      </c>
      <c r="C71479">
        <v>243508</v>
      </c>
      <c r="D71479">
        <v>230507</v>
      </c>
    </row>
    <row r="71480" spans="1:4" x14ac:dyDescent="0.25">
      <c r="A71480">
        <v>210414</v>
      </c>
      <c r="B71480" s="1">
        <v>44372.542663430424</v>
      </c>
      <c r="C71480">
        <v>31396</v>
      </c>
      <c r="D71480">
        <v>351192</v>
      </c>
    </row>
    <row r="71481" spans="1:4" x14ac:dyDescent="0.25">
      <c r="A71481">
        <v>210410</v>
      </c>
      <c r="B71481" s="1">
        <v>44372.542333333338</v>
      </c>
      <c r="C71481">
        <v>271808</v>
      </c>
      <c r="D71481">
        <v>445443</v>
      </c>
    </row>
    <row r="71482" spans="1:4" x14ac:dyDescent="0.25">
      <c r="A71482">
        <v>210408</v>
      </c>
      <c r="B71482" s="1">
        <v>44372.542258899681</v>
      </c>
      <c r="C71482">
        <v>330392</v>
      </c>
      <c r="D71482">
        <v>258219</v>
      </c>
    </row>
    <row r="71483" spans="1:4" x14ac:dyDescent="0.25">
      <c r="A71483">
        <v>210403</v>
      </c>
      <c r="B71483" s="1">
        <v>44372.540236245957</v>
      </c>
      <c r="C71483">
        <v>35249</v>
      </c>
      <c r="D71483">
        <v>118549</v>
      </c>
    </row>
    <row r="71484" spans="1:4" x14ac:dyDescent="0.25">
      <c r="A71484">
        <v>210398</v>
      </c>
      <c r="B71484" s="1">
        <v>44372.539022653727</v>
      </c>
      <c r="C71484">
        <v>309601</v>
      </c>
      <c r="D71484">
        <v>336616</v>
      </c>
    </row>
    <row r="71485" spans="1:4" x14ac:dyDescent="0.25">
      <c r="A71485">
        <v>210396</v>
      </c>
      <c r="B71485" s="1">
        <v>44372.538618122977</v>
      </c>
      <c r="C71485">
        <v>201154</v>
      </c>
      <c r="D71485">
        <v>158978</v>
      </c>
    </row>
    <row r="71486" spans="1:4" x14ac:dyDescent="0.25">
      <c r="A71486">
        <v>210395</v>
      </c>
      <c r="B71486" s="1">
        <v>44372.53780906149</v>
      </c>
      <c r="C71486">
        <v>238113</v>
      </c>
      <c r="D71486">
        <v>457934</v>
      </c>
    </row>
    <row r="71487" spans="1:4" x14ac:dyDescent="0.25">
      <c r="A71487">
        <v>210391</v>
      </c>
      <c r="B71487" s="1">
        <v>44372.537809061483</v>
      </c>
      <c r="C71487">
        <v>109549</v>
      </c>
      <c r="D71487">
        <v>405774</v>
      </c>
    </row>
    <row r="71488" spans="1:4" x14ac:dyDescent="0.25">
      <c r="A71488">
        <v>210386</v>
      </c>
      <c r="B71488" s="1">
        <v>44372.537404530747</v>
      </c>
      <c r="C71488">
        <v>50640</v>
      </c>
      <c r="D71488">
        <v>179296</v>
      </c>
    </row>
    <row r="71489" spans="1:4" x14ac:dyDescent="0.25">
      <c r="A71489">
        <v>210388</v>
      </c>
      <c r="B71489" s="1">
        <v>44372.537404530747</v>
      </c>
      <c r="C71489">
        <v>264427</v>
      </c>
      <c r="D71489">
        <v>45163</v>
      </c>
    </row>
    <row r="71490" spans="1:4" x14ac:dyDescent="0.25">
      <c r="A71490">
        <v>210384</v>
      </c>
      <c r="B71490" s="1">
        <v>44372.53619093851</v>
      </c>
      <c r="C71490">
        <v>284655</v>
      </c>
      <c r="D71490">
        <v>26829</v>
      </c>
    </row>
    <row r="71491" spans="1:4" x14ac:dyDescent="0.25">
      <c r="A71491">
        <v>210382</v>
      </c>
      <c r="B71491" s="1">
        <v>44372.535381877024</v>
      </c>
      <c r="C71491">
        <v>183870</v>
      </c>
      <c r="D71491">
        <v>21665</v>
      </c>
    </row>
    <row r="71492" spans="1:4" x14ac:dyDescent="0.25">
      <c r="A71492">
        <v>210381</v>
      </c>
      <c r="B71492" s="1">
        <v>44372.534977346273</v>
      </c>
      <c r="C71492">
        <v>148633</v>
      </c>
      <c r="D71492">
        <v>153893</v>
      </c>
    </row>
    <row r="71493" spans="1:4" x14ac:dyDescent="0.25">
      <c r="A71493">
        <v>210379</v>
      </c>
      <c r="B71493" s="1">
        <v>44372.534572815537</v>
      </c>
      <c r="C71493">
        <v>100153</v>
      </c>
      <c r="D71493">
        <v>458081</v>
      </c>
    </row>
    <row r="71494" spans="1:4" x14ac:dyDescent="0.25">
      <c r="A71494">
        <v>210371</v>
      </c>
      <c r="B71494" s="1">
        <v>44372.533763754043</v>
      </c>
      <c r="C71494">
        <v>18302</v>
      </c>
      <c r="D71494">
        <v>328102</v>
      </c>
    </row>
    <row r="71495" spans="1:4" x14ac:dyDescent="0.25">
      <c r="A71495">
        <v>210376</v>
      </c>
      <c r="B71495" s="1">
        <v>44372.533763754043</v>
      </c>
      <c r="C71495">
        <v>257403</v>
      </c>
      <c r="D71495">
        <v>158978</v>
      </c>
    </row>
    <row r="71496" spans="1:4" x14ac:dyDescent="0.25">
      <c r="A71496">
        <v>210366</v>
      </c>
      <c r="B71496" s="1">
        <v>44372.5333592233</v>
      </c>
      <c r="C71496">
        <v>11721</v>
      </c>
      <c r="D71496">
        <v>432277</v>
      </c>
    </row>
    <row r="71497" spans="1:4" x14ac:dyDescent="0.25">
      <c r="A71497">
        <v>210362</v>
      </c>
      <c r="B71497" s="1">
        <v>44372.532954692557</v>
      </c>
      <c r="C71497">
        <v>165939</v>
      </c>
      <c r="D71497">
        <v>176259</v>
      </c>
    </row>
    <row r="71498" spans="1:4" x14ac:dyDescent="0.25">
      <c r="A71498">
        <v>210365</v>
      </c>
      <c r="B71498" s="1">
        <v>44372.532954692557</v>
      </c>
      <c r="C71498">
        <v>301054</v>
      </c>
      <c r="D71498">
        <v>3876</v>
      </c>
    </row>
    <row r="71499" spans="1:4" x14ac:dyDescent="0.25">
      <c r="A71499">
        <v>210359</v>
      </c>
      <c r="B71499" s="1">
        <v>44372.532666666666</v>
      </c>
      <c r="C71499">
        <v>253934</v>
      </c>
      <c r="D71499">
        <v>158978</v>
      </c>
    </row>
    <row r="71500" spans="1:4" x14ac:dyDescent="0.25">
      <c r="A71500">
        <v>210355</v>
      </c>
      <c r="B71500" s="1">
        <v>44372.53174110032</v>
      </c>
      <c r="C71500">
        <v>134092</v>
      </c>
      <c r="D71500">
        <v>182191</v>
      </c>
    </row>
    <row r="71501" spans="1:4" x14ac:dyDescent="0.25">
      <c r="A71501">
        <v>210351</v>
      </c>
      <c r="B71501" s="1">
        <v>44372.531336569577</v>
      </c>
      <c r="C71501">
        <v>6673</v>
      </c>
      <c r="D71501">
        <v>250679</v>
      </c>
    </row>
    <row r="71502" spans="1:4" x14ac:dyDescent="0.25">
      <c r="A71502">
        <v>210346</v>
      </c>
      <c r="B71502" s="1">
        <v>44372.52931391586</v>
      </c>
      <c r="C71502">
        <v>130563</v>
      </c>
      <c r="D71502">
        <v>54929</v>
      </c>
    </row>
    <row r="71503" spans="1:4" x14ac:dyDescent="0.25">
      <c r="A71503">
        <v>210344</v>
      </c>
      <c r="B71503" s="1">
        <v>44372.52890938511</v>
      </c>
      <c r="C71503">
        <v>272876</v>
      </c>
      <c r="D71503">
        <v>209122</v>
      </c>
    </row>
    <row r="71504" spans="1:4" x14ac:dyDescent="0.25">
      <c r="A71504">
        <v>210342</v>
      </c>
      <c r="B71504" s="1">
        <v>44372.528504854366</v>
      </c>
      <c r="C71504">
        <v>155509</v>
      </c>
      <c r="D71504">
        <v>343500</v>
      </c>
    </row>
    <row r="71505" spans="1:4" x14ac:dyDescent="0.25">
      <c r="A71505">
        <v>210339</v>
      </c>
      <c r="B71505" s="1">
        <v>44372.527291262137</v>
      </c>
      <c r="C71505">
        <v>251315</v>
      </c>
      <c r="D71505">
        <v>183290</v>
      </c>
    </row>
    <row r="71506" spans="1:4" x14ac:dyDescent="0.25">
      <c r="A71506">
        <v>210338</v>
      </c>
      <c r="B71506" s="1">
        <v>44372.526886731393</v>
      </c>
      <c r="C71506">
        <v>27371</v>
      </c>
      <c r="D71506">
        <v>411922</v>
      </c>
    </row>
    <row r="71507" spans="1:4" x14ac:dyDescent="0.25">
      <c r="A71507">
        <v>210337</v>
      </c>
      <c r="B71507" s="1">
        <v>44372.526886731386</v>
      </c>
      <c r="C71507">
        <v>42616</v>
      </c>
      <c r="D71507">
        <v>138209</v>
      </c>
    </row>
    <row r="71508" spans="1:4" x14ac:dyDescent="0.25">
      <c r="A71508">
        <v>210336</v>
      </c>
      <c r="B71508" s="1">
        <v>44372.52648220065</v>
      </c>
      <c r="C71508">
        <v>338129</v>
      </c>
      <c r="D71508">
        <v>396828</v>
      </c>
    </row>
    <row r="71509" spans="1:4" x14ac:dyDescent="0.25">
      <c r="A71509">
        <v>210333</v>
      </c>
      <c r="B71509" s="1">
        <v>44372.526333333335</v>
      </c>
      <c r="C71509">
        <v>200721</v>
      </c>
      <c r="D71509">
        <v>245930</v>
      </c>
    </row>
    <row r="71510" spans="1:4" x14ac:dyDescent="0.25">
      <c r="A71510">
        <v>210329</v>
      </c>
      <c r="B71510" s="1">
        <v>44372.525673139156</v>
      </c>
      <c r="C71510">
        <v>147973</v>
      </c>
      <c r="D71510">
        <v>452383</v>
      </c>
    </row>
    <row r="71511" spans="1:4" x14ac:dyDescent="0.25">
      <c r="A71511">
        <v>210324</v>
      </c>
      <c r="B71511" s="1">
        <v>44372.525268608413</v>
      </c>
      <c r="C71511">
        <v>270646</v>
      </c>
      <c r="D71511">
        <v>276845</v>
      </c>
    </row>
    <row r="71512" spans="1:4" x14ac:dyDescent="0.25">
      <c r="A71512">
        <v>210327</v>
      </c>
      <c r="B71512" s="1">
        <v>44372.525268608413</v>
      </c>
      <c r="C71512">
        <v>304095</v>
      </c>
      <c r="D71512">
        <v>146115</v>
      </c>
    </row>
    <row r="71513" spans="1:4" x14ac:dyDescent="0.25">
      <c r="A71513">
        <v>210323</v>
      </c>
      <c r="B71513" s="1">
        <v>44372.52486407767</v>
      </c>
      <c r="C71513">
        <v>319631</v>
      </c>
      <c r="D71513">
        <v>369021</v>
      </c>
    </row>
    <row r="71514" spans="1:4" x14ac:dyDescent="0.25">
      <c r="A71514">
        <v>210321</v>
      </c>
      <c r="B71514" s="1">
        <v>44372.524055016183</v>
      </c>
      <c r="C71514">
        <v>146406</v>
      </c>
      <c r="D71514">
        <v>347008</v>
      </c>
    </row>
    <row r="71515" spans="1:4" x14ac:dyDescent="0.25">
      <c r="A71515">
        <v>210320</v>
      </c>
      <c r="B71515" s="1">
        <v>44372.523650485433</v>
      </c>
      <c r="C71515">
        <v>319359</v>
      </c>
      <c r="D71515">
        <v>411922</v>
      </c>
    </row>
    <row r="71516" spans="1:4" x14ac:dyDescent="0.25">
      <c r="A71516">
        <v>210316</v>
      </c>
      <c r="B71516" s="1">
        <v>44372.52203236246</v>
      </c>
      <c r="C71516">
        <v>334729</v>
      </c>
      <c r="D71516">
        <v>16656</v>
      </c>
    </row>
    <row r="71517" spans="1:4" x14ac:dyDescent="0.25">
      <c r="A71517">
        <v>210313</v>
      </c>
      <c r="B71517" s="1">
        <v>44372.521000000001</v>
      </c>
      <c r="C71517">
        <v>254803</v>
      </c>
      <c r="D71517">
        <v>108801</v>
      </c>
    </row>
    <row r="71518" spans="1:4" x14ac:dyDescent="0.25">
      <c r="A71518">
        <v>210312</v>
      </c>
      <c r="B71518" s="1">
        <v>44372.518391585756</v>
      </c>
      <c r="C71518">
        <v>67877</v>
      </c>
      <c r="D71518">
        <v>250679</v>
      </c>
    </row>
    <row r="71519" spans="1:4" x14ac:dyDescent="0.25">
      <c r="A71519">
        <v>210309</v>
      </c>
      <c r="B71519" s="1">
        <v>44372.515559870553</v>
      </c>
      <c r="C71519">
        <v>105135</v>
      </c>
      <c r="D71519">
        <v>411922</v>
      </c>
    </row>
    <row r="71520" spans="1:4" x14ac:dyDescent="0.25">
      <c r="A71520">
        <v>210305</v>
      </c>
      <c r="B71520" s="1">
        <v>44372.515155339803</v>
      </c>
      <c r="C71520">
        <v>285386</v>
      </c>
      <c r="D71520">
        <v>409488</v>
      </c>
    </row>
    <row r="71521" spans="1:4" x14ac:dyDescent="0.25">
      <c r="A71521">
        <v>210304</v>
      </c>
      <c r="B71521" s="1">
        <v>44372.514666666662</v>
      </c>
      <c r="C71521">
        <v>101888</v>
      </c>
      <c r="D71521">
        <v>178044</v>
      </c>
    </row>
    <row r="71522" spans="1:4" x14ac:dyDescent="0.25">
      <c r="A71522">
        <v>210301</v>
      </c>
      <c r="B71522" s="1">
        <v>44372.513941747573</v>
      </c>
      <c r="C71522">
        <v>13646</v>
      </c>
      <c r="D71522">
        <v>154256</v>
      </c>
    </row>
    <row r="71523" spans="1:4" x14ac:dyDescent="0.25">
      <c r="A71523">
        <v>210295</v>
      </c>
      <c r="B71523" s="1">
        <v>44372.51353721683</v>
      </c>
      <c r="C71523">
        <v>100904</v>
      </c>
      <c r="D71523">
        <v>258219</v>
      </c>
    </row>
    <row r="71524" spans="1:4" x14ac:dyDescent="0.25">
      <c r="A71524">
        <v>210298</v>
      </c>
      <c r="B71524" s="1">
        <v>44372.51353721683</v>
      </c>
      <c r="C71524">
        <v>295658</v>
      </c>
      <c r="D71524">
        <v>291304</v>
      </c>
    </row>
    <row r="71525" spans="1:4" x14ac:dyDescent="0.25">
      <c r="A71525">
        <v>210286</v>
      </c>
      <c r="B71525" s="1">
        <v>44372.512323624593</v>
      </c>
      <c r="C71525">
        <v>245609</v>
      </c>
      <c r="D71525">
        <v>347393</v>
      </c>
    </row>
    <row r="71526" spans="1:4" x14ac:dyDescent="0.25">
      <c r="A71526">
        <v>210291</v>
      </c>
      <c r="B71526" s="1">
        <v>44372.512323624593</v>
      </c>
      <c r="C71526">
        <v>318532</v>
      </c>
      <c r="D71526">
        <v>411922</v>
      </c>
    </row>
    <row r="71527" spans="1:4" x14ac:dyDescent="0.25">
      <c r="A71527">
        <v>210282</v>
      </c>
      <c r="B71527" s="1">
        <v>44372.511666666665</v>
      </c>
      <c r="C71527">
        <v>109295</v>
      </c>
      <c r="D71527">
        <v>158978</v>
      </c>
    </row>
    <row r="71528" spans="1:4" x14ac:dyDescent="0.25">
      <c r="A71528">
        <v>210281</v>
      </c>
      <c r="B71528" s="1">
        <v>44372.511110032363</v>
      </c>
      <c r="C71528">
        <v>348404</v>
      </c>
      <c r="D71528">
        <v>305608</v>
      </c>
    </row>
    <row r="71529" spans="1:4" x14ac:dyDescent="0.25">
      <c r="A71529">
        <v>210278</v>
      </c>
      <c r="B71529" s="1">
        <v>44372.51</v>
      </c>
      <c r="C71529">
        <v>47739</v>
      </c>
      <c r="D71529">
        <v>317037</v>
      </c>
    </row>
    <row r="71530" spans="1:4" x14ac:dyDescent="0.25">
      <c r="A71530">
        <v>210277</v>
      </c>
      <c r="B71530" s="1">
        <v>44372.509896440126</v>
      </c>
      <c r="C71530">
        <v>182113</v>
      </c>
      <c r="D71530">
        <v>169563</v>
      </c>
    </row>
    <row r="71531" spans="1:4" x14ac:dyDescent="0.25">
      <c r="A71531">
        <v>210276</v>
      </c>
      <c r="B71531" s="1">
        <v>44372.509087378639</v>
      </c>
      <c r="C71531">
        <v>274992</v>
      </c>
      <c r="D71531">
        <v>370651</v>
      </c>
    </row>
    <row r="71532" spans="1:4" x14ac:dyDescent="0.25">
      <c r="A71532">
        <v>210275</v>
      </c>
      <c r="B71532" s="1">
        <v>44372.507666666665</v>
      </c>
      <c r="C71532">
        <v>74452</v>
      </c>
      <c r="D71532">
        <v>343491</v>
      </c>
    </row>
    <row r="71533" spans="1:4" x14ac:dyDescent="0.25">
      <c r="A71533">
        <v>210273</v>
      </c>
      <c r="B71533" s="1">
        <v>44372.506999999998</v>
      </c>
      <c r="C71533">
        <v>78952</v>
      </c>
      <c r="D71533">
        <v>291168</v>
      </c>
    </row>
    <row r="71534" spans="1:4" x14ac:dyDescent="0.25">
      <c r="A71534">
        <v>210269</v>
      </c>
      <c r="B71534" s="1">
        <v>44372.506255663429</v>
      </c>
      <c r="C71534">
        <v>281677</v>
      </c>
      <c r="D71534">
        <v>314309</v>
      </c>
    </row>
    <row r="71535" spans="1:4" x14ac:dyDescent="0.25">
      <c r="A71535">
        <v>210261</v>
      </c>
      <c r="B71535" s="1">
        <v>44372.505446601943</v>
      </c>
      <c r="C71535">
        <v>137358</v>
      </c>
      <c r="D71535">
        <v>411922</v>
      </c>
    </row>
    <row r="71536" spans="1:4" x14ac:dyDescent="0.25">
      <c r="A71536">
        <v>210265</v>
      </c>
      <c r="B71536" s="1">
        <v>44372.505446601943</v>
      </c>
      <c r="C71536">
        <v>179370</v>
      </c>
      <c r="D71536">
        <v>202914</v>
      </c>
    </row>
    <row r="71537" spans="1:4" x14ac:dyDescent="0.25">
      <c r="A71537">
        <v>210258</v>
      </c>
      <c r="B71537" s="1">
        <v>44372.504637540456</v>
      </c>
      <c r="C71537">
        <v>335856</v>
      </c>
      <c r="D71537">
        <v>468614</v>
      </c>
    </row>
    <row r="71538" spans="1:4" x14ac:dyDescent="0.25">
      <c r="A71538">
        <v>210254</v>
      </c>
      <c r="B71538" s="1">
        <v>44372.501805825239</v>
      </c>
      <c r="C71538">
        <v>82410</v>
      </c>
      <c r="D71538">
        <v>389689</v>
      </c>
    </row>
    <row r="71539" spans="1:4" x14ac:dyDescent="0.25">
      <c r="A71539">
        <v>210249</v>
      </c>
      <c r="B71539" s="1">
        <v>44372.500592233009</v>
      </c>
      <c r="C71539">
        <v>54775</v>
      </c>
      <c r="D71539">
        <v>443594</v>
      </c>
    </row>
    <row r="71540" spans="1:4" x14ac:dyDescent="0.25">
      <c r="A71540">
        <v>210250</v>
      </c>
      <c r="B71540" s="1">
        <v>44372.500592233009</v>
      </c>
      <c r="C71540">
        <v>78892</v>
      </c>
      <c r="D71540">
        <v>60239</v>
      </c>
    </row>
    <row r="71541" spans="1:4" x14ac:dyDescent="0.25">
      <c r="A71541">
        <v>210248</v>
      </c>
      <c r="B71541" s="1">
        <v>44372.5</v>
      </c>
      <c r="C71541">
        <v>40656</v>
      </c>
      <c r="D71541">
        <v>347008</v>
      </c>
    </row>
    <row r="71542" spans="1:4" x14ac:dyDescent="0.25">
      <c r="A71542">
        <v>210246</v>
      </c>
      <c r="B71542" s="1">
        <v>44372.499378640779</v>
      </c>
      <c r="C71542">
        <v>31349</v>
      </c>
      <c r="D71542">
        <v>225390</v>
      </c>
    </row>
    <row r="71543" spans="1:4" x14ac:dyDescent="0.25">
      <c r="A71543">
        <v>210245</v>
      </c>
      <c r="B71543" s="1">
        <v>44372.496333333336</v>
      </c>
      <c r="C71543">
        <v>34878</v>
      </c>
      <c r="D71543">
        <v>411922</v>
      </c>
    </row>
    <row r="71544" spans="1:4" x14ac:dyDescent="0.25">
      <c r="A71544">
        <v>210242</v>
      </c>
      <c r="B71544" s="1">
        <v>44372.494524271839</v>
      </c>
      <c r="C71544">
        <v>218678</v>
      </c>
      <c r="D71544">
        <v>347008</v>
      </c>
    </row>
    <row r="71545" spans="1:4" x14ac:dyDescent="0.25">
      <c r="A71545">
        <v>210237</v>
      </c>
      <c r="B71545" s="1">
        <v>44372.493310679609</v>
      </c>
      <c r="C71545">
        <v>274270</v>
      </c>
      <c r="D71545">
        <v>154256</v>
      </c>
    </row>
    <row r="71546" spans="1:4" x14ac:dyDescent="0.25">
      <c r="A71546">
        <v>210232</v>
      </c>
      <c r="B71546" s="1">
        <v>44372.492906148866</v>
      </c>
      <c r="C71546">
        <v>3220</v>
      </c>
      <c r="D71546">
        <v>250679</v>
      </c>
    </row>
    <row r="71547" spans="1:4" x14ac:dyDescent="0.25">
      <c r="A71547">
        <v>210229</v>
      </c>
      <c r="B71547" s="1">
        <v>44372.491692556636</v>
      </c>
      <c r="C71547">
        <v>177241</v>
      </c>
      <c r="D71547">
        <v>374837</v>
      </c>
    </row>
    <row r="71548" spans="1:4" x14ac:dyDescent="0.25">
      <c r="A71548">
        <v>210227</v>
      </c>
      <c r="B71548" s="1">
        <v>44372.483601941749</v>
      </c>
      <c r="C71548">
        <v>92710</v>
      </c>
      <c r="D71548">
        <v>219587</v>
      </c>
    </row>
    <row r="71549" spans="1:4" x14ac:dyDescent="0.25">
      <c r="A71549">
        <v>210226</v>
      </c>
      <c r="B71549" s="1">
        <v>44372.483197410998</v>
      </c>
      <c r="C71549">
        <v>8797</v>
      </c>
      <c r="D71549">
        <v>351192</v>
      </c>
    </row>
    <row r="71550" spans="1:4" x14ac:dyDescent="0.25">
      <c r="A71550">
        <v>210225</v>
      </c>
      <c r="B71550" s="1">
        <v>44372.481983818769</v>
      </c>
      <c r="C71550">
        <v>338086</v>
      </c>
      <c r="D71550">
        <v>241927</v>
      </c>
    </row>
    <row r="71551" spans="1:4" x14ac:dyDescent="0.25">
      <c r="A71551">
        <v>210220</v>
      </c>
      <c r="B71551" s="1">
        <v>44372.480365695796</v>
      </c>
      <c r="C71551">
        <v>184572</v>
      </c>
      <c r="D71551">
        <v>258219</v>
      </c>
    </row>
    <row r="71552" spans="1:4" x14ac:dyDescent="0.25">
      <c r="A71552">
        <v>210223</v>
      </c>
      <c r="B71552" s="1">
        <v>44372.480365695796</v>
      </c>
      <c r="C71552">
        <v>193736</v>
      </c>
      <c r="D71552">
        <v>341844</v>
      </c>
    </row>
    <row r="71553" spans="1:4" x14ac:dyDescent="0.25">
      <c r="A71553">
        <v>210216</v>
      </c>
      <c r="B71553" s="1">
        <v>44372.479556634309</v>
      </c>
      <c r="C71553">
        <v>319215</v>
      </c>
      <c r="D71553">
        <v>175663</v>
      </c>
    </row>
    <row r="71554" spans="1:4" x14ac:dyDescent="0.25">
      <c r="A71554">
        <v>210215</v>
      </c>
      <c r="B71554" s="1">
        <v>44372.478747572815</v>
      </c>
      <c r="C71554">
        <v>275593</v>
      </c>
      <c r="D71554">
        <v>60239</v>
      </c>
    </row>
    <row r="71555" spans="1:4" x14ac:dyDescent="0.25">
      <c r="A71555">
        <v>210214</v>
      </c>
      <c r="B71555" s="1">
        <v>44372.477533980578</v>
      </c>
      <c r="C71555">
        <v>128642</v>
      </c>
      <c r="D71555">
        <v>43623</v>
      </c>
    </row>
    <row r="71556" spans="1:4" x14ac:dyDescent="0.25">
      <c r="A71556">
        <v>210209</v>
      </c>
      <c r="B71556" s="1">
        <v>44372.477129449835</v>
      </c>
      <c r="C71556">
        <v>223939</v>
      </c>
      <c r="D71556">
        <v>330333</v>
      </c>
    </row>
    <row r="71557" spans="1:4" x14ac:dyDescent="0.25">
      <c r="A71557">
        <v>210205</v>
      </c>
      <c r="B71557" s="1">
        <v>44372.475915857605</v>
      </c>
      <c r="C71557">
        <v>33491</v>
      </c>
      <c r="D71557">
        <v>360778</v>
      </c>
    </row>
    <row r="71558" spans="1:4" x14ac:dyDescent="0.25">
      <c r="A71558">
        <v>210200</v>
      </c>
      <c r="B71558" s="1">
        <v>44372.475511326862</v>
      </c>
      <c r="C71558">
        <v>23107</v>
      </c>
      <c r="D71558">
        <v>21760</v>
      </c>
    </row>
    <row r="71559" spans="1:4" x14ac:dyDescent="0.25">
      <c r="A71559">
        <v>210195</v>
      </c>
      <c r="B71559" s="1">
        <v>44372.475106796119</v>
      </c>
      <c r="C71559">
        <v>332967</v>
      </c>
      <c r="D71559">
        <v>128969</v>
      </c>
    </row>
    <row r="71560" spans="1:4" x14ac:dyDescent="0.25">
      <c r="A71560">
        <v>210190</v>
      </c>
      <c r="B71560" s="1">
        <v>44372.473084142395</v>
      </c>
      <c r="C71560">
        <v>143046</v>
      </c>
      <c r="D71560">
        <v>347008</v>
      </c>
    </row>
    <row r="71561" spans="1:4" x14ac:dyDescent="0.25">
      <c r="A71561">
        <v>210189</v>
      </c>
      <c r="B71561" s="1">
        <v>44372.472275080909</v>
      </c>
      <c r="C71561">
        <v>319126</v>
      </c>
      <c r="D71561">
        <v>191893</v>
      </c>
    </row>
    <row r="71562" spans="1:4" x14ac:dyDescent="0.25">
      <c r="A71562">
        <v>210187</v>
      </c>
      <c r="B71562" s="1">
        <v>44372.471466019422</v>
      </c>
      <c r="C71562">
        <v>342622</v>
      </c>
      <c r="D71562">
        <v>468525</v>
      </c>
    </row>
    <row r="71563" spans="1:4" x14ac:dyDescent="0.25">
      <c r="A71563">
        <v>210183</v>
      </c>
      <c r="B71563" s="1">
        <v>44372.470252427185</v>
      </c>
      <c r="C71563">
        <v>246762</v>
      </c>
      <c r="D71563">
        <v>473323</v>
      </c>
    </row>
    <row r="71564" spans="1:4" x14ac:dyDescent="0.25">
      <c r="A71564">
        <v>210181</v>
      </c>
      <c r="B71564" s="1">
        <v>44372.469847896442</v>
      </c>
      <c r="C71564">
        <v>313419</v>
      </c>
      <c r="D71564">
        <v>158978</v>
      </c>
    </row>
    <row r="71565" spans="1:4" x14ac:dyDescent="0.25">
      <c r="A71565">
        <v>210179</v>
      </c>
      <c r="B71565" s="1">
        <v>44372.468333333338</v>
      </c>
      <c r="C71565">
        <v>318202</v>
      </c>
      <c r="D71565">
        <v>411922</v>
      </c>
    </row>
    <row r="71566" spans="1:4" x14ac:dyDescent="0.25">
      <c r="A71566">
        <v>210175</v>
      </c>
      <c r="B71566" s="1">
        <v>44372.468229773462</v>
      </c>
      <c r="C71566">
        <v>279607</v>
      </c>
      <c r="D71566">
        <v>88863</v>
      </c>
    </row>
    <row r="71567" spans="1:4" x14ac:dyDescent="0.25">
      <c r="A71567">
        <v>210171</v>
      </c>
      <c r="B71567" s="1">
        <v>44372.467420711975</v>
      </c>
      <c r="C71567">
        <v>298445</v>
      </c>
      <c r="D71567">
        <v>49819</v>
      </c>
    </row>
    <row r="71568" spans="1:4" x14ac:dyDescent="0.25">
      <c r="A71568">
        <v>210167</v>
      </c>
      <c r="B71568" s="1">
        <v>44372.467016181225</v>
      </c>
      <c r="C71568">
        <v>155175</v>
      </c>
      <c r="D71568">
        <v>12706</v>
      </c>
    </row>
    <row r="71569" spans="1:4" x14ac:dyDescent="0.25">
      <c r="A71569">
        <v>210163</v>
      </c>
      <c r="B71569" s="1">
        <v>44372.466999999997</v>
      </c>
      <c r="C71569">
        <v>274485</v>
      </c>
      <c r="D71569">
        <v>347008</v>
      </c>
    </row>
    <row r="71570" spans="1:4" x14ac:dyDescent="0.25">
      <c r="A71570">
        <v>210161</v>
      </c>
      <c r="B71570" s="1">
        <v>44372.466611650481</v>
      </c>
      <c r="C71570">
        <v>108480</v>
      </c>
      <c r="D71570">
        <v>420674</v>
      </c>
    </row>
    <row r="71571" spans="1:4" x14ac:dyDescent="0.25">
      <c r="A71571">
        <v>210157</v>
      </c>
      <c r="B71571" s="1">
        <v>44372.463375404535</v>
      </c>
      <c r="C71571">
        <v>67819</v>
      </c>
      <c r="D71571">
        <v>189009</v>
      </c>
    </row>
    <row r="71572" spans="1:4" x14ac:dyDescent="0.25">
      <c r="A71572">
        <v>210152</v>
      </c>
      <c r="B71572" s="1">
        <v>44372.463375404528</v>
      </c>
      <c r="C71572">
        <v>129108</v>
      </c>
      <c r="D71572">
        <v>411922</v>
      </c>
    </row>
    <row r="71573" spans="1:4" x14ac:dyDescent="0.25">
      <c r="A71573">
        <v>210150</v>
      </c>
      <c r="B71573" s="1">
        <v>44372.462566343042</v>
      </c>
      <c r="C71573">
        <v>83498</v>
      </c>
      <c r="D71573">
        <v>95024</v>
      </c>
    </row>
    <row r="71574" spans="1:4" x14ac:dyDescent="0.25">
      <c r="A71574">
        <v>210149</v>
      </c>
      <c r="B71574" s="1">
        <v>44372.461000000003</v>
      </c>
      <c r="C71574">
        <v>34272</v>
      </c>
      <c r="D71574">
        <v>411922</v>
      </c>
    </row>
    <row r="71575" spans="1:4" x14ac:dyDescent="0.25">
      <c r="A71575">
        <v>210144</v>
      </c>
      <c r="B71575" s="1">
        <v>44372.460333333336</v>
      </c>
      <c r="C71575">
        <v>345752</v>
      </c>
      <c r="D71575">
        <v>304128</v>
      </c>
    </row>
    <row r="71576" spans="1:4" x14ac:dyDescent="0.25">
      <c r="A71576">
        <v>210140</v>
      </c>
      <c r="B71576" s="1">
        <v>44372.460139158582</v>
      </c>
      <c r="C71576">
        <v>213184</v>
      </c>
      <c r="D71576">
        <v>182841</v>
      </c>
    </row>
    <row r="71577" spans="1:4" x14ac:dyDescent="0.25">
      <c r="A71577">
        <v>210134</v>
      </c>
      <c r="B71577" s="1">
        <v>44372.459734627831</v>
      </c>
      <c r="C71577">
        <v>174827</v>
      </c>
      <c r="D71577">
        <v>4199</v>
      </c>
    </row>
    <row r="71578" spans="1:4" x14ac:dyDescent="0.25">
      <c r="A71578">
        <v>210135</v>
      </c>
      <c r="B71578" s="1">
        <v>44372.459734627831</v>
      </c>
      <c r="C71578">
        <v>179278</v>
      </c>
      <c r="D71578">
        <v>347393</v>
      </c>
    </row>
    <row r="71579" spans="1:4" x14ac:dyDescent="0.25">
      <c r="A71579">
        <v>210131</v>
      </c>
      <c r="B71579" s="1">
        <v>44372.459330097088</v>
      </c>
      <c r="C71579">
        <v>38519</v>
      </c>
      <c r="D71579">
        <v>19525</v>
      </c>
    </row>
    <row r="71580" spans="1:4" x14ac:dyDescent="0.25">
      <c r="A71580">
        <v>210126</v>
      </c>
      <c r="B71580" s="1">
        <v>44372.456498381878</v>
      </c>
      <c r="C71580">
        <v>235246</v>
      </c>
      <c r="D71580">
        <v>226824</v>
      </c>
    </row>
    <row r="71581" spans="1:4" x14ac:dyDescent="0.25">
      <c r="A71581">
        <v>210118</v>
      </c>
      <c r="B71581" s="1">
        <v>44372.455689320392</v>
      </c>
      <c r="C71581">
        <v>95520</v>
      </c>
      <c r="D71581">
        <v>389985</v>
      </c>
    </row>
    <row r="71582" spans="1:4" x14ac:dyDescent="0.25">
      <c r="A71582">
        <v>210121</v>
      </c>
      <c r="B71582" s="1">
        <v>44372.455689320392</v>
      </c>
      <c r="C71582">
        <v>250518</v>
      </c>
      <c r="D71582">
        <v>225313</v>
      </c>
    </row>
    <row r="71583" spans="1:4" x14ac:dyDescent="0.25">
      <c r="A71583">
        <v>210114</v>
      </c>
      <c r="B71583" s="1">
        <v>44372.454880258898</v>
      </c>
      <c r="C71583">
        <v>62489</v>
      </c>
      <c r="D71583">
        <v>262099</v>
      </c>
    </row>
    <row r="71584" spans="1:4" x14ac:dyDescent="0.25">
      <c r="A71584">
        <v>210113</v>
      </c>
      <c r="B71584" s="1">
        <v>44372.453000000001</v>
      </c>
      <c r="C71584">
        <v>139460</v>
      </c>
      <c r="D71584">
        <v>230507</v>
      </c>
    </row>
    <row r="71585" spans="1:4" x14ac:dyDescent="0.25">
      <c r="A71585">
        <v>210109</v>
      </c>
      <c r="B71585" s="1">
        <v>44372.450834951451</v>
      </c>
      <c r="C71585">
        <v>9990</v>
      </c>
      <c r="D71585">
        <v>82901</v>
      </c>
    </row>
    <row r="71586" spans="1:4" x14ac:dyDescent="0.25">
      <c r="A71586">
        <v>210102</v>
      </c>
      <c r="B71586" s="1">
        <v>44372.450430420715</v>
      </c>
      <c r="C71586">
        <v>196445</v>
      </c>
      <c r="D71586">
        <v>192499</v>
      </c>
    </row>
    <row r="71587" spans="1:4" x14ac:dyDescent="0.25">
      <c r="A71587">
        <v>210107</v>
      </c>
      <c r="B71587" s="1">
        <v>44372.450430420715</v>
      </c>
      <c r="C71587">
        <v>241082</v>
      </c>
      <c r="D71587">
        <v>88863</v>
      </c>
    </row>
    <row r="71588" spans="1:4" x14ac:dyDescent="0.25">
      <c r="A71588">
        <v>210100</v>
      </c>
      <c r="B71588" s="1">
        <v>44372.448003236248</v>
      </c>
      <c r="C71588">
        <v>20412</v>
      </c>
      <c r="D71588">
        <v>304128</v>
      </c>
    </row>
    <row r="71589" spans="1:4" x14ac:dyDescent="0.25">
      <c r="A71589">
        <v>210087</v>
      </c>
      <c r="B71589" s="1">
        <v>44372.444766990295</v>
      </c>
      <c r="C71589">
        <v>35760</v>
      </c>
      <c r="D71589">
        <v>397390</v>
      </c>
    </row>
    <row r="71590" spans="1:4" x14ac:dyDescent="0.25">
      <c r="A71590">
        <v>210092</v>
      </c>
      <c r="B71590" s="1">
        <v>44372.444766990295</v>
      </c>
      <c r="C71590">
        <v>92911</v>
      </c>
      <c r="D71590">
        <v>143750</v>
      </c>
    </row>
    <row r="71591" spans="1:4" x14ac:dyDescent="0.25">
      <c r="A71591">
        <v>210095</v>
      </c>
      <c r="B71591" s="1">
        <v>44372.444766990295</v>
      </c>
      <c r="C71591">
        <v>190972</v>
      </c>
      <c r="D71591">
        <v>304722</v>
      </c>
    </row>
    <row r="71592" spans="1:4" x14ac:dyDescent="0.25">
      <c r="A71592">
        <v>210085</v>
      </c>
      <c r="B71592" s="1">
        <v>44372.443553398058</v>
      </c>
      <c r="C71592">
        <v>96556</v>
      </c>
      <c r="D71592">
        <v>220096</v>
      </c>
    </row>
    <row r="71593" spans="1:4" x14ac:dyDescent="0.25">
      <c r="A71593">
        <v>210080</v>
      </c>
      <c r="B71593" s="1">
        <v>44372.442744336564</v>
      </c>
      <c r="C71593">
        <v>180571</v>
      </c>
      <c r="D71593">
        <v>154256</v>
      </c>
    </row>
    <row r="71594" spans="1:4" x14ac:dyDescent="0.25">
      <c r="A71594">
        <v>210076</v>
      </c>
      <c r="B71594" s="1">
        <v>44372.441935275077</v>
      </c>
      <c r="C71594">
        <v>195667</v>
      </c>
      <c r="D71594">
        <v>143750</v>
      </c>
    </row>
    <row r="71595" spans="1:4" x14ac:dyDescent="0.25">
      <c r="A71595">
        <v>210074</v>
      </c>
      <c r="B71595" s="1">
        <v>44372.440721682848</v>
      </c>
      <c r="C71595">
        <v>39279</v>
      </c>
      <c r="D71595">
        <v>411922</v>
      </c>
    </row>
    <row r="71596" spans="1:4" x14ac:dyDescent="0.25">
      <c r="A71596">
        <v>210072</v>
      </c>
      <c r="B71596" s="1">
        <v>44372.439508090611</v>
      </c>
      <c r="C71596">
        <v>202325</v>
      </c>
      <c r="D71596">
        <v>472712</v>
      </c>
    </row>
    <row r="71597" spans="1:4" x14ac:dyDescent="0.25">
      <c r="A71597">
        <v>210070</v>
      </c>
      <c r="B71597" s="1">
        <v>44372.438294498381</v>
      </c>
      <c r="C71597">
        <v>342054</v>
      </c>
      <c r="D71597">
        <v>437992</v>
      </c>
    </row>
    <row r="71598" spans="1:4" x14ac:dyDescent="0.25">
      <c r="A71598">
        <v>210068</v>
      </c>
      <c r="B71598" s="1">
        <v>44372.437889967638</v>
      </c>
      <c r="C71598">
        <v>127704</v>
      </c>
      <c r="D71598">
        <v>158978</v>
      </c>
    </row>
    <row r="71599" spans="1:4" x14ac:dyDescent="0.25">
      <c r="A71599">
        <v>210066</v>
      </c>
      <c r="B71599" s="1">
        <v>44372.437080906151</v>
      </c>
      <c r="C71599">
        <v>125345</v>
      </c>
      <c r="D71599">
        <v>258251</v>
      </c>
    </row>
    <row r="71600" spans="1:4" x14ac:dyDescent="0.25">
      <c r="A71600">
        <v>210062</v>
      </c>
      <c r="B71600" s="1">
        <v>44372.434653721677</v>
      </c>
      <c r="C71600">
        <v>90985</v>
      </c>
      <c r="D71600">
        <v>298909</v>
      </c>
    </row>
    <row r="71601" spans="1:4" x14ac:dyDescent="0.25">
      <c r="A71601">
        <v>210060</v>
      </c>
      <c r="B71601" s="1">
        <v>44372.433440129455</v>
      </c>
      <c r="C71601">
        <v>7114</v>
      </c>
      <c r="D71601">
        <v>236731</v>
      </c>
    </row>
    <row r="71602" spans="1:4" x14ac:dyDescent="0.25">
      <c r="A71602">
        <v>210059</v>
      </c>
      <c r="B71602" s="1">
        <v>44372.431417475724</v>
      </c>
      <c r="C71602">
        <v>315634</v>
      </c>
      <c r="D71602">
        <v>158978</v>
      </c>
    </row>
    <row r="71603" spans="1:4" x14ac:dyDescent="0.25">
      <c r="A71603">
        <v>210055</v>
      </c>
      <c r="B71603" s="1">
        <v>44372.429799352751</v>
      </c>
      <c r="C71603">
        <v>294578</v>
      </c>
      <c r="D71603">
        <v>273454</v>
      </c>
    </row>
    <row r="71604" spans="1:4" x14ac:dyDescent="0.25">
      <c r="A71604">
        <v>210052</v>
      </c>
      <c r="B71604" s="1">
        <v>44372.428990291264</v>
      </c>
      <c r="C71604">
        <v>308165</v>
      </c>
      <c r="D71604">
        <v>333889</v>
      </c>
    </row>
    <row r="71605" spans="1:4" x14ac:dyDescent="0.25">
      <c r="A71605">
        <v>210050</v>
      </c>
      <c r="B71605" s="1">
        <v>44372.428585760521</v>
      </c>
      <c r="C71605">
        <v>83526</v>
      </c>
      <c r="D71605">
        <v>62570</v>
      </c>
    </row>
    <row r="71606" spans="1:4" x14ac:dyDescent="0.25">
      <c r="A71606">
        <v>210049</v>
      </c>
      <c r="B71606" s="1">
        <v>44372.427776699027</v>
      </c>
      <c r="C71606">
        <v>42362</v>
      </c>
      <c r="D71606">
        <v>84465</v>
      </c>
    </row>
    <row r="71607" spans="1:4" x14ac:dyDescent="0.25">
      <c r="A71607">
        <v>210048</v>
      </c>
      <c r="B71607" s="1">
        <v>44372.42656310679</v>
      </c>
      <c r="C71607">
        <v>131951</v>
      </c>
      <c r="D71607">
        <v>50665</v>
      </c>
    </row>
    <row r="71608" spans="1:4" x14ac:dyDescent="0.25">
      <c r="A71608">
        <v>210047</v>
      </c>
      <c r="B71608" s="1">
        <v>44372.426333333337</v>
      </c>
      <c r="C71608">
        <v>77940</v>
      </c>
      <c r="D71608">
        <v>405774</v>
      </c>
    </row>
    <row r="71609" spans="1:4" x14ac:dyDescent="0.25">
      <c r="A71609">
        <v>210042</v>
      </c>
      <c r="B71609" s="1">
        <v>44372.425999999999</v>
      </c>
      <c r="C71609">
        <v>298373</v>
      </c>
      <c r="D71609">
        <v>394819</v>
      </c>
    </row>
    <row r="71610" spans="1:4" x14ac:dyDescent="0.25">
      <c r="A71610">
        <v>210039</v>
      </c>
      <c r="B71610" s="1">
        <v>44372.422113268614</v>
      </c>
      <c r="C71610">
        <v>228368</v>
      </c>
      <c r="D71610">
        <v>250679</v>
      </c>
    </row>
    <row r="71611" spans="1:4" x14ac:dyDescent="0.25">
      <c r="A71611">
        <v>210035</v>
      </c>
      <c r="B71611" s="1">
        <v>44372.421708737864</v>
      </c>
      <c r="C71611">
        <v>237848</v>
      </c>
      <c r="D71611">
        <v>351192</v>
      </c>
    </row>
    <row r="71612" spans="1:4" x14ac:dyDescent="0.25">
      <c r="A71612">
        <v>210031</v>
      </c>
      <c r="B71612" s="1">
        <v>44372.421304207121</v>
      </c>
      <c r="C71612">
        <v>99441</v>
      </c>
      <c r="D71612">
        <v>303699</v>
      </c>
    </row>
    <row r="71613" spans="1:4" x14ac:dyDescent="0.25">
      <c r="A71613">
        <v>210026</v>
      </c>
      <c r="B71613" s="1">
        <v>44372.420495145627</v>
      </c>
      <c r="C71613">
        <v>223523</v>
      </c>
      <c r="D71613">
        <v>434688</v>
      </c>
    </row>
    <row r="71614" spans="1:4" x14ac:dyDescent="0.25">
      <c r="A71614">
        <v>210025</v>
      </c>
      <c r="B71614" s="1">
        <v>44372.420090614884</v>
      </c>
      <c r="C71614">
        <v>127953</v>
      </c>
      <c r="D71614">
        <v>227775</v>
      </c>
    </row>
    <row r="71615" spans="1:4" x14ac:dyDescent="0.25">
      <c r="A71615">
        <v>210024</v>
      </c>
      <c r="B71615" s="1">
        <v>44372.41968608414</v>
      </c>
      <c r="C71615">
        <v>143265</v>
      </c>
      <c r="D71615">
        <v>258219</v>
      </c>
    </row>
    <row r="71616" spans="1:4" x14ac:dyDescent="0.25">
      <c r="A71616">
        <v>210020</v>
      </c>
      <c r="B71616" s="1">
        <v>44372.417663430424</v>
      </c>
      <c r="C71616">
        <v>84166</v>
      </c>
      <c r="D71616">
        <v>21760</v>
      </c>
    </row>
    <row r="71617" spans="1:4" x14ac:dyDescent="0.25">
      <c r="A71617">
        <v>210017</v>
      </c>
      <c r="B71617" s="1">
        <v>44372.417000000001</v>
      </c>
      <c r="C71617">
        <v>307045</v>
      </c>
      <c r="D71617">
        <v>179296</v>
      </c>
    </row>
    <row r="71618" spans="1:4" x14ac:dyDescent="0.25">
      <c r="A71618">
        <v>210012</v>
      </c>
      <c r="B71618" s="1">
        <v>44372.416333333334</v>
      </c>
      <c r="C71618">
        <v>23862</v>
      </c>
      <c r="D71618">
        <v>279044</v>
      </c>
    </row>
    <row r="71619" spans="1:4" x14ac:dyDescent="0.25">
      <c r="A71619">
        <v>210014</v>
      </c>
      <c r="B71619" s="1">
        <v>44372.416333333334</v>
      </c>
      <c r="C71619">
        <v>254362</v>
      </c>
      <c r="D71619">
        <v>88863</v>
      </c>
    </row>
    <row r="71620" spans="1:4" x14ac:dyDescent="0.25">
      <c r="A71620">
        <v>210009</v>
      </c>
      <c r="B71620" s="1">
        <v>44372.414333333334</v>
      </c>
      <c r="C71620">
        <v>17507</v>
      </c>
      <c r="D71620">
        <v>411922</v>
      </c>
    </row>
    <row r="71621" spans="1:4" x14ac:dyDescent="0.25">
      <c r="A71621">
        <v>210008</v>
      </c>
      <c r="B71621" s="1">
        <v>44372.413666666667</v>
      </c>
      <c r="C71621">
        <v>221953</v>
      </c>
      <c r="D71621">
        <v>154256</v>
      </c>
    </row>
    <row r="71622" spans="1:4" x14ac:dyDescent="0.25">
      <c r="A71622">
        <v>210003</v>
      </c>
      <c r="B71622" s="1">
        <v>44372.413333333338</v>
      </c>
      <c r="C71622">
        <v>330894</v>
      </c>
      <c r="D71622">
        <v>305248</v>
      </c>
    </row>
    <row r="71623" spans="1:4" x14ac:dyDescent="0.25">
      <c r="A71623">
        <v>209997</v>
      </c>
      <c r="B71623" s="1">
        <v>44372.413213592234</v>
      </c>
      <c r="C71623">
        <v>141604</v>
      </c>
      <c r="D71623">
        <v>238334</v>
      </c>
    </row>
    <row r="71624" spans="1:4" x14ac:dyDescent="0.25">
      <c r="A71624">
        <v>209999</v>
      </c>
      <c r="B71624" s="1">
        <v>44372.413213592234</v>
      </c>
      <c r="C71624">
        <v>197425</v>
      </c>
      <c r="D71624">
        <v>476808</v>
      </c>
    </row>
    <row r="71625" spans="1:4" x14ac:dyDescent="0.25">
      <c r="A71625">
        <v>209994</v>
      </c>
      <c r="B71625" s="1">
        <v>44372.411595469253</v>
      </c>
      <c r="C71625">
        <v>69633</v>
      </c>
      <c r="D71625">
        <v>123413</v>
      </c>
    </row>
    <row r="71626" spans="1:4" x14ac:dyDescent="0.25">
      <c r="A71626">
        <v>209992</v>
      </c>
      <c r="B71626" s="1">
        <v>44372.40997734628</v>
      </c>
      <c r="C71626">
        <v>188882</v>
      </c>
      <c r="D71626">
        <v>104958</v>
      </c>
    </row>
    <row r="71627" spans="1:4" x14ac:dyDescent="0.25">
      <c r="A71627">
        <v>209989</v>
      </c>
      <c r="B71627" s="1">
        <v>44372.4083592233</v>
      </c>
      <c r="C71627">
        <v>82113</v>
      </c>
      <c r="D71627">
        <v>238334</v>
      </c>
    </row>
    <row r="71628" spans="1:4" x14ac:dyDescent="0.25">
      <c r="A71628">
        <v>209990</v>
      </c>
      <c r="B71628" s="1">
        <v>44372.4083592233</v>
      </c>
      <c r="C71628">
        <v>109549</v>
      </c>
      <c r="D71628">
        <v>118549</v>
      </c>
    </row>
    <row r="71629" spans="1:4" x14ac:dyDescent="0.25">
      <c r="A71629">
        <v>209988</v>
      </c>
      <c r="B71629" s="1">
        <v>44372.406741100327</v>
      </c>
      <c r="C71629">
        <v>247280</v>
      </c>
      <c r="D71629">
        <v>328491</v>
      </c>
    </row>
    <row r="71630" spans="1:4" x14ac:dyDescent="0.25">
      <c r="A71630">
        <v>209986</v>
      </c>
      <c r="B71630" s="1">
        <v>44372.406333333332</v>
      </c>
      <c r="C71630">
        <v>65576</v>
      </c>
      <c r="D71630">
        <v>154256</v>
      </c>
    </row>
    <row r="71631" spans="1:4" x14ac:dyDescent="0.25">
      <c r="A71631">
        <v>209982</v>
      </c>
      <c r="B71631" s="1">
        <v>44372.40269579288</v>
      </c>
      <c r="C71631">
        <v>130497</v>
      </c>
      <c r="D71631">
        <v>411922</v>
      </c>
    </row>
    <row r="71632" spans="1:4" x14ac:dyDescent="0.25">
      <c r="A71632">
        <v>209979</v>
      </c>
      <c r="B71632" s="1">
        <v>44372.4010776699</v>
      </c>
      <c r="C71632">
        <v>145450</v>
      </c>
      <c r="D71632">
        <v>250679</v>
      </c>
    </row>
    <row r="71633" spans="1:4" x14ac:dyDescent="0.25">
      <c r="A71633">
        <v>209977</v>
      </c>
      <c r="B71633" s="1">
        <v>44372.400268608413</v>
      </c>
      <c r="C71633">
        <v>129129</v>
      </c>
      <c r="D71633">
        <v>98272</v>
      </c>
    </row>
    <row r="71634" spans="1:4" x14ac:dyDescent="0.25">
      <c r="A71634">
        <v>209974</v>
      </c>
      <c r="B71634" s="1">
        <v>44372.394</v>
      </c>
      <c r="C71634">
        <v>198115</v>
      </c>
      <c r="D71634">
        <v>380039</v>
      </c>
    </row>
    <row r="71635" spans="1:4" x14ac:dyDescent="0.25">
      <c r="A71635">
        <v>209969</v>
      </c>
      <c r="B71635" s="1">
        <v>44372.389000000003</v>
      </c>
      <c r="C71635">
        <v>39146</v>
      </c>
      <c r="D71635">
        <v>254768</v>
      </c>
    </row>
    <row r="71636" spans="1:4" x14ac:dyDescent="0.25">
      <c r="A71636">
        <v>209966</v>
      </c>
      <c r="B71636" s="1">
        <v>44372.383682847896</v>
      </c>
      <c r="C71636">
        <v>135563</v>
      </c>
      <c r="D71636">
        <v>405774</v>
      </c>
    </row>
    <row r="71637" spans="1:4" x14ac:dyDescent="0.25">
      <c r="A71637">
        <v>209964</v>
      </c>
      <c r="B71637" s="1">
        <v>44372.383000000002</v>
      </c>
      <c r="C71637">
        <v>315826</v>
      </c>
      <c r="D71637">
        <v>137327</v>
      </c>
    </row>
    <row r="71638" spans="1:4" x14ac:dyDescent="0.25">
      <c r="A71638">
        <v>209963</v>
      </c>
      <c r="B71638" s="1">
        <v>44372.38166019418</v>
      </c>
      <c r="C71638">
        <v>309742</v>
      </c>
      <c r="D71638">
        <v>312954</v>
      </c>
    </row>
    <row r="71639" spans="1:4" x14ac:dyDescent="0.25">
      <c r="A71639">
        <v>209962</v>
      </c>
      <c r="B71639" s="1">
        <v>44372.3800420712</v>
      </c>
      <c r="C71639">
        <v>92490</v>
      </c>
      <c r="D71639">
        <v>347393</v>
      </c>
    </row>
    <row r="71640" spans="1:4" x14ac:dyDescent="0.25">
      <c r="A71640">
        <v>209958</v>
      </c>
      <c r="B71640" s="1">
        <v>44372.375592233009</v>
      </c>
      <c r="C71640">
        <v>60539</v>
      </c>
      <c r="D71640">
        <v>321129</v>
      </c>
    </row>
    <row r="71641" spans="1:4" x14ac:dyDescent="0.25">
      <c r="A71641">
        <v>209953</v>
      </c>
      <c r="B71641" s="1">
        <v>44372.374378640779</v>
      </c>
      <c r="C71641">
        <v>311841</v>
      </c>
      <c r="D71641">
        <v>357547</v>
      </c>
    </row>
    <row r="71642" spans="1:4" x14ac:dyDescent="0.25">
      <c r="A71642">
        <v>209951</v>
      </c>
      <c r="B71642" s="1">
        <v>44372.372760517799</v>
      </c>
      <c r="C71642">
        <v>41832</v>
      </c>
      <c r="D71642">
        <v>405774</v>
      </c>
    </row>
    <row r="71643" spans="1:4" x14ac:dyDescent="0.25">
      <c r="A71643">
        <v>209949</v>
      </c>
      <c r="B71643" s="1">
        <v>44372.368310679609</v>
      </c>
      <c r="C71643">
        <v>340148</v>
      </c>
      <c r="D71643">
        <v>158978</v>
      </c>
    </row>
    <row r="71644" spans="1:4" x14ac:dyDescent="0.25">
      <c r="A71644">
        <v>209946</v>
      </c>
      <c r="B71644" s="1">
        <v>44372.365478964406</v>
      </c>
      <c r="C71644">
        <v>292041</v>
      </c>
      <c r="D71644">
        <v>191893</v>
      </c>
    </row>
    <row r="71645" spans="1:4" x14ac:dyDescent="0.25">
      <c r="A71645">
        <v>209943</v>
      </c>
      <c r="B71645" s="1">
        <v>44372.363860841426</v>
      </c>
      <c r="C71645">
        <v>9756</v>
      </c>
      <c r="D71645">
        <v>301811</v>
      </c>
    </row>
    <row r="71646" spans="1:4" x14ac:dyDescent="0.25">
      <c r="A71646">
        <v>209938</v>
      </c>
      <c r="B71646" s="1">
        <v>44372.362666666668</v>
      </c>
      <c r="C71646">
        <v>51146</v>
      </c>
      <c r="D71646">
        <v>30899</v>
      </c>
    </row>
    <row r="71647" spans="1:4" x14ac:dyDescent="0.25">
      <c r="A71647">
        <v>209933</v>
      </c>
      <c r="B71647" s="1">
        <v>44372.362647249196</v>
      </c>
      <c r="C71647">
        <v>306844</v>
      </c>
      <c r="D71647">
        <v>191893</v>
      </c>
    </row>
    <row r="71648" spans="1:4" x14ac:dyDescent="0.25">
      <c r="A71648">
        <v>209930</v>
      </c>
      <c r="B71648" s="1">
        <v>44372.360220064722</v>
      </c>
      <c r="C71648">
        <v>259213</v>
      </c>
      <c r="D71648">
        <v>376706</v>
      </c>
    </row>
    <row r="71649" spans="1:4" x14ac:dyDescent="0.25">
      <c r="A71649">
        <v>209928</v>
      </c>
      <c r="B71649" s="1">
        <v>44372.355770226532</v>
      </c>
      <c r="C71649">
        <v>146591</v>
      </c>
      <c r="D71649">
        <v>279264</v>
      </c>
    </row>
    <row r="71650" spans="1:4" x14ac:dyDescent="0.25">
      <c r="A71650">
        <v>209924</v>
      </c>
      <c r="B71650" s="1">
        <v>44372.353747572815</v>
      </c>
      <c r="C71650">
        <v>99715</v>
      </c>
      <c r="D71650">
        <v>63666</v>
      </c>
    </row>
    <row r="71651" spans="1:4" x14ac:dyDescent="0.25">
      <c r="A71651">
        <v>209921</v>
      </c>
      <c r="B71651" s="1">
        <v>44372.352533980586</v>
      </c>
      <c r="C71651">
        <v>335161</v>
      </c>
      <c r="D71651">
        <v>250679</v>
      </c>
    </row>
    <row r="71652" spans="1:4" x14ac:dyDescent="0.25">
      <c r="A71652">
        <v>209920</v>
      </c>
      <c r="B71652" s="1">
        <v>44372.350915857605</v>
      </c>
      <c r="C71652">
        <v>42190</v>
      </c>
      <c r="D71652">
        <v>351192</v>
      </c>
    </row>
    <row r="71653" spans="1:4" x14ac:dyDescent="0.25">
      <c r="A71653">
        <v>209917</v>
      </c>
      <c r="B71653" s="1">
        <v>44372.350106796112</v>
      </c>
      <c r="C71653">
        <v>331267</v>
      </c>
      <c r="D71653">
        <v>70091</v>
      </c>
    </row>
    <row r="71654" spans="1:4" x14ac:dyDescent="0.25">
      <c r="A71654">
        <v>209912</v>
      </c>
      <c r="B71654" s="1">
        <v>44372.346666666665</v>
      </c>
      <c r="C71654">
        <v>84809</v>
      </c>
      <c r="D71654">
        <v>158978</v>
      </c>
    </row>
    <row r="71655" spans="1:4" x14ac:dyDescent="0.25">
      <c r="A71655">
        <v>209906</v>
      </c>
      <c r="B71655" s="1">
        <v>44372.345656957928</v>
      </c>
      <c r="C71655">
        <v>14189</v>
      </c>
      <c r="D71655">
        <v>349014</v>
      </c>
    </row>
    <row r="71656" spans="1:4" x14ac:dyDescent="0.25">
      <c r="A71656">
        <v>209911</v>
      </c>
      <c r="B71656" s="1">
        <v>44372.345656957928</v>
      </c>
      <c r="C71656">
        <v>43062</v>
      </c>
      <c r="D71656">
        <v>244317</v>
      </c>
    </row>
    <row r="71657" spans="1:4" x14ac:dyDescent="0.25">
      <c r="A71657">
        <v>209901</v>
      </c>
      <c r="B71657" s="1">
        <v>44372.338779935271</v>
      </c>
      <c r="C71657">
        <v>194112</v>
      </c>
      <c r="D71657">
        <v>175663</v>
      </c>
    </row>
    <row r="71658" spans="1:4" x14ac:dyDescent="0.25">
      <c r="A71658">
        <v>209896</v>
      </c>
      <c r="B71658" s="1">
        <v>44372.337</v>
      </c>
      <c r="C71658">
        <v>343552</v>
      </c>
      <c r="D71658">
        <v>123413</v>
      </c>
    </row>
    <row r="71659" spans="1:4" x14ac:dyDescent="0.25">
      <c r="A71659">
        <v>209894</v>
      </c>
      <c r="B71659" s="1">
        <v>44372.334666666662</v>
      </c>
      <c r="C71659">
        <v>108493</v>
      </c>
      <c r="D71659">
        <v>324893</v>
      </c>
    </row>
    <row r="71660" spans="1:4" x14ac:dyDescent="0.25">
      <c r="A71660">
        <v>209891</v>
      </c>
      <c r="B71660" s="1">
        <v>44372.333521035594</v>
      </c>
      <c r="C71660">
        <v>88571</v>
      </c>
      <c r="D71660">
        <v>230507</v>
      </c>
    </row>
    <row r="71661" spans="1:4" x14ac:dyDescent="0.25">
      <c r="A71661">
        <v>209888</v>
      </c>
      <c r="B71661" s="1">
        <v>44372.331666666665</v>
      </c>
      <c r="C71661">
        <v>276887</v>
      </c>
      <c r="D71661">
        <v>158978</v>
      </c>
    </row>
    <row r="71662" spans="1:4" x14ac:dyDescent="0.25">
      <c r="A71662">
        <v>209883</v>
      </c>
      <c r="B71662" s="1">
        <v>44372.329475728155</v>
      </c>
      <c r="C71662">
        <v>231963</v>
      </c>
      <c r="D71662">
        <v>341081</v>
      </c>
    </row>
    <row r="71663" spans="1:4" x14ac:dyDescent="0.25">
      <c r="A71663">
        <v>209885</v>
      </c>
      <c r="B71663" s="1">
        <v>44372.329475728155</v>
      </c>
      <c r="C71663">
        <v>243959</v>
      </c>
      <c r="D71663">
        <v>6484</v>
      </c>
    </row>
    <row r="71664" spans="1:4" x14ac:dyDescent="0.25">
      <c r="A71664">
        <v>209882</v>
      </c>
      <c r="B71664" s="1">
        <v>44372.325430420715</v>
      </c>
      <c r="C71664">
        <v>105814</v>
      </c>
      <c r="D71664">
        <v>415978</v>
      </c>
    </row>
    <row r="71665" spans="1:4" x14ac:dyDescent="0.25">
      <c r="A71665">
        <v>209878</v>
      </c>
      <c r="B71665" s="1">
        <v>44372.319362459544</v>
      </c>
      <c r="C71665">
        <v>61730</v>
      </c>
      <c r="D71665">
        <v>158978</v>
      </c>
    </row>
    <row r="71666" spans="1:4" x14ac:dyDescent="0.25">
      <c r="A71666">
        <v>209874</v>
      </c>
      <c r="B71666" s="1">
        <v>44372.310462783171</v>
      </c>
      <c r="C71666">
        <v>99463</v>
      </c>
      <c r="D71666">
        <v>335810</v>
      </c>
    </row>
    <row r="71667" spans="1:4" x14ac:dyDescent="0.25">
      <c r="A71667">
        <v>209873</v>
      </c>
      <c r="B71667" s="1">
        <v>44372.309333333338</v>
      </c>
      <c r="C71667">
        <v>163208</v>
      </c>
      <c r="D71667">
        <v>413014</v>
      </c>
    </row>
    <row r="71668" spans="1:4" x14ac:dyDescent="0.25">
      <c r="A71668">
        <v>209872</v>
      </c>
      <c r="B71668" s="1">
        <v>44372.309000000001</v>
      </c>
      <c r="C71668">
        <v>328184</v>
      </c>
      <c r="D71668">
        <v>250679</v>
      </c>
    </row>
    <row r="71669" spans="1:4" x14ac:dyDescent="0.25">
      <c r="A71669">
        <v>209871</v>
      </c>
      <c r="B71669" s="1">
        <v>44372.297922330101</v>
      </c>
      <c r="C71669">
        <v>301560</v>
      </c>
      <c r="D71669">
        <v>433247</v>
      </c>
    </row>
    <row r="71670" spans="1:4" x14ac:dyDescent="0.25">
      <c r="A71670">
        <v>209870</v>
      </c>
      <c r="B71670" s="1">
        <v>44372.295495145634</v>
      </c>
      <c r="C71670">
        <v>325719</v>
      </c>
      <c r="D71670">
        <v>135377</v>
      </c>
    </row>
    <row r="71671" spans="1:4" x14ac:dyDescent="0.25">
      <c r="A71671">
        <v>209868</v>
      </c>
      <c r="B71671" s="1">
        <v>44372.295333333335</v>
      </c>
      <c r="C71671">
        <v>279215</v>
      </c>
      <c r="D71671">
        <v>86587</v>
      </c>
    </row>
    <row r="71672" spans="1:4" x14ac:dyDescent="0.25">
      <c r="A71672">
        <v>209864</v>
      </c>
      <c r="B71672" s="1">
        <v>44372.286999999997</v>
      </c>
      <c r="C71672">
        <v>57168</v>
      </c>
      <c r="D71672">
        <v>230507</v>
      </c>
    </row>
    <row r="71673" spans="1:4" x14ac:dyDescent="0.25">
      <c r="A71673">
        <v>209862</v>
      </c>
      <c r="B71673" s="1">
        <v>44372.284572815537</v>
      </c>
      <c r="C71673">
        <v>312334</v>
      </c>
      <c r="D71673">
        <v>328312</v>
      </c>
    </row>
    <row r="71674" spans="1:4" x14ac:dyDescent="0.25">
      <c r="A71674">
        <v>209858</v>
      </c>
      <c r="B71674" s="1">
        <v>44372.283666666663</v>
      </c>
      <c r="C71674">
        <v>180540</v>
      </c>
      <c r="D71674">
        <v>411922</v>
      </c>
    </row>
    <row r="71675" spans="1:4" x14ac:dyDescent="0.25">
      <c r="A71675">
        <v>209855</v>
      </c>
      <c r="B71675" s="1">
        <v>44372.2833592233</v>
      </c>
      <c r="C71675">
        <v>40739</v>
      </c>
      <c r="D71675">
        <v>102472</v>
      </c>
    </row>
    <row r="71676" spans="1:4" x14ac:dyDescent="0.25">
      <c r="A71676">
        <v>209850</v>
      </c>
      <c r="B71676" s="1">
        <v>44372.280333333336</v>
      </c>
      <c r="C71676">
        <v>114563</v>
      </c>
      <c r="D71676">
        <v>14006</v>
      </c>
    </row>
    <row r="71677" spans="1:4" x14ac:dyDescent="0.25">
      <c r="A71677">
        <v>209846</v>
      </c>
      <c r="B71677" s="1">
        <v>44372.280122977347</v>
      </c>
      <c r="C71677">
        <v>304613</v>
      </c>
      <c r="D71677">
        <v>285141</v>
      </c>
    </row>
    <row r="71678" spans="1:4" x14ac:dyDescent="0.25">
      <c r="A71678">
        <v>209843</v>
      </c>
      <c r="B71678" s="1">
        <v>44372.279333333339</v>
      </c>
      <c r="C71678">
        <v>164492</v>
      </c>
      <c r="D71678">
        <v>185435</v>
      </c>
    </row>
    <row r="71679" spans="1:4" x14ac:dyDescent="0.25">
      <c r="A71679">
        <v>209839</v>
      </c>
      <c r="B71679" s="1">
        <v>44372.27890938511</v>
      </c>
      <c r="C71679">
        <v>142991</v>
      </c>
      <c r="D71679">
        <v>286726</v>
      </c>
    </row>
    <row r="71680" spans="1:4" x14ac:dyDescent="0.25">
      <c r="A71680">
        <v>209835</v>
      </c>
      <c r="B71680" s="1">
        <v>44372.278666666665</v>
      </c>
      <c r="C71680">
        <v>339814</v>
      </c>
      <c r="D71680">
        <v>158978</v>
      </c>
    </row>
    <row r="71681" spans="1:4" x14ac:dyDescent="0.25">
      <c r="A71681">
        <v>209834</v>
      </c>
      <c r="B71681" s="1">
        <v>44372.263941747573</v>
      </c>
      <c r="C71681">
        <v>343942</v>
      </c>
      <c r="D71681">
        <v>21760</v>
      </c>
    </row>
    <row r="71682" spans="1:4" x14ac:dyDescent="0.25">
      <c r="A71682">
        <v>209829</v>
      </c>
      <c r="B71682" s="1">
        <v>44372.261666666665</v>
      </c>
      <c r="C71682">
        <v>78892</v>
      </c>
      <c r="D71682">
        <v>179296</v>
      </c>
    </row>
    <row r="71683" spans="1:4" x14ac:dyDescent="0.25">
      <c r="A71683">
        <v>209824</v>
      </c>
      <c r="B71683" s="1">
        <v>44372.258278317153</v>
      </c>
      <c r="C71683">
        <v>37177</v>
      </c>
      <c r="D71683">
        <v>23621</v>
      </c>
    </row>
    <row r="71684" spans="1:4" x14ac:dyDescent="0.25">
      <c r="A71684">
        <v>209819</v>
      </c>
      <c r="B71684" s="1">
        <v>44372.2550420712</v>
      </c>
      <c r="C71684">
        <v>11548</v>
      </c>
      <c r="D71684">
        <v>297015</v>
      </c>
    </row>
    <row r="71685" spans="1:4" x14ac:dyDescent="0.25">
      <c r="A71685">
        <v>209817</v>
      </c>
      <c r="B71685" s="1">
        <v>44372.253423948219</v>
      </c>
      <c r="C71685">
        <v>115993</v>
      </c>
      <c r="D71685">
        <v>230507</v>
      </c>
    </row>
    <row r="71686" spans="1:4" x14ac:dyDescent="0.25">
      <c r="A71686">
        <v>209816</v>
      </c>
      <c r="B71686" s="1">
        <v>44372.251333333334</v>
      </c>
      <c r="C71686">
        <v>329236</v>
      </c>
      <c r="D71686">
        <v>347008</v>
      </c>
    </row>
    <row r="71687" spans="1:4" x14ac:dyDescent="0.25">
      <c r="A71687">
        <v>209814</v>
      </c>
      <c r="B71687" s="1">
        <v>44372.247760517799</v>
      </c>
      <c r="C71687">
        <v>102263</v>
      </c>
      <c r="D71687">
        <v>250679</v>
      </c>
    </row>
    <row r="71688" spans="1:4" x14ac:dyDescent="0.25">
      <c r="A71688">
        <v>209813</v>
      </c>
      <c r="B71688" s="1">
        <v>44372.245737864076</v>
      </c>
      <c r="C71688">
        <v>349218</v>
      </c>
      <c r="D71688">
        <v>194335</v>
      </c>
    </row>
    <row r="71689" spans="1:4" x14ac:dyDescent="0.25">
      <c r="A71689">
        <v>209808</v>
      </c>
      <c r="B71689" s="1">
        <v>44372.241333333339</v>
      </c>
      <c r="C71689">
        <v>26679</v>
      </c>
      <c r="D71689">
        <v>397390</v>
      </c>
    </row>
    <row r="71690" spans="1:4" x14ac:dyDescent="0.25">
      <c r="A71690">
        <v>209805</v>
      </c>
      <c r="B71690" s="1">
        <v>44372.236433656959</v>
      </c>
      <c r="C71690">
        <v>44385</v>
      </c>
      <c r="D71690">
        <v>373732</v>
      </c>
    </row>
    <row r="71691" spans="1:4" x14ac:dyDescent="0.25">
      <c r="A71691">
        <v>209801</v>
      </c>
      <c r="B71691" s="1">
        <v>44372.231579288025</v>
      </c>
      <c r="C71691">
        <v>229791</v>
      </c>
      <c r="D71691">
        <v>58674</v>
      </c>
    </row>
    <row r="71692" spans="1:4" x14ac:dyDescent="0.25">
      <c r="A71692">
        <v>209800</v>
      </c>
      <c r="B71692" s="1">
        <v>44372.231</v>
      </c>
      <c r="C71692">
        <v>212980</v>
      </c>
      <c r="D71692">
        <v>411922</v>
      </c>
    </row>
    <row r="71693" spans="1:4" x14ac:dyDescent="0.25">
      <c r="A71693">
        <v>209795</v>
      </c>
      <c r="B71693" s="1">
        <v>44372.226999999999</v>
      </c>
      <c r="C71693">
        <v>50827</v>
      </c>
      <c r="D71693">
        <v>411922</v>
      </c>
    </row>
    <row r="71694" spans="1:4" x14ac:dyDescent="0.25">
      <c r="A71694">
        <v>209792</v>
      </c>
      <c r="B71694" s="1">
        <v>44372.226000000002</v>
      </c>
      <c r="C71694">
        <v>36919</v>
      </c>
      <c r="D71694">
        <v>21760</v>
      </c>
    </row>
    <row r="71695" spans="1:4" x14ac:dyDescent="0.25">
      <c r="A71695">
        <v>209787</v>
      </c>
      <c r="B71695" s="1">
        <v>44372.218999999997</v>
      </c>
      <c r="C71695">
        <v>333838</v>
      </c>
      <c r="D71695">
        <v>343491</v>
      </c>
    </row>
    <row r="71696" spans="1:4" x14ac:dyDescent="0.25">
      <c r="A71696">
        <v>209783</v>
      </c>
      <c r="B71696" s="1">
        <v>44372.218229773462</v>
      </c>
      <c r="C71696">
        <v>150749</v>
      </c>
      <c r="D71696">
        <v>312954</v>
      </c>
    </row>
    <row r="71697" spans="1:4" x14ac:dyDescent="0.25">
      <c r="A71697">
        <v>209785</v>
      </c>
      <c r="B71697" s="1">
        <v>44372.218229773462</v>
      </c>
      <c r="C71697">
        <v>182751</v>
      </c>
      <c r="D71697">
        <v>179296</v>
      </c>
    </row>
    <row r="71698" spans="1:4" x14ac:dyDescent="0.25">
      <c r="A71698">
        <v>209780</v>
      </c>
      <c r="B71698" s="1">
        <v>44372.209333333332</v>
      </c>
      <c r="C71698">
        <v>53533</v>
      </c>
      <c r="D71698">
        <v>226626</v>
      </c>
    </row>
    <row r="71699" spans="1:4" x14ac:dyDescent="0.25">
      <c r="A71699">
        <v>209779</v>
      </c>
      <c r="B71699" s="1">
        <v>44372.208521035602</v>
      </c>
      <c r="C71699">
        <v>58627</v>
      </c>
      <c r="D71699">
        <v>158978</v>
      </c>
    </row>
    <row r="71700" spans="1:4" x14ac:dyDescent="0.25">
      <c r="A71700">
        <v>209777</v>
      </c>
      <c r="B71700" s="1">
        <v>44372.203999999998</v>
      </c>
      <c r="C71700">
        <v>256972</v>
      </c>
      <c r="D71700">
        <v>62570</v>
      </c>
    </row>
    <row r="71701" spans="1:4" x14ac:dyDescent="0.25">
      <c r="A71701">
        <v>209772</v>
      </c>
      <c r="B71701" s="1">
        <v>44372.202048543688</v>
      </c>
      <c r="C71701">
        <v>20285</v>
      </c>
      <c r="D71701">
        <v>158978</v>
      </c>
    </row>
    <row r="71702" spans="1:4" x14ac:dyDescent="0.25">
      <c r="A71702">
        <v>209769</v>
      </c>
      <c r="B71702" s="1">
        <v>44372.197666666667</v>
      </c>
      <c r="C71702">
        <v>45534</v>
      </c>
      <c r="D71702">
        <v>241927</v>
      </c>
    </row>
    <row r="71703" spans="1:4" x14ac:dyDescent="0.25">
      <c r="A71703">
        <v>209764</v>
      </c>
      <c r="B71703" s="1">
        <v>44372.194362459544</v>
      </c>
      <c r="C71703">
        <v>269476</v>
      </c>
      <c r="D71703">
        <v>204394</v>
      </c>
    </row>
    <row r="71704" spans="1:4" x14ac:dyDescent="0.25">
      <c r="A71704">
        <v>209761</v>
      </c>
      <c r="B71704" s="1">
        <v>44372.194000000003</v>
      </c>
      <c r="C71704">
        <v>58461</v>
      </c>
      <c r="D71704">
        <v>306524</v>
      </c>
    </row>
    <row r="71705" spans="1:4" x14ac:dyDescent="0.25">
      <c r="A71705">
        <v>209756</v>
      </c>
      <c r="B71705" s="1">
        <v>44372.193553398058</v>
      </c>
      <c r="C71705">
        <v>249542</v>
      </c>
      <c r="D71705">
        <v>411922</v>
      </c>
    </row>
    <row r="71706" spans="1:4" x14ac:dyDescent="0.25">
      <c r="A71706">
        <v>209752</v>
      </c>
      <c r="B71706" s="1">
        <v>44372.192333333332</v>
      </c>
      <c r="C71706">
        <v>39273</v>
      </c>
      <c r="D71706">
        <v>347008</v>
      </c>
    </row>
    <row r="71707" spans="1:4" x14ac:dyDescent="0.25">
      <c r="A71707">
        <v>209748</v>
      </c>
      <c r="B71707" s="1">
        <v>44372.185462783171</v>
      </c>
      <c r="C71707">
        <v>98024</v>
      </c>
      <c r="D71707">
        <v>125461</v>
      </c>
    </row>
    <row r="71708" spans="1:4" x14ac:dyDescent="0.25">
      <c r="A71708">
        <v>209743</v>
      </c>
      <c r="B71708" s="1">
        <v>44372.183035598711</v>
      </c>
      <c r="C71708">
        <v>298658</v>
      </c>
      <c r="D71708">
        <v>250679</v>
      </c>
    </row>
    <row r="71709" spans="1:4" x14ac:dyDescent="0.25">
      <c r="A71709">
        <v>209740</v>
      </c>
      <c r="B71709" s="1">
        <v>44372.177372168284</v>
      </c>
      <c r="C71709">
        <v>336820</v>
      </c>
      <c r="D71709">
        <v>278635</v>
      </c>
    </row>
    <row r="71710" spans="1:4" x14ac:dyDescent="0.25">
      <c r="A71710">
        <v>209735</v>
      </c>
      <c r="B71710" s="1">
        <v>44372.174540453074</v>
      </c>
      <c r="C71710">
        <v>180189</v>
      </c>
      <c r="D71710">
        <v>37644</v>
      </c>
    </row>
    <row r="71711" spans="1:4" x14ac:dyDescent="0.25">
      <c r="A71711">
        <v>209732</v>
      </c>
      <c r="B71711" s="1">
        <v>44372.165000000001</v>
      </c>
      <c r="C71711">
        <v>92842</v>
      </c>
      <c r="D71711">
        <v>439981</v>
      </c>
    </row>
    <row r="71712" spans="1:4" x14ac:dyDescent="0.25">
      <c r="A71712">
        <v>209729</v>
      </c>
      <c r="B71712" s="1">
        <v>44372.160381877024</v>
      </c>
      <c r="C71712">
        <v>115798</v>
      </c>
      <c r="D71712">
        <v>230507</v>
      </c>
    </row>
    <row r="71713" spans="1:4" x14ac:dyDescent="0.25">
      <c r="A71713">
        <v>209726</v>
      </c>
      <c r="B71713" s="1">
        <v>44372.158000000003</v>
      </c>
      <c r="C71713">
        <v>83015</v>
      </c>
      <c r="D71713">
        <v>95638</v>
      </c>
    </row>
    <row r="71714" spans="1:4" x14ac:dyDescent="0.25">
      <c r="A71714">
        <v>209723</v>
      </c>
      <c r="B71714" s="1">
        <v>44372.157550161806</v>
      </c>
      <c r="C71714">
        <v>215466</v>
      </c>
      <c r="D71714">
        <v>411922</v>
      </c>
    </row>
    <row r="71715" spans="1:4" x14ac:dyDescent="0.25">
      <c r="A71715">
        <v>209718</v>
      </c>
      <c r="B71715" s="1">
        <v>44372.154000000002</v>
      </c>
      <c r="C71715">
        <v>264941</v>
      </c>
      <c r="D71715">
        <v>86587</v>
      </c>
    </row>
    <row r="71716" spans="1:4" x14ac:dyDescent="0.25">
      <c r="A71716">
        <v>209716</v>
      </c>
      <c r="B71716" s="1">
        <v>44372.15390938511</v>
      </c>
      <c r="C71716">
        <v>249317</v>
      </c>
      <c r="D71716">
        <v>241927</v>
      </c>
    </row>
    <row r="71717" spans="1:4" x14ac:dyDescent="0.25">
      <c r="A71717">
        <v>209715</v>
      </c>
      <c r="B71717" s="1">
        <v>44372.153333333335</v>
      </c>
      <c r="C71717">
        <v>315271</v>
      </c>
      <c r="D71717">
        <v>313585</v>
      </c>
    </row>
    <row r="71718" spans="1:4" x14ac:dyDescent="0.25">
      <c r="A71718">
        <v>209711</v>
      </c>
      <c r="B71718" s="1">
        <v>44372.152333333339</v>
      </c>
      <c r="C71718">
        <v>114563</v>
      </c>
      <c r="D71718">
        <v>241927</v>
      </c>
    </row>
    <row r="71719" spans="1:4" x14ac:dyDescent="0.25">
      <c r="A71719">
        <v>209706</v>
      </c>
      <c r="B71719" s="1">
        <v>44372.14703236246</v>
      </c>
      <c r="C71719">
        <v>152428</v>
      </c>
      <c r="D71719">
        <v>380527</v>
      </c>
    </row>
    <row r="71720" spans="1:4" x14ac:dyDescent="0.25">
      <c r="A71720">
        <v>209704</v>
      </c>
      <c r="B71720" s="1">
        <v>44372.146999999997</v>
      </c>
      <c r="C71720">
        <v>252399</v>
      </c>
      <c r="D71720">
        <v>291168</v>
      </c>
    </row>
    <row r="71721" spans="1:4" x14ac:dyDescent="0.25">
      <c r="A71721">
        <v>209701</v>
      </c>
      <c r="B71721" s="1">
        <v>44372.146627831717</v>
      </c>
      <c r="C71721">
        <v>11479</v>
      </c>
      <c r="D71721">
        <v>242428</v>
      </c>
    </row>
    <row r="71722" spans="1:4" x14ac:dyDescent="0.25">
      <c r="A71722">
        <v>209698</v>
      </c>
      <c r="B71722" s="1">
        <v>44372.145666666664</v>
      </c>
      <c r="C71722">
        <v>313218</v>
      </c>
      <c r="D71722">
        <v>452568</v>
      </c>
    </row>
    <row r="71723" spans="1:4" x14ac:dyDescent="0.25">
      <c r="A71723">
        <v>209694</v>
      </c>
      <c r="B71723" s="1">
        <v>44372.144333333337</v>
      </c>
      <c r="C71723">
        <v>35812</v>
      </c>
      <c r="D71723">
        <v>324893</v>
      </c>
    </row>
    <row r="71724" spans="1:4" x14ac:dyDescent="0.25">
      <c r="A71724">
        <v>209689</v>
      </c>
      <c r="B71724" s="1">
        <v>44372.139333333333</v>
      </c>
      <c r="C71724">
        <v>116580</v>
      </c>
      <c r="D71724">
        <v>351192</v>
      </c>
    </row>
    <row r="71725" spans="1:4" x14ac:dyDescent="0.25">
      <c r="A71725">
        <v>209684</v>
      </c>
      <c r="B71725" s="1">
        <v>44372.137728155336</v>
      </c>
      <c r="C71725">
        <v>111799</v>
      </c>
      <c r="D71725">
        <v>192331</v>
      </c>
    </row>
    <row r="71726" spans="1:4" x14ac:dyDescent="0.25">
      <c r="A71726">
        <v>209679</v>
      </c>
      <c r="B71726" s="1">
        <v>44372.133278317153</v>
      </c>
      <c r="C71726">
        <v>119970</v>
      </c>
      <c r="D71726">
        <v>62570</v>
      </c>
    </row>
    <row r="71727" spans="1:4" x14ac:dyDescent="0.25">
      <c r="A71727">
        <v>209677</v>
      </c>
      <c r="B71727" s="1">
        <v>44372.131255663429</v>
      </c>
      <c r="C71727">
        <v>98190</v>
      </c>
      <c r="D71727">
        <v>35004</v>
      </c>
    </row>
    <row r="71728" spans="1:4" x14ac:dyDescent="0.25">
      <c r="A71728">
        <v>209676</v>
      </c>
      <c r="B71728" s="1">
        <v>44372.1300420712</v>
      </c>
      <c r="C71728">
        <v>267450</v>
      </c>
      <c r="D71728">
        <v>230507</v>
      </c>
    </row>
    <row r="71729" spans="1:4" x14ac:dyDescent="0.25">
      <c r="A71729">
        <v>209675</v>
      </c>
      <c r="B71729" s="1">
        <v>44372.127666666667</v>
      </c>
      <c r="C71729">
        <v>274985</v>
      </c>
      <c r="D71729">
        <v>421419</v>
      </c>
    </row>
    <row r="71730" spans="1:4" x14ac:dyDescent="0.25">
      <c r="A71730">
        <v>209673</v>
      </c>
      <c r="B71730" s="1">
        <v>44372.126401294496</v>
      </c>
      <c r="C71730">
        <v>28081</v>
      </c>
      <c r="D71730">
        <v>252370</v>
      </c>
    </row>
    <row r="71731" spans="1:4" x14ac:dyDescent="0.25">
      <c r="A71731">
        <v>209669</v>
      </c>
      <c r="B71731" s="1">
        <v>44372.12599676376</v>
      </c>
      <c r="C71731">
        <v>332664</v>
      </c>
      <c r="D71731">
        <v>250679</v>
      </c>
    </row>
    <row r="71732" spans="1:4" x14ac:dyDescent="0.25">
      <c r="A71732">
        <v>209665</v>
      </c>
      <c r="B71732" s="1">
        <v>44372.125333333337</v>
      </c>
      <c r="C71732">
        <v>198456</v>
      </c>
      <c r="D71732">
        <v>118549</v>
      </c>
    </row>
    <row r="71733" spans="1:4" x14ac:dyDescent="0.25">
      <c r="A71733">
        <v>209661</v>
      </c>
      <c r="B71733" s="1">
        <v>44372.114000000001</v>
      </c>
      <c r="C71733">
        <v>198891</v>
      </c>
      <c r="D71733">
        <v>153893</v>
      </c>
    </row>
    <row r="71734" spans="1:4" x14ac:dyDescent="0.25">
      <c r="A71734">
        <v>209658</v>
      </c>
      <c r="B71734" s="1">
        <v>44372.113456310683</v>
      </c>
      <c r="C71734">
        <v>184058</v>
      </c>
      <c r="D71734">
        <v>251823</v>
      </c>
    </row>
    <row r="71735" spans="1:4" x14ac:dyDescent="0.25">
      <c r="A71735">
        <v>209654</v>
      </c>
      <c r="B71735" s="1">
        <v>44372.113456310675</v>
      </c>
      <c r="C71735">
        <v>319720</v>
      </c>
      <c r="D71735">
        <v>347008</v>
      </c>
    </row>
    <row r="71736" spans="1:4" x14ac:dyDescent="0.25">
      <c r="A71736">
        <v>209649</v>
      </c>
      <c r="B71736" s="1">
        <v>44372.112647249189</v>
      </c>
      <c r="C71736">
        <v>25765</v>
      </c>
      <c r="D71736">
        <v>191893</v>
      </c>
    </row>
    <row r="71737" spans="1:4" x14ac:dyDescent="0.25">
      <c r="A71737">
        <v>209645</v>
      </c>
      <c r="B71737" s="1">
        <v>44372.111433656959</v>
      </c>
      <c r="C71737">
        <v>303914</v>
      </c>
      <c r="D71737">
        <v>255868</v>
      </c>
    </row>
    <row r="71738" spans="1:4" x14ac:dyDescent="0.25">
      <c r="A71738">
        <v>209643</v>
      </c>
      <c r="B71738" s="1">
        <v>44372.111333333334</v>
      </c>
      <c r="C71738">
        <v>241275</v>
      </c>
      <c r="D71738">
        <v>389985</v>
      </c>
    </row>
    <row r="71739" spans="1:4" x14ac:dyDescent="0.25">
      <c r="A71739">
        <v>209641</v>
      </c>
      <c r="B71739" s="1">
        <v>44372.110624595472</v>
      </c>
      <c r="C71739">
        <v>48392</v>
      </c>
      <c r="D71739">
        <v>447858</v>
      </c>
    </row>
    <row r="71740" spans="1:4" x14ac:dyDescent="0.25">
      <c r="A71740">
        <v>209636</v>
      </c>
      <c r="B71740" s="1">
        <v>44372.110220064722</v>
      </c>
      <c r="C71740">
        <v>189183</v>
      </c>
      <c r="D71740">
        <v>309079</v>
      </c>
    </row>
    <row r="71741" spans="1:4" x14ac:dyDescent="0.25">
      <c r="A71741">
        <v>209633</v>
      </c>
      <c r="B71741" s="1">
        <v>44372.109815533986</v>
      </c>
      <c r="C71741">
        <v>330606</v>
      </c>
      <c r="D71741">
        <v>208036</v>
      </c>
    </row>
    <row r="71742" spans="1:4" x14ac:dyDescent="0.25">
      <c r="A71742">
        <v>209628</v>
      </c>
      <c r="B71742" s="1">
        <v>44372.109006472492</v>
      </c>
      <c r="C71742">
        <v>14306</v>
      </c>
      <c r="D71742">
        <v>157591</v>
      </c>
    </row>
    <row r="71743" spans="1:4" x14ac:dyDescent="0.25">
      <c r="A71743">
        <v>209623</v>
      </c>
      <c r="B71743" s="1">
        <v>44372.108</v>
      </c>
      <c r="C71743">
        <v>345525</v>
      </c>
      <c r="D71743">
        <v>284536</v>
      </c>
    </row>
    <row r="71744" spans="1:4" x14ac:dyDescent="0.25">
      <c r="A71744">
        <v>209622</v>
      </c>
      <c r="B71744" s="1">
        <v>44372.106983818769</v>
      </c>
      <c r="C71744">
        <v>309859</v>
      </c>
      <c r="D71744">
        <v>118549</v>
      </c>
    </row>
    <row r="71745" spans="1:4" x14ac:dyDescent="0.25">
      <c r="A71745">
        <v>209621</v>
      </c>
      <c r="B71745" s="1">
        <v>44372.106174757282</v>
      </c>
      <c r="C71745">
        <v>108808</v>
      </c>
      <c r="D71745">
        <v>373415</v>
      </c>
    </row>
    <row r="71746" spans="1:4" x14ac:dyDescent="0.25">
      <c r="A71746">
        <v>209618</v>
      </c>
      <c r="B71746" s="1">
        <v>44372.103747572815</v>
      </c>
      <c r="C71746">
        <v>9218</v>
      </c>
      <c r="D71746">
        <v>254150</v>
      </c>
    </row>
    <row r="71747" spans="1:4" x14ac:dyDescent="0.25">
      <c r="A71747">
        <v>209613</v>
      </c>
      <c r="B71747" s="1">
        <v>44372.098893203882</v>
      </c>
      <c r="C71747">
        <v>148203</v>
      </c>
      <c r="D71747">
        <v>473323</v>
      </c>
    </row>
    <row r="71748" spans="1:4" x14ac:dyDescent="0.25">
      <c r="A71748">
        <v>209610</v>
      </c>
      <c r="B71748" s="1">
        <v>44372.089333333337</v>
      </c>
      <c r="C71748">
        <v>166036</v>
      </c>
      <c r="D71748">
        <v>158978</v>
      </c>
    </row>
    <row r="71749" spans="1:4" x14ac:dyDescent="0.25">
      <c r="A71749">
        <v>209608</v>
      </c>
      <c r="B71749" s="1">
        <v>44372.089</v>
      </c>
      <c r="C71749">
        <v>326415</v>
      </c>
      <c r="D71749">
        <v>373415</v>
      </c>
    </row>
    <row r="71750" spans="1:4" x14ac:dyDescent="0.25">
      <c r="A71750">
        <v>209607</v>
      </c>
      <c r="B71750" s="1">
        <v>44372.087566343042</v>
      </c>
      <c r="C71750">
        <v>105259</v>
      </c>
      <c r="D71750">
        <v>5151</v>
      </c>
    </row>
    <row r="71751" spans="1:4" x14ac:dyDescent="0.25">
      <c r="A71751">
        <v>209604</v>
      </c>
      <c r="B71751" s="1">
        <v>44372.078999999998</v>
      </c>
      <c r="C71751">
        <v>198115</v>
      </c>
      <c r="D71751">
        <v>209122</v>
      </c>
    </row>
    <row r="71752" spans="1:4" x14ac:dyDescent="0.25">
      <c r="A71752">
        <v>209600</v>
      </c>
      <c r="B71752" s="1">
        <v>44372.077857605182</v>
      </c>
      <c r="C71752">
        <v>273553</v>
      </c>
      <c r="D71752">
        <v>3528</v>
      </c>
    </row>
    <row r="71753" spans="1:4" x14ac:dyDescent="0.25">
      <c r="A71753">
        <v>209597</v>
      </c>
      <c r="B71753" s="1">
        <v>44372.077453074438</v>
      </c>
      <c r="C71753">
        <v>295966</v>
      </c>
      <c r="D71753">
        <v>470762</v>
      </c>
    </row>
    <row r="71754" spans="1:4" x14ac:dyDescent="0.25">
      <c r="A71754">
        <v>209592</v>
      </c>
      <c r="B71754" s="1">
        <v>44372.070171521038</v>
      </c>
      <c r="C71754">
        <v>178324</v>
      </c>
      <c r="D71754">
        <v>351192</v>
      </c>
    </row>
    <row r="71755" spans="1:4" x14ac:dyDescent="0.25">
      <c r="A71755">
        <v>209590</v>
      </c>
      <c r="B71755" s="1">
        <v>44372.068666666666</v>
      </c>
      <c r="C71755">
        <v>309236</v>
      </c>
      <c r="D71755">
        <v>50669</v>
      </c>
    </row>
    <row r="71756" spans="1:4" x14ac:dyDescent="0.25">
      <c r="A71756">
        <v>209585</v>
      </c>
      <c r="B71756" s="1">
        <v>44372.068553398058</v>
      </c>
      <c r="C71756">
        <v>24209</v>
      </c>
      <c r="D71756">
        <v>217497</v>
      </c>
    </row>
    <row r="71757" spans="1:4" x14ac:dyDescent="0.25">
      <c r="A71757">
        <v>209583</v>
      </c>
      <c r="B71757" s="1">
        <v>44372.068148867314</v>
      </c>
      <c r="C71757">
        <v>238316</v>
      </c>
      <c r="D71757">
        <v>250679</v>
      </c>
    </row>
    <row r="71758" spans="1:4" x14ac:dyDescent="0.25">
      <c r="A71758">
        <v>209580</v>
      </c>
      <c r="B71758" s="1">
        <v>44372.066935275085</v>
      </c>
      <c r="C71758">
        <v>261055</v>
      </c>
      <c r="D71758">
        <v>428090</v>
      </c>
    </row>
    <row r="71759" spans="1:4" x14ac:dyDescent="0.25">
      <c r="A71759">
        <v>209578</v>
      </c>
      <c r="B71759" s="1">
        <v>44372.065666666662</v>
      </c>
      <c r="C71759">
        <v>106202</v>
      </c>
      <c r="D71759">
        <v>343712</v>
      </c>
    </row>
    <row r="71760" spans="1:4" x14ac:dyDescent="0.25">
      <c r="A71760">
        <v>209570</v>
      </c>
      <c r="B71760" s="1">
        <v>44372.064912621361</v>
      </c>
      <c r="C71760">
        <v>66809</v>
      </c>
      <c r="D71760">
        <v>226744</v>
      </c>
    </row>
    <row r="71761" spans="1:4" x14ac:dyDescent="0.25">
      <c r="A71761">
        <v>209573</v>
      </c>
      <c r="B71761" s="1">
        <v>44372.064912621361</v>
      </c>
      <c r="C71761">
        <v>107970</v>
      </c>
      <c r="D71761">
        <v>154256</v>
      </c>
    </row>
    <row r="71762" spans="1:4" x14ac:dyDescent="0.25">
      <c r="A71762">
        <v>209565</v>
      </c>
      <c r="B71762" s="1">
        <v>44372.063294498381</v>
      </c>
      <c r="C71762">
        <v>43682</v>
      </c>
      <c r="D71762">
        <v>304128</v>
      </c>
    </row>
    <row r="71763" spans="1:4" x14ac:dyDescent="0.25">
      <c r="A71763">
        <v>209569</v>
      </c>
      <c r="B71763" s="1">
        <v>44372.063294498381</v>
      </c>
      <c r="C71763">
        <v>162082</v>
      </c>
      <c r="D71763">
        <v>409800</v>
      </c>
    </row>
    <row r="71764" spans="1:4" x14ac:dyDescent="0.25">
      <c r="A71764">
        <v>209561</v>
      </c>
      <c r="B71764" s="1">
        <v>44372.061676375408</v>
      </c>
      <c r="C71764">
        <v>94636</v>
      </c>
      <c r="D71764">
        <v>21760</v>
      </c>
    </row>
    <row r="71765" spans="1:4" x14ac:dyDescent="0.25">
      <c r="A71765">
        <v>209556</v>
      </c>
      <c r="B71765" s="1">
        <v>44372.059000000001</v>
      </c>
      <c r="C71765">
        <v>13671</v>
      </c>
      <c r="D71765">
        <v>351192</v>
      </c>
    </row>
    <row r="71766" spans="1:4" x14ac:dyDescent="0.25">
      <c r="A71766">
        <v>209552</v>
      </c>
      <c r="B71766" s="1">
        <v>44372.055608414244</v>
      </c>
      <c r="C71766">
        <v>235597</v>
      </c>
      <c r="D71766">
        <v>250679</v>
      </c>
    </row>
    <row r="71767" spans="1:4" x14ac:dyDescent="0.25">
      <c r="A71767">
        <v>209551</v>
      </c>
      <c r="B71767" s="1">
        <v>44372.052372168284</v>
      </c>
      <c r="C71767">
        <v>121078</v>
      </c>
      <c r="D71767">
        <v>227775</v>
      </c>
    </row>
    <row r="71768" spans="1:4" x14ac:dyDescent="0.25">
      <c r="A71768">
        <v>209548</v>
      </c>
      <c r="B71768" s="1">
        <v>44372.052333333333</v>
      </c>
      <c r="C71768">
        <v>255900</v>
      </c>
      <c r="D71768">
        <v>74862</v>
      </c>
    </row>
    <row r="71769" spans="1:4" x14ac:dyDescent="0.25">
      <c r="A71769">
        <v>209547</v>
      </c>
      <c r="B71769" s="1">
        <v>44372.051563106797</v>
      </c>
      <c r="C71769">
        <v>281469</v>
      </c>
      <c r="D71769">
        <v>411922</v>
      </c>
    </row>
    <row r="71770" spans="1:4" x14ac:dyDescent="0.25">
      <c r="A71770">
        <v>209546</v>
      </c>
      <c r="B71770" s="1">
        <v>44372.048999999999</v>
      </c>
      <c r="C71770">
        <v>263177</v>
      </c>
      <c r="D71770">
        <v>180863</v>
      </c>
    </row>
    <row r="71771" spans="1:4" x14ac:dyDescent="0.25">
      <c r="A71771">
        <v>209541</v>
      </c>
      <c r="B71771" s="1">
        <v>44372.046999999999</v>
      </c>
      <c r="C71771">
        <v>108082</v>
      </c>
      <c r="D71771">
        <v>16656</v>
      </c>
    </row>
    <row r="71772" spans="1:4" x14ac:dyDescent="0.25">
      <c r="A71772">
        <v>209539</v>
      </c>
      <c r="B71772" s="1">
        <v>44372.046304207121</v>
      </c>
      <c r="C71772">
        <v>144618</v>
      </c>
      <c r="D71772">
        <v>445443</v>
      </c>
    </row>
    <row r="71773" spans="1:4" x14ac:dyDescent="0.25">
      <c r="A71773">
        <v>209537</v>
      </c>
      <c r="B71773" s="1">
        <v>44372.045495145634</v>
      </c>
      <c r="C71773">
        <v>252983</v>
      </c>
      <c r="D71773">
        <v>293905</v>
      </c>
    </row>
    <row r="71774" spans="1:4" x14ac:dyDescent="0.25">
      <c r="A71774">
        <v>209533</v>
      </c>
      <c r="B71774" s="1">
        <v>44372.043877022654</v>
      </c>
      <c r="C71774">
        <v>135303</v>
      </c>
      <c r="D71774">
        <v>199629</v>
      </c>
    </row>
    <row r="71775" spans="1:4" x14ac:dyDescent="0.25">
      <c r="A71775">
        <v>209523</v>
      </c>
      <c r="B71775" s="1">
        <v>44372.0406407767</v>
      </c>
      <c r="C71775">
        <v>214282</v>
      </c>
      <c r="D71775">
        <v>389985</v>
      </c>
    </row>
    <row r="71776" spans="1:4" x14ac:dyDescent="0.25">
      <c r="A71776">
        <v>209528</v>
      </c>
      <c r="B71776" s="1">
        <v>44372.0406407767</v>
      </c>
      <c r="C71776">
        <v>321830</v>
      </c>
      <c r="D71776">
        <v>285680</v>
      </c>
    </row>
    <row r="71777" spans="1:4" x14ac:dyDescent="0.25">
      <c r="A71777">
        <v>209520</v>
      </c>
      <c r="B71777" s="1">
        <v>44372.038999999997</v>
      </c>
      <c r="C71777">
        <v>290737</v>
      </c>
      <c r="D71777">
        <v>396686</v>
      </c>
    </row>
    <row r="71778" spans="1:4" x14ac:dyDescent="0.25">
      <c r="A71778">
        <v>209517</v>
      </c>
      <c r="B71778" s="1">
        <v>44372.031333333332</v>
      </c>
      <c r="C71778">
        <v>179370</v>
      </c>
      <c r="D71778">
        <v>411922</v>
      </c>
    </row>
    <row r="71779" spans="1:4" x14ac:dyDescent="0.25">
      <c r="A71779">
        <v>209515</v>
      </c>
      <c r="B71779" s="1">
        <v>44372.03052750809</v>
      </c>
      <c r="C71779">
        <v>201015</v>
      </c>
      <c r="D71779">
        <v>79374</v>
      </c>
    </row>
    <row r="71780" spans="1:4" x14ac:dyDescent="0.25">
      <c r="A71780">
        <v>209510</v>
      </c>
      <c r="B71780" s="1">
        <v>44372.02931391586</v>
      </c>
      <c r="C71780">
        <v>161945</v>
      </c>
      <c r="D71780">
        <v>118549</v>
      </c>
    </row>
    <row r="71781" spans="1:4" x14ac:dyDescent="0.25">
      <c r="A71781">
        <v>209509</v>
      </c>
      <c r="B71781" s="1">
        <v>44372.028333333335</v>
      </c>
      <c r="C71781">
        <v>126246</v>
      </c>
      <c r="D71781">
        <v>170184</v>
      </c>
    </row>
    <row r="71782" spans="1:4" x14ac:dyDescent="0.25">
      <c r="A71782">
        <v>209505</v>
      </c>
      <c r="B71782" s="1">
        <v>44372.02769579288</v>
      </c>
      <c r="C71782">
        <v>120315</v>
      </c>
      <c r="D71782">
        <v>327633</v>
      </c>
    </row>
    <row r="71783" spans="1:4" x14ac:dyDescent="0.25">
      <c r="A71783">
        <v>209503</v>
      </c>
      <c r="B71783" s="1">
        <v>44372.022841423946</v>
      </c>
      <c r="C71783">
        <v>7335</v>
      </c>
      <c r="D71783">
        <v>411922</v>
      </c>
    </row>
    <row r="71784" spans="1:4" x14ac:dyDescent="0.25">
      <c r="A71784">
        <v>209501</v>
      </c>
      <c r="B71784" s="1">
        <v>44372.021627831717</v>
      </c>
      <c r="C71784">
        <v>240805</v>
      </c>
      <c r="D71784">
        <v>133619</v>
      </c>
    </row>
    <row r="71785" spans="1:4" x14ac:dyDescent="0.25">
      <c r="A71785">
        <v>209499</v>
      </c>
      <c r="B71785" s="1">
        <v>44372.020333333334</v>
      </c>
      <c r="C71785">
        <v>100437</v>
      </c>
      <c r="D71785">
        <v>176818</v>
      </c>
    </row>
    <row r="71786" spans="1:4" x14ac:dyDescent="0.25">
      <c r="A71786">
        <v>209498</v>
      </c>
      <c r="B71786" s="1">
        <v>44372.01920064725</v>
      </c>
      <c r="C71786">
        <v>111695</v>
      </c>
      <c r="D71786">
        <v>239565</v>
      </c>
    </row>
    <row r="71787" spans="1:4" x14ac:dyDescent="0.25">
      <c r="A71787">
        <v>209497</v>
      </c>
      <c r="B71787" s="1">
        <v>44372.017987055013</v>
      </c>
      <c r="C71787">
        <v>257321</v>
      </c>
      <c r="D71787">
        <v>439981</v>
      </c>
    </row>
    <row r="71788" spans="1:4" x14ac:dyDescent="0.25">
      <c r="A71788">
        <v>209493</v>
      </c>
      <c r="B71788" s="1">
        <v>44372.016666666663</v>
      </c>
      <c r="C71788">
        <v>314219</v>
      </c>
      <c r="D71788">
        <v>304267</v>
      </c>
    </row>
    <row r="71789" spans="1:4" x14ac:dyDescent="0.25">
      <c r="A71789">
        <v>209490</v>
      </c>
      <c r="B71789" s="1">
        <v>44372.01636893204</v>
      </c>
      <c r="C71789">
        <v>210992</v>
      </c>
      <c r="D71789">
        <v>60239</v>
      </c>
    </row>
    <row r="71790" spans="1:4" x14ac:dyDescent="0.25">
      <c r="A71790">
        <v>209489</v>
      </c>
      <c r="B71790" s="1">
        <v>44372.01515533981</v>
      </c>
      <c r="C71790">
        <v>192931</v>
      </c>
      <c r="D71790">
        <v>82901</v>
      </c>
    </row>
    <row r="71791" spans="1:4" x14ac:dyDescent="0.25">
      <c r="A71791">
        <v>209488</v>
      </c>
      <c r="B71791" s="1">
        <v>44372.01353721683</v>
      </c>
      <c r="C71791">
        <v>225140</v>
      </c>
      <c r="D71791">
        <v>154228</v>
      </c>
    </row>
    <row r="71792" spans="1:4" x14ac:dyDescent="0.25">
      <c r="A71792">
        <v>209486</v>
      </c>
      <c r="B71792" s="1">
        <v>44371.999783171523</v>
      </c>
      <c r="C71792">
        <v>195341</v>
      </c>
      <c r="D71792">
        <v>388561</v>
      </c>
    </row>
    <row r="71793" spans="1:4" x14ac:dyDescent="0.25">
      <c r="A71793">
        <v>209484</v>
      </c>
      <c r="B71793" s="1">
        <v>44371.999378640772</v>
      </c>
      <c r="C71793">
        <v>305223</v>
      </c>
      <c r="D71793">
        <v>262278</v>
      </c>
    </row>
    <row r="71794" spans="1:4" x14ac:dyDescent="0.25">
      <c r="A71794">
        <v>209480</v>
      </c>
      <c r="B71794" s="1">
        <v>44371.999000000003</v>
      </c>
      <c r="C71794">
        <v>258757</v>
      </c>
      <c r="D71794">
        <v>473323</v>
      </c>
    </row>
    <row r="71795" spans="1:4" x14ac:dyDescent="0.25">
      <c r="A71795">
        <v>209478</v>
      </c>
      <c r="B71795" s="1">
        <v>44371.998974110036</v>
      </c>
      <c r="C71795">
        <v>237693</v>
      </c>
      <c r="D71795">
        <v>258219</v>
      </c>
    </row>
    <row r="71796" spans="1:4" x14ac:dyDescent="0.25">
      <c r="A71796">
        <v>209474</v>
      </c>
      <c r="B71796" s="1">
        <v>44371.995333333332</v>
      </c>
      <c r="C71796">
        <v>258024</v>
      </c>
      <c r="D71796">
        <v>180017</v>
      </c>
    </row>
    <row r="71797" spans="1:4" x14ac:dyDescent="0.25">
      <c r="A71797">
        <v>209472</v>
      </c>
      <c r="B71797" s="1">
        <v>44371.992097087379</v>
      </c>
      <c r="C71797">
        <v>305490</v>
      </c>
      <c r="D71797">
        <v>214224</v>
      </c>
    </row>
    <row r="71798" spans="1:4" x14ac:dyDescent="0.25">
      <c r="A71798">
        <v>209471</v>
      </c>
      <c r="B71798" s="1">
        <v>44371.988860841426</v>
      </c>
      <c r="C71798">
        <v>53198</v>
      </c>
      <c r="D71798">
        <v>347008</v>
      </c>
    </row>
    <row r="71799" spans="1:4" x14ac:dyDescent="0.25">
      <c r="A71799">
        <v>209469</v>
      </c>
      <c r="B71799" s="1">
        <v>44371.987647249196</v>
      </c>
      <c r="C71799">
        <v>220915</v>
      </c>
      <c r="D71799">
        <v>134973</v>
      </c>
    </row>
    <row r="71800" spans="1:4" x14ac:dyDescent="0.25">
      <c r="A71800">
        <v>209467</v>
      </c>
      <c r="B71800" s="1">
        <v>44371.987242718445</v>
      </c>
      <c r="C71800">
        <v>166205</v>
      </c>
      <c r="D71800">
        <v>351192</v>
      </c>
    </row>
    <row r="71801" spans="1:4" x14ac:dyDescent="0.25">
      <c r="A71801">
        <v>209464</v>
      </c>
      <c r="B71801" s="1">
        <v>44371.985000000001</v>
      </c>
      <c r="C71801">
        <v>298355</v>
      </c>
      <c r="D71801">
        <v>35970</v>
      </c>
    </row>
    <row r="71802" spans="1:4" x14ac:dyDescent="0.25">
      <c r="A71802">
        <v>209461</v>
      </c>
      <c r="B71802" s="1">
        <v>44371.984006472492</v>
      </c>
      <c r="C71802">
        <v>189183</v>
      </c>
      <c r="D71802">
        <v>122982</v>
      </c>
    </row>
    <row r="71803" spans="1:4" x14ac:dyDescent="0.25">
      <c r="A71803">
        <v>209456</v>
      </c>
      <c r="B71803" s="1">
        <v>44371.982388349512</v>
      </c>
      <c r="C71803">
        <v>137995</v>
      </c>
      <c r="D71803">
        <v>157591</v>
      </c>
    </row>
    <row r="71804" spans="1:4" x14ac:dyDescent="0.25">
      <c r="A71804">
        <v>209451</v>
      </c>
      <c r="B71804" s="1">
        <v>44371.981174757282</v>
      </c>
      <c r="C71804">
        <v>140392</v>
      </c>
      <c r="D71804">
        <v>242592</v>
      </c>
    </row>
    <row r="71805" spans="1:4" x14ac:dyDescent="0.25">
      <c r="A71805">
        <v>209447</v>
      </c>
      <c r="B71805" s="1">
        <v>44371.980666666663</v>
      </c>
      <c r="C71805">
        <v>181843</v>
      </c>
      <c r="D71805">
        <v>158978</v>
      </c>
    </row>
    <row r="71806" spans="1:4" x14ac:dyDescent="0.25">
      <c r="A71806">
        <v>209444</v>
      </c>
      <c r="B71806" s="1">
        <v>44371.978747572815</v>
      </c>
      <c r="C71806">
        <v>290534</v>
      </c>
      <c r="D71806">
        <v>42035</v>
      </c>
    </row>
    <row r="71807" spans="1:4" x14ac:dyDescent="0.25">
      <c r="A71807">
        <v>209443</v>
      </c>
      <c r="B71807" s="1">
        <v>44371.977938511329</v>
      </c>
      <c r="C71807">
        <v>277463</v>
      </c>
      <c r="D71807">
        <v>392434</v>
      </c>
    </row>
    <row r="71808" spans="1:4" x14ac:dyDescent="0.25">
      <c r="A71808">
        <v>209440</v>
      </c>
      <c r="B71808" s="1">
        <v>44371.977533980578</v>
      </c>
      <c r="C71808">
        <v>198392</v>
      </c>
      <c r="D71808">
        <v>477565</v>
      </c>
    </row>
    <row r="71809" spans="1:4" x14ac:dyDescent="0.25">
      <c r="A71809">
        <v>209435</v>
      </c>
      <c r="B71809" s="1">
        <v>44371.975915857605</v>
      </c>
      <c r="C71809">
        <v>131402</v>
      </c>
      <c r="D71809">
        <v>137327</v>
      </c>
    </row>
    <row r="71810" spans="1:4" x14ac:dyDescent="0.25">
      <c r="A71810">
        <v>209434</v>
      </c>
      <c r="B71810" s="1">
        <v>44371.975106796112</v>
      </c>
      <c r="C71810">
        <v>325715</v>
      </c>
      <c r="D71810">
        <v>438887</v>
      </c>
    </row>
    <row r="71811" spans="1:4" x14ac:dyDescent="0.25">
      <c r="A71811">
        <v>209430</v>
      </c>
      <c r="B71811" s="1">
        <v>44371.974297734625</v>
      </c>
      <c r="C71811">
        <v>243915</v>
      </c>
      <c r="D71811">
        <v>351192</v>
      </c>
    </row>
    <row r="71812" spans="1:4" x14ac:dyDescent="0.25">
      <c r="A71812">
        <v>209432</v>
      </c>
      <c r="B71812" s="1">
        <v>44371.974297734625</v>
      </c>
      <c r="C71812">
        <v>276420</v>
      </c>
      <c r="D71812">
        <v>123844</v>
      </c>
    </row>
    <row r="71813" spans="1:4" x14ac:dyDescent="0.25">
      <c r="A71813">
        <v>209422</v>
      </c>
      <c r="B71813" s="1">
        <v>44371.973084142395</v>
      </c>
      <c r="C71813">
        <v>92731</v>
      </c>
      <c r="D71813">
        <v>411922</v>
      </c>
    </row>
    <row r="71814" spans="1:4" x14ac:dyDescent="0.25">
      <c r="A71814">
        <v>209425</v>
      </c>
      <c r="B71814" s="1">
        <v>44371.973084142395</v>
      </c>
      <c r="C71814">
        <v>290152</v>
      </c>
      <c r="D71814">
        <v>153893</v>
      </c>
    </row>
    <row r="71815" spans="1:4" x14ac:dyDescent="0.25">
      <c r="A71815">
        <v>209421</v>
      </c>
      <c r="B71815" s="1">
        <v>44371.972679611652</v>
      </c>
      <c r="C71815">
        <v>33351</v>
      </c>
      <c r="D71815">
        <v>88863</v>
      </c>
    </row>
    <row r="71816" spans="1:4" x14ac:dyDescent="0.25">
      <c r="A71816">
        <v>209417</v>
      </c>
      <c r="B71816" s="1">
        <v>44371.971870550158</v>
      </c>
      <c r="C71816">
        <v>284025</v>
      </c>
      <c r="D71816">
        <v>411922</v>
      </c>
    </row>
    <row r="71817" spans="1:4" x14ac:dyDescent="0.25">
      <c r="A71817">
        <v>209412</v>
      </c>
      <c r="B71817" s="1">
        <v>44371.971466019422</v>
      </c>
      <c r="C71817">
        <v>143439</v>
      </c>
      <c r="D71817">
        <v>250679</v>
      </c>
    </row>
    <row r="71818" spans="1:4" x14ac:dyDescent="0.25">
      <c r="A71818">
        <v>209411</v>
      </c>
      <c r="B71818" s="1">
        <v>44371.969847896442</v>
      </c>
      <c r="C71818">
        <v>27854</v>
      </c>
      <c r="D71818">
        <v>182984</v>
      </c>
    </row>
    <row r="71819" spans="1:4" x14ac:dyDescent="0.25">
      <c r="A71819">
        <v>209405</v>
      </c>
      <c r="B71819" s="1">
        <v>44371.964993527508</v>
      </c>
      <c r="C71819">
        <v>72832</v>
      </c>
      <c r="D71819">
        <v>439981</v>
      </c>
    </row>
    <row r="71820" spans="1:4" x14ac:dyDescent="0.25">
      <c r="A71820">
        <v>209410</v>
      </c>
      <c r="B71820" s="1">
        <v>44371.964993527508</v>
      </c>
      <c r="C71820">
        <v>237575</v>
      </c>
      <c r="D71820">
        <v>430472</v>
      </c>
    </row>
    <row r="71821" spans="1:4" x14ac:dyDescent="0.25">
      <c r="A71821">
        <v>209400</v>
      </c>
      <c r="B71821" s="1">
        <v>44371.963375404535</v>
      </c>
      <c r="C71821">
        <v>232779</v>
      </c>
      <c r="D71821">
        <v>467195</v>
      </c>
    </row>
    <row r="71822" spans="1:4" x14ac:dyDescent="0.25">
      <c r="A71822">
        <v>209395</v>
      </c>
      <c r="B71822" s="1">
        <v>44371.962566343042</v>
      </c>
      <c r="C71822">
        <v>38887</v>
      </c>
      <c r="D71822">
        <v>148256</v>
      </c>
    </row>
    <row r="71823" spans="1:4" x14ac:dyDescent="0.25">
      <c r="A71823">
        <v>209399</v>
      </c>
      <c r="B71823" s="1">
        <v>44371.962566343042</v>
      </c>
      <c r="C71823">
        <v>88747</v>
      </c>
      <c r="D71823">
        <v>72841</v>
      </c>
    </row>
    <row r="71824" spans="1:4" x14ac:dyDescent="0.25">
      <c r="A71824">
        <v>209386</v>
      </c>
      <c r="B71824" s="1">
        <v>44371.961757281555</v>
      </c>
      <c r="C71824">
        <v>168809</v>
      </c>
      <c r="D71824">
        <v>471403</v>
      </c>
    </row>
    <row r="71825" spans="1:4" x14ac:dyDescent="0.25">
      <c r="A71825">
        <v>209390</v>
      </c>
      <c r="B71825" s="1">
        <v>44371.961757281555</v>
      </c>
      <c r="C71825">
        <v>212065</v>
      </c>
      <c r="D71825">
        <v>62570</v>
      </c>
    </row>
    <row r="71826" spans="1:4" x14ac:dyDescent="0.25">
      <c r="A71826">
        <v>209394</v>
      </c>
      <c r="B71826" s="1">
        <v>44371.961757281555</v>
      </c>
      <c r="C71826">
        <v>243766</v>
      </c>
      <c r="D71826">
        <v>396331</v>
      </c>
    </row>
    <row r="71827" spans="1:4" x14ac:dyDescent="0.25">
      <c r="A71827">
        <v>209383</v>
      </c>
      <c r="B71827" s="1">
        <v>44371.961666666662</v>
      </c>
      <c r="C71827">
        <v>207763</v>
      </c>
      <c r="D71827">
        <v>72511</v>
      </c>
    </row>
    <row r="71828" spans="1:4" x14ac:dyDescent="0.25">
      <c r="A71828">
        <v>209379</v>
      </c>
      <c r="B71828" s="1">
        <v>44371.958521035602</v>
      </c>
      <c r="C71828">
        <v>168919</v>
      </c>
      <c r="D71828">
        <v>477565</v>
      </c>
    </row>
    <row r="71829" spans="1:4" x14ac:dyDescent="0.25">
      <c r="A71829">
        <v>209375</v>
      </c>
      <c r="B71829" s="1">
        <v>44371.957307443365</v>
      </c>
      <c r="C71829">
        <v>119613</v>
      </c>
      <c r="D71829">
        <v>82850</v>
      </c>
    </row>
    <row r="71830" spans="1:4" x14ac:dyDescent="0.25">
      <c r="A71830">
        <v>209368</v>
      </c>
      <c r="B71830" s="1">
        <v>44371.956902912621</v>
      </c>
      <c r="C71830">
        <v>7271</v>
      </c>
      <c r="D71830">
        <v>118549</v>
      </c>
    </row>
    <row r="71831" spans="1:4" x14ac:dyDescent="0.25">
      <c r="A71831">
        <v>209370</v>
      </c>
      <c r="B71831" s="1">
        <v>44371.956902912621</v>
      </c>
      <c r="C71831">
        <v>234315</v>
      </c>
      <c r="D71831">
        <v>5151</v>
      </c>
    </row>
    <row r="71832" spans="1:4" x14ac:dyDescent="0.25">
      <c r="A71832">
        <v>209367</v>
      </c>
      <c r="B71832" s="1">
        <v>44371.955284789648</v>
      </c>
      <c r="C71832">
        <v>102261</v>
      </c>
      <c r="D71832">
        <v>421608</v>
      </c>
    </row>
    <row r="71833" spans="1:4" x14ac:dyDescent="0.25">
      <c r="A71833">
        <v>209357</v>
      </c>
      <c r="B71833" s="1">
        <v>44371.955000000002</v>
      </c>
      <c r="C71833">
        <v>127304</v>
      </c>
      <c r="D71833">
        <v>12738</v>
      </c>
    </row>
    <row r="71834" spans="1:4" x14ac:dyDescent="0.25">
      <c r="A71834">
        <v>209362</v>
      </c>
      <c r="B71834" s="1">
        <v>44371.955000000002</v>
      </c>
      <c r="C71834">
        <v>301971</v>
      </c>
      <c r="D71834">
        <v>296654</v>
      </c>
    </row>
    <row r="71835" spans="1:4" x14ac:dyDescent="0.25">
      <c r="A71835">
        <v>209348</v>
      </c>
      <c r="B71835" s="1">
        <v>44371.954071197411</v>
      </c>
      <c r="C71835">
        <v>4737</v>
      </c>
      <c r="D71835">
        <v>82181</v>
      </c>
    </row>
    <row r="71836" spans="1:4" x14ac:dyDescent="0.25">
      <c r="A71836">
        <v>209351</v>
      </c>
      <c r="B71836" s="1">
        <v>44371.954071197411</v>
      </c>
      <c r="C71836">
        <v>174900</v>
      </c>
      <c r="D71836">
        <v>44035</v>
      </c>
    </row>
    <row r="71837" spans="1:4" x14ac:dyDescent="0.25">
      <c r="A71837">
        <v>209352</v>
      </c>
      <c r="B71837" s="1">
        <v>44371.954071197411</v>
      </c>
      <c r="C71837">
        <v>175718</v>
      </c>
      <c r="D71837">
        <v>16360</v>
      </c>
    </row>
    <row r="71838" spans="1:4" x14ac:dyDescent="0.25">
      <c r="A71838">
        <v>209345</v>
      </c>
      <c r="B71838" s="1">
        <v>44371.951666666668</v>
      </c>
      <c r="C71838">
        <v>305427</v>
      </c>
      <c r="D71838">
        <v>4316</v>
      </c>
    </row>
    <row r="71839" spans="1:4" x14ac:dyDescent="0.25">
      <c r="A71839">
        <v>209340</v>
      </c>
      <c r="B71839" s="1">
        <v>44371.948003236248</v>
      </c>
      <c r="C71839">
        <v>315197</v>
      </c>
      <c r="D71839">
        <v>459455</v>
      </c>
    </row>
    <row r="71840" spans="1:4" x14ac:dyDescent="0.25">
      <c r="A71840">
        <v>209338</v>
      </c>
      <c r="B71840" s="1">
        <v>44371.947194174754</v>
      </c>
      <c r="C71840">
        <v>171754</v>
      </c>
      <c r="D71840">
        <v>404226</v>
      </c>
    </row>
    <row r="71841" spans="1:4" x14ac:dyDescent="0.25">
      <c r="A71841">
        <v>209331</v>
      </c>
      <c r="B71841" s="1">
        <v>44371.945980582524</v>
      </c>
      <c r="C71841">
        <v>325719</v>
      </c>
      <c r="D71841">
        <v>404226</v>
      </c>
    </row>
    <row r="71842" spans="1:4" x14ac:dyDescent="0.25">
      <c r="A71842">
        <v>209333</v>
      </c>
      <c r="B71842" s="1">
        <v>44371.945980582524</v>
      </c>
      <c r="C71842">
        <v>335560</v>
      </c>
      <c r="D71842">
        <v>112334</v>
      </c>
    </row>
    <row r="71843" spans="1:4" x14ac:dyDescent="0.25">
      <c r="A71843">
        <v>209329</v>
      </c>
      <c r="B71843" s="1">
        <v>44371.945576051781</v>
      </c>
      <c r="C71843">
        <v>257537</v>
      </c>
      <c r="D71843">
        <v>458325</v>
      </c>
    </row>
    <row r="71844" spans="1:4" x14ac:dyDescent="0.25">
      <c r="A71844">
        <v>209321</v>
      </c>
      <c r="B71844" s="1">
        <v>44371.943957928808</v>
      </c>
      <c r="C71844">
        <v>2590</v>
      </c>
      <c r="D71844">
        <v>340447</v>
      </c>
    </row>
    <row r="71845" spans="1:4" x14ac:dyDescent="0.25">
      <c r="A71845">
        <v>209326</v>
      </c>
      <c r="B71845" s="1">
        <v>44371.943957928808</v>
      </c>
      <c r="C71845">
        <v>282443</v>
      </c>
      <c r="D71845">
        <v>185733</v>
      </c>
    </row>
    <row r="71846" spans="1:4" x14ac:dyDescent="0.25">
      <c r="A71846">
        <v>209320</v>
      </c>
      <c r="B71846" s="1">
        <v>44371.941530744334</v>
      </c>
      <c r="C71846">
        <v>312205</v>
      </c>
      <c r="D71846">
        <v>134888</v>
      </c>
    </row>
    <row r="71847" spans="1:4" x14ac:dyDescent="0.25">
      <c r="A71847">
        <v>209315</v>
      </c>
      <c r="B71847" s="1">
        <v>44371.938294498381</v>
      </c>
      <c r="C71847">
        <v>187289</v>
      </c>
      <c r="D71847">
        <v>403878</v>
      </c>
    </row>
    <row r="71848" spans="1:4" x14ac:dyDescent="0.25">
      <c r="A71848">
        <v>209312</v>
      </c>
      <c r="B71848" s="1">
        <v>44371.937485436894</v>
      </c>
      <c r="C71848">
        <v>286417</v>
      </c>
      <c r="D71848">
        <v>403089</v>
      </c>
    </row>
    <row r="71849" spans="1:4" x14ac:dyDescent="0.25">
      <c r="A71849">
        <v>209313</v>
      </c>
      <c r="B71849" s="1">
        <v>44371.937485436894</v>
      </c>
      <c r="C71849">
        <v>314894</v>
      </c>
      <c r="D71849">
        <v>411922</v>
      </c>
    </row>
    <row r="71850" spans="1:4" x14ac:dyDescent="0.25">
      <c r="A71850">
        <v>209307</v>
      </c>
      <c r="B71850" s="1">
        <v>44371.936676375408</v>
      </c>
      <c r="C71850">
        <v>157471</v>
      </c>
      <c r="D71850">
        <v>170007</v>
      </c>
    </row>
    <row r="71851" spans="1:4" x14ac:dyDescent="0.25">
      <c r="A71851">
        <v>209302</v>
      </c>
      <c r="B71851" s="1">
        <v>44371.935867313914</v>
      </c>
      <c r="C71851">
        <v>245897</v>
      </c>
      <c r="D71851">
        <v>17989</v>
      </c>
    </row>
    <row r="71852" spans="1:4" x14ac:dyDescent="0.25">
      <c r="A71852">
        <v>209298</v>
      </c>
      <c r="B71852" s="1">
        <v>44371.935058252428</v>
      </c>
      <c r="C71852">
        <v>118361</v>
      </c>
      <c r="D71852">
        <v>250679</v>
      </c>
    </row>
    <row r="71853" spans="1:4" x14ac:dyDescent="0.25">
      <c r="A71853">
        <v>209297</v>
      </c>
      <c r="B71853" s="1">
        <v>44371.934249190941</v>
      </c>
      <c r="C71853">
        <v>211930</v>
      </c>
      <c r="D71853">
        <v>128523</v>
      </c>
    </row>
    <row r="71854" spans="1:4" x14ac:dyDescent="0.25">
      <c r="A71854">
        <v>209293</v>
      </c>
      <c r="B71854" s="1">
        <v>44371.933844660191</v>
      </c>
      <c r="C71854">
        <v>102968</v>
      </c>
      <c r="D71854">
        <v>286645</v>
      </c>
    </row>
    <row r="71855" spans="1:4" x14ac:dyDescent="0.25">
      <c r="A71855">
        <v>209290</v>
      </c>
      <c r="B71855" s="1">
        <v>44371.931012944988</v>
      </c>
      <c r="C71855">
        <v>119306</v>
      </c>
      <c r="D71855">
        <v>70091</v>
      </c>
    </row>
    <row r="71856" spans="1:4" x14ac:dyDescent="0.25">
      <c r="A71856">
        <v>209286</v>
      </c>
      <c r="B71856" s="1">
        <v>44371.930999999997</v>
      </c>
      <c r="C71856">
        <v>226892</v>
      </c>
      <c r="D71856">
        <v>230507</v>
      </c>
    </row>
    <row r="71857" spans="1:4" x14ac:dyDescent="0.25">
      <c r="A71857">
        <v>209282</v>
      </c>
      <c r="B71857" s="1">
        <v>44371.930608414237</v>
      </c>
      <c r="C71857">
        <v>98530</v>
      </c>
      <c r="D71857">
        <v>250679</v>
      </c>
    </row>
    <row r="71858" spans="1:4" x14ac:dyDescent="0.25">
      <c r="A71858">
        <v>209281</v>
      </c>
      <c r="B71858" s="1">
        <v>44371.929799352751</v>
      </c>
      <c r="C71858">
        <v>303967</v>
      </c>
      <c r="D71858">
        <v>21760</v>
      </c>
    </row>
    <row r="71859" spans="1:4" x14ac:dyDescent="0.25">
      <c r="A71859">
        <v>209279</v>
      </c>
      <c r="B71859" s="1">
        <v>44371.927372168284</v>
      </c>
      <c r="C71859">
        <v>226699</v>
      </c>
      <c r="D71859">
        <v>158978</v>
      </c>
    </row>
    <row r="71860" spans="1:4" x14ac:dyDescent="0.25">
      <c r="A71860">
        <v>209277</v>
      </c>
      <c r="B71860" s="1">
        <v>44371.92656310679</v>
      </c>
      <c r="C71860">
        <v>15412</v>
      </c>
      <c r="D71860">
        <v>347393</v>
      </c>
    </row>
    <row r="71861" spans="1:4" x14ac:dyDescent="0.25">
      <c r="A71861">
        <v>209275</v>
      </c>
      <c r="B71861" s="1">
        <v>44371.926158576054</v>
      </c>
      <c r="C71861">
        <v>125034</v>
      </c>
      <c r="D71861">
        <v>118549</v>
      </c>
    </row>
    <row r="71862" spans="1:4" x14ac:dyDescent="0.25">
      <c r="A71862">
        <v>209274</v>
      </c>
      <c r="B71862" s="1">
        <v>44371.925349514568</v>
      </c>
      <c r="C71862">
        <v>21833</v>
      </c>
      <c r="D71862">
        <v>471403</v>
      </c>
    </row>
    <row r="71863" spans="1:4" x14ac:dyDescent="0.25">
      <c r="A71863">
        <v>209269</v>
      </c>
      <c r="B71863" s="1">
        <v>44371.92534951456</v>
      </c>
      <c r="C71863">
        <v>117685</v>
      </c>
      <c r="D71863">
        <v>463334</v>
      </c>
    </row>
    <row r="71864" spans="1:4" x14ac:dyDescent="0.25">
      <c r="A71864">
        <v>209267</v>
      </c>
      <c r="B71864" s="1">
        <v>44371.924666666666</v>
      </c>
      <c r="C71864">
        <v>273292</v>
      </c>
      <c r="D71864">
        <v>242428</v>
      </c>
    </row>
    <row r="71865" spans="1:4" x14ac:dyDescent="0.25">
      <c r="A71865">
        <v>209262</v>
      </c>
      <c r="B71865" s="1">
        <v>44371.924135922331</v>
      </c>
      <c r="C71865">
        <v>21340</v>
      </c>
      <c r="D71865">
        <v>109308</v>
      </c>
    </row>
    <row r="71866" spans="1:4" x14ac:dyDescent="0.25">
      <c r="A71866">
        <v>209265</v>
      </c>
      <c r="B71866" s="1">
        <v>44371.924135922331</v>
      </c>
      <c r="C71866">
        <v>276554</v>
      </c>
      <c r="D71866">
        <v>469849</v>
      </c>
    </row>
    <row r="71867" spans="1:4" x14ac:dyDescent="0.25">
      <c r="A71867">
        <v>209259</v>
      </c>
      <c r="B71867" s="1">
        <v>44371.923326860837</v>
      </c>
      <c r="C71867">
        <v>61594</v>
      </c>
      <c r="D71867">
        <v>158978</v>
      </c>
    </row>
    <row r="71868" spans="1:4" x14ac:dyDescent="0.25">
      <c r="A71868">
        <v>209260</v>
      </c>
      <c r="B71868" s="1">
        <v>44371.923326860837</v>
      </c>
      <c r="C71868">
        <v>180477</v>
      </c>
      <c r="D71868">
        <v>419184</v>
      </c>
    </row>
    <row r="71869" spans="1:4" x14ac:dyDescent="0.25">
      <c r="A71869">
        <v>209251</v>
      </c>
      <c r="B71869" s="1">
        <v>44371.922922330101</v>
      </c>
      <c r="C71869">
        <v>137813</v>
      </c>
      <c r="D71869">
        <v>388561</v>
      </c>
    </row>
    <row r="71870" spans="1:4" x14ac:dyDescent="0.25">
      <c r="A71870">
        <v>209254</v>
      </c>
      <c r="B71870" s="1">
        <v>44371.922922330101</v>
      </c>
      <c r="C71870">
        <v>173652</v>
      </c>
      <c r="D71870">
        <v>242428</v>
      </c>
    </row>
    <row r="71871" spans="1:4" x14ac:dyDescent="0.25">
      <c r="A71871">
        <v>209249</v>
      </c>
      <c r="B71871" s="1">
        <v>44371.92251779935</v>
      </c>
      <c r="C71871">
        <v>38678</v>
      </c>
      <c r="D71871">
        <v>209122</v>
      </c>
    </row>
    <row r="71872" spans="1:4" x14ac:dyDescent="0.25">
      <c r="A71872">
        <v>209247</v>
      </c>
      <c r="B71872" s="1">
        <v>44371.921304207121</v>
      </c>
      <c r="C71872">
        <v>47830</v>
      </c>
      <c r="D71872">
        <v>254768</v>
      </c>
    </row>
    <row r="71873" spans="1:4" x14ac:dyDescent="0.25">
      <c r="A71873">
        <v>209244</v>
      </c>
      <c r="B71873" s="1">
        <v>44371.920899676377</v>
      </c>
      <c r="C71873">
        <v>160767</v>
      </c>
      <c r="D71873">
        <v>21760</v>
      </c>
    </row>
    <row r="71874" spans="1:4" x14ac:dyDescent="0.25">
      <c r="A71874">
        <v>209240</v>
      </c>
      <c r="B71874" s="1">
        <v>44371.920666666665</v>
      </c>
      <c r="C71874">
        <v>70822</v>
      </c>
      <c r="D71874">
        <v>302612</v>
      </c>
    </row>
    <row r="71875" spans="1:4" x14ac:dyDescent="0.25">
      <c r="A71875">
        <v>209233</v>
      </c>
      <c r="B71875" s="1">
        <v>44371.919686084148</v>
      </c>
      <c r="C71875">
        <v>175105</v>
      </c>
      <c r="D71875">
        <v>18748</v>
      </c>
    </row>
    <row r="71876" spans="1:4" x14ac:dyDescent="0.25">
      <c r="A71876">
        <v>209236</v>
      </c>
      <c r="B71876" s="1">
        <v>44371.919686084148</v>
      </c>
      <c r="C71876">
        <v>328442</v>
      </c>
      <c r="D71876">
        <v>439981</v>
      </c>
    </row>
    <row r="71877" spans="1:4" x14ac:dyDescent="0.25">
      <c r="A71877">
        <v>209229</v>
      </c>
      <c r="B71877" s="1">
        <v>44371.919281553397</v>
      </c>
      <c r="C71877">
        <v>180861</v>
      </c>
      <c r="D71877">
        <v>411922</v>
      </c>
    </row>
    <row r="71878" spans="1:4" x14ac:dyDescent="0.25">
      <c r="A71878">
        <v>209232</v>
      </c>
      <c r="B71878" s="1">
        <v>44371.919281553397</v>
      </c>
      <c r="C71878">
        <v>333899</v>
      </c>
      <c r="D71878">
        <v>351192</v>
      </c>
    </row>
    <row r="71879" spans="1:4" x14ac:dyDescent="0.25">
      <c r="A71879">
        <v>209224</v>
      </c>
      <c r="B71879" s="1">
        <v>44371.918472491911</v>
      </c>
      <c r="C71879">
        <v>114546</v>
      </c>
      <c r="D71879">
        <v>395667</v>
      </c>
    </row>
    <row r="71880" spans="1:4" x14ac:dyDescent="0.25">
      <c r="A71880">
        <v>209218</v>
      </c>
      <c r="B71880" s="1">
        <v>44371.918067961167</v>
      </c>
      <c r="C71880">
        <v>126978</v>
      </c>
      <c r="D71880">
        <v>436459</v>
      </c>
    </row>
    <row r="71881" spans="1:4" x14ac:dyDescent="0.25">
      <c r="A71881">
        <v>209221</v>
      </c>
      <c r="B71881" s="1">
        <v>44371.918067961167</v>
      </c>
      <c r="C71881">
        <v>152518</v>
      </c>
      <c r="D71881">
        <v>259288</v>
      </c>
    </row>
    <row r="71882" spans="1:4" x14ac:dyDescent="0.25">
      <c r="A71882">
        <v>209214</v>
      </c>
      <c r="B71882" s="1">
        <v>44371.917258899673</v>
      </c>
      <c r="C71882">
        <v>256340</v>
      </c>
      <c r="D71882">
        <v>21999</v>
      </c>
    </row>
    <row r="71883" spans="1:4" x14ac:dyDescent="0.25">
      <c r="A71883">
        <v>209211</v>
      </c>
      <c r="B71883" s="1">
        <v>44371.91685436893</v>
      </c>
      <c r="C71883">
        <v>33482</v>
      </c>
      <c r="D71883">
        <v>370651</v>
      </c>
    </row>
    <row r="71884" spans="1:4" x14ac:dyDescent="0.25">
      <c r="A71884">
        <v>209208</v>
      </c>
      <c r="B71884" s="1">
        <v>44371.9156407767</v>
      </c>
      <c r="C71884">
        <v>58111</v>
      </c>
      <c r="D71884">
        <v>294433</v>
      </c>
    </row>
    <row r="71885" spans="1:4" x14ac:dyDescent="0.25">
      <c r="A71885">
        <v>209204</v>
      </c>
      <c r="B71885" s="1">
        <v>44371.914831715214</v>
      </c>
      <c r="C71885">
        <v>99150</v>
      </c>
      <c r="D71885">
        <v>439981</v>
      </c>
    </row>
    <row r="71886" spans="1:4" x14ac:dyDescent="0.25">
      <c r="A71886">
        <v>209205</v>
      </c>
      <c r="B71886" s="1">
        <v>44371.914831715214</v>
      </c>
      <c r="C71886">
        <v>275116</v>
      </c>
      <c r="D71886">
        <v>179296</v>
      </c>
    </row>
    <row r="71887" spans="1:4" x14ac:dyDescent="0.25">
      <c r="A71887">
        <v>209194</v>
      </c>
      <c r="B71887" s="1">
        <v>44371.914427184463</v>
      </c>
      <c r="C71887">
        <v>47422</v>
      </c>
      <c r="D71887">
        <v>64906</v>
      </c>
    </row>
    <row r="71888" spans="1:4" x14ac:dyDescent="0.25">
      <c r="A71888">
        <v>209199</v>
      </c>
      <c r="B71888" s="1">
        <v>44371.914427184463</v>
      </c>
      <c r="C71888">
        <v>53569</v>
      </c>
      <c r="D71888">
        <v>402346</v>
      </c>
    </row>
    <row r="71889" spans="1:4" x14ac:dyDescent="0.25">
      <c r="A71889">
        <v>209202</v>
      </c>
      <c r="B71889" s="1">
        <v>44371.914427184463</v>
      </c>
      <c r="C71889">
        <v>187112</v>
      </c>
      <c r="D71889">
        <v>401345</v>
      </c>
    </row>
    <row r="71890" spans="1:4" x14ac:dyDescent="0.25">
      <c r="A71890">
        <v>209192</v>
      </c>
      <c r="B71890" s="1">
        <v>44371.913618122977</v>
      </c>
      <c r="C71890">
        <v>333010</v>
      </c>
      <c r="D71890">
        <v>153893</v>
      </c>
    </row>
    <row r="71891" spans="1:4" x14ac:dyDescent="0.25">
      <c r="A71891">
        <v>209188</v>
      </c>
      <c r="B71891" s="1">
        <v>44371.91119093851</v>
      </c>
      <c r="C71891">
        <v>140642</v>
      </c>
      <c r="D71891">
        <v>411922</v>
      </c>
    </row>
    <row r="71892" spans="1:4" x14ac:dyDescent="0.25">
      <c r="A71892">
        <v>209186</v>
      </c>
      <c r="B71892" s="1">
        <v>44371.910786407767</v>
      </c>
      <c r="C71892">
        <v>271906</v>
      </c>
      <c r="D71892">
        <v>118549</v>
      </c>
    </row>
    <row r="71893" spans="1:4" x14ac:dyDescent="0.25">
      <c r="A71893">
        <v>209187</v>
      </c>
      <c r="B71893" s="1">
        <v>44371.910786407767</v>
      </c>
      <c r="C71893">
        <v>290135</v>
      </c>
      <c r="D71893">
        <v>182191</v>
      </c>
    </row>
    <row r="71894" spans="1:4" x14ac:dyDescent="0.25">
      <c r="A71894">
        <v>209185</v>
      </c>
      <c r="B71894" s="1">
        <v>44371.909572815537</v>
      </c>
      <c r="C71894">
        <v>264941</v>
      </c>
      <c r="D71894">
        <v>121575</v>
      </c>
    </row>
    <row r="71895" spans="1:4" x14ac:dyDescent="0.25">
      <c r="A71895">
        <v>209183</v>
      </c>
      <c r="B71895" s="1">
        <v>44371.908763754043</v>
      </c>
      <c r="C71895">
        <v>38458</v>
      </c>
      <c r="D71895">
        <v>8411</v>
      </c>
    </row>
    <row r="71896" spans="1:4" x14ac:dyDescent="0.25">
      <c r="A71896">
        <v>209180</v>
      </c>
      <c r="B71896" s="1">
        <v>44371.907954692557</v>
      </c>
      <c r="C71896">
        <v>260478</v>
      </c>
      <c r="D71896">
        <v>241927</v>
      </c>
    </row>
    <row r="71897" spans="1:4" x14ac:dyDescent="0.25">
      <c r="A71897">
        <v>209179</v>
      </c>
      <c r="B71897" s="1">
        <v>44371.907550161814</v>
      </c>
      <c r="C71897">
        <v>330581</v>
      </c>
      <c r="D71897">
        <v>413014</v>
      </c>
    </row>
    <row r="71898" spans="1:4" x14ac:dyDescent="0.25">
      <c r="A71898">
        <v>209177</v>
      </c>
      <c r="B71898" s="1">
        <v>44371.906741100327</v>
      </c>
      <c r="C71898">
        <v>56203</v>
      </c>
      <c r="D71898">
        <v>214224</v>
      </c>
    </row>
    <row r="71899" spans="1:4" x14ac:dyDescent="0.25">
      <c r="A71899">
        <v>209171</v>
      </c>
      <c r="B71899" s="1">
        <v>44371.90552750809</v>
      </c>
      <c r="C71899">
        <v>197558</v>
      </c>
      <c r="D71899">
        <v>347393</v>
      </c>
    </row>
    <row r="71900" spans="1:4" x14ac:dyDescent="0.25">
      <c r="A71900">
        <v>209172</v>
      </c>
      <c r="B71900" s="1">
        <v>44371.90552750809</v>
      </c>
      <c r="C71900">
        <v>197804</v>
      </c>
      <c r="D71900">
        <v>182191</v>
      </c>
    </row>
    <row r="71901" spans="1:4" x14ac:dyDescent="0.25">
      <c r="A71901">
        <v>209168</v>
      </c>
      <c r="B71901" s="1">
        <v>44371.904718446604</v>
      </c>
      <c r="C71901">
        <v>248549</v>
      </c>
      <c r="D71901">
        <v>28753</v>
      </c>
    </row>
    <row r="71902" spans="1:4" x14ac:dyDescent="0.25">
      <c r="A71902">
        <v>209163</v>
      </c>
      <c r="B71902" s="1">
        <v>44371.903504854374</v>
      </c>
      <c r="C71902">
        <v>147621</v>
      </c>
      <c r="D71902">
        <v>343491</v>
      </c>
    </row>
    <row r="71903" spans="1:4" x14ac:dyDescent="0.25">
      <c r="A71903">
        <v>209164</v>
      </c>
      <c r="B71903" s="1">
        <v>44371.903504854374</v>
      </c>
      <c r="C71903">
        <v>271954</v>
      </c>
      <c r="D71903">
        <v>255868</v>
      </c>
    </row>
    <row r="71904" spans="1:4" x14ac:dyDescent="0.25">
      <c r="A71904">
        <v>209162</v>
      </c>
      <c r="B71904" s="1">
        <v>44371.90269579288</v>
      </c>
      <c r="C71904">
        <v>203656</v>
      </c>
      <c r="D71904">
        <v>411922</v>
      </c>
    </row>
    <row r="71905" spans="1:4" x14ac:dyDescent="0.25">
      <c r="A71905">
        <v>209152</v>
      </c>
      <c r="B71905" s="1">
        <v>44371.901886731393</v>
      </c>
      <c r="C71905">
        <v>73298</v>
      </c>
      <c r="D71905">
        <v>9852</v>
      </c>
    </row>
    <row r="71906" spans="1:4" x14ac:dyDescent="0.25">
      <c r="A71906">
        <v>209155</v>
      </c>
      <c r="B71906" s="1">
        <v>44371.901886731393</v>
      </c>
      <c r="C71906">
        <v>147403</v>
      </c>
      <c r="D71906">
        <v>387595</v>
      </c>
    </row>
    <row r="71907" spans="1:4" x14ac:dyDescent="0.25">
      <c r="A71907">
        <v>209157</v>
      </c>
      <c r="B71907" s="1">
        <v>44371.901886731393</v>
      </c>
      <c r="C71907">
        <v>186257</v>
      </c>
      <c r="D71907">
        <v>431288</v>
      </c>
    </row>
    <row r="71908" spans="1:4" x14ac:dyDescent="0.25">
      <c r="A71908">
        <v>209147</v>
      </c>
      <c r="B71908" s="1">
        <v>44371.89986407767</v>
      </c>
      <c r="C71908">
        <v>253235</v>
      </c>
      <c r="D71908">
        <v>411922</v>
      </c>
    </row>
    <row r="71909" spans="1:4" x14ac:dyDescent="0.25">
      <c r="A71909">
        <v>209145</v>
      </c>
      <c r="B71909" s="1">
        <v>44371.89865048544</v>
      </c>
      <c r="C71909">
        <v>310108</v>
      </c>
      <c r="D71909">
        <v>118549</v>
      </c>
    </row>
    <row r="71910" spans="1:4" x14ac:dyDescent="0.25">
      <c r="A71910">
        <v>209144</v>
      </c>
      <c r="B71910" s="1">
        <v>44371.89824595469</v>
      </c>
      <c r="C71910">
        <v>130654</v>
      </c>
      <c r="D71910">
        <v>188440</v>
      </c>
    </row>
    <row r="71911" spans="1:4" x14ac:dyDescent="0.25">
      <c r="A71911">
        <v>209140</v>
      </c>
      <c r="B71911" s="1">
        <v>44371.897436893203</v>
      </c>
      <c r="C71911">
        <v>213466</v>
      </c>
      <c r="D71911">
        <v>65828</v>
      </c>
    </row>
    <row r="71912" spans="1:4" x14ac:dyDescent="0.25">
      <c r="A71912">
        <v>209139</v>
      </c>
      <c r="B71912" s="1">
        <v>44371.89703236246</v>
      </c>
      <c r="C71912">
        <v>62672</v>
      </c>
      <c r="D71912">
        <v>328888</v>
      </c>
    </row>
    <row r="71913" spans="1:4" x14ac:dyDescent="0.25">
      <c r="A71913">
        <v>209136</v>
      </c>
      <c r="B71913" s="1">
        <v>44371.895818770223</v>
      </c>
      <c r="C71913">
        <v>342880</v>
      </c>
      <c r="D71913">
        <v>411922</v>
      </c>
    </row>
    <row r="71914" spans="1:4" x14ac:dyDescent="0.25">
      <c r="A71914">
        <v>209133</v>
      </c>
      <c r="B71914" s="1">
        <v>44371.891773462783</v>
      </c>
      <c r="C71914">
        <v>313262</v>
      </c>
      <c r="D71914">
        <v>454895</v>
      </c>
    </row>
    <row r="71915" spans="1:4" x14ac:dyDescent="0.25">
      <c r="A71915">
        <v>209128</v>
      </c>
      <c r="B71915" s="1">
        <v>44371.890559870553</v>
      </c>
      <c r="C71915">
        <v>314241</v>
      </c>
      <c r="D71915">
        <v>230507</v>
      </c>
    </row>
    <row r="71916" spans="1:4" x14ac:dyDescent="0.25">
      <c r="A71916">
        <v>209126</v>
      </c>
      <c r="B71916" s="1">
        <v>44371.890155339803</v>
      </c>
      <c r="C71916">
        <v>12180</v>
      </c>
      <c r="D71916">
        <v>347008</v>
      </c>
    </row>
    <row r="71917" spans="1:4" x14ac:dyDescent="0.25">
      <c r="A71917">
        <v>209120</v>
      </c>
      <c r="B71917" s="1">
        <v>44371.888941747573</v>
      </c>
      <c r="C71917">
        <v>83021</v>
      </c>
      <c r="D71917">
        <v>65828</v>
      </c>
    </row>
    <row r="71918" spans="1:4" x14ac:dyDescent="0.25">
      <c r="A71918">
        <v>209123</v>
      </c>
      <c r="B71918" s="1">
        <v>44371.888941747573</v>
      </c>
      <c r="C71918">
        <v>170155</v>
      </c>
      <c r="D71918">
        <v>122982</v>
      </c>
    </row>
    <row r="71919" spans="1:4" x14ac:dyDescent="0.25">
      <c r="A71919">
        <v>209115</v>
      </c>
      <c r="B71919" s="1">
        <v>44371.888132686086</v>
      </c>
      <c r="C71919">
        <v>111882</v>
      </c>
      <c r="D71919">
        <v>110495</v>
      </c>
    </row>
    <row r="71920" spans="1:4" x14ac:dyDescent="0.25">
      <c r="A71920">
        <v>209110</v>
      </c>
      <c r="B71920" s="1">
        <v>44371.887666666662</v>
      </c>
      <c r="C71920">
        <v>19269</v>
      </c>
      <c r="D71920">
        <v>439981</v>
      </c>
    </row>
    <row r="71921" spans="1:4" x14ac:dyDescent="0.25">
      <c r="A71921">
        <v>209105</v>
      </c>
      <c r="B71921" s="1">
        <v>44371.8873236246</v>
      </c>
      <c r="C71921">
        <v>265647</v>
      </c>
      <c r="D71921">
        <v>298802</v>
      </c>
    </row>
    <row r="71922" spans="1:4" x14ac:dyDescent="0.25">
      <c r="A71922">
        <v>209101</v>
      </c>
      <c r="B71922" s="1">
        <v>44371.886919093849</v>
      </c>
      <c r="C71922">
        <v>213445</v>
      </c>
      <c r="D71922">
        <v>330753</v>
      </c>
    </row>
    <row r="71923" spans="1:4" x14ac:dyDescent="0.25">
      <c r="A71923">
        <v>209096</v>
      </c>
      <c r="B71923" s="1">
        <v>44371.886110032363</v>
      </c>
      <c r="C71923">
        <v>233343</v>
      </c>
      <c r="D71923">
        <v>202865</v>
      </c>
    </row>
    <row r="71924" spans="1:4" x14ac:dyDescent="0.25">
      <c r="A71924">
        <v>209091</v>
      </c>
      <c r="B71924" s="1">
        <v>44371.88570550162</v>
      </c>
      <c r="C71924">
        <v>56458</v>
      </c>
      <c r="D71924">
        <v>204394</v>
      </c>
    </row>
    <row r="71925" spans="1:4" x14ac:dyDescent="0.25">
      <c r="A71925">
        <v>209095</v>
      </c>
      <c r="B71925" s="1">
        <v>44371.88570550162</v>
      </c>
      <c r="C71925">
        <v>134187</v>
      </c>
      <c r="D71925">
        <v>182841</v>
      </c>
    </row>
    <row r="71926" spans="1:4" x14ac:dyDescent="0.25">
      <c r="A71926">
        <v>209089</v>
      </c>
      <c r="B71926" s="1">
        <v>44371.884087378647</v>
      </c>
      <c r="C71926">
        <v>293396</v>
      </c>
      <c r="D71926">
        <v>250679</v>
      </c>
    </row>
    <row r="71927" spans="1:4" x14ac:dyDescent="0.25">
      <c r="A71927">
        <v>209086</v>
      </c>
      <c r="B71927" s="1">
        <v>44371.883682847896</v>
      </c>
      <c r="C71927">
        <v>237534</v>
      </c>
      <c r="D71927">
        <v>230507</v>
      </c>
    </row>
    <row r="71928" spans="1:4" x14ac:dyDescent="0.25">
      <c r="A71928">
        <v>209084</v>
      </c>
      <c r="B71928" s="1">
        <v>44371.882469255659</v>
      </c>
      <c r="C71928">
        <v>146896</v>
      </c>
      <c r="D71928">
        <v>370651</v>
      </c>
    </row>
    <row r="71929" spans="1:4" x14ac:dyDescent="0.25">
      <c r="A71929">
        <v>209083</v>
      </c>
      <c r="B71929" s="1">
        <v>44371.882064724916</v>
      </c>
      <c r="C71929">
        <v>9365</v>
      </c>
      <c r="D71929">
        <v>42705</v>
      </c>
    </row>
    <row r="71930" spans="1:4" x14ac:dyDescent="0.25">
      <c r="A71930">
        <v>209081</v>
      </c>
      <c r="B71930" s="1">
        <v>44371.881660194173</v>
      </c>
      <c r="C71930">
        <v>307901</v>
      </c>
      <c r="D71930">
        <v>19846</v>
      </c>
    </row>
    <row r="71931" spans="1:4" x14ac:dyDescent="0.25">
      <c r="A71931">
        <v>209078</v>
      </c>
      <c r="B71931" s="1">
        <v>44371.881255663429</v>
      </c>
      <c r="C71931">
        <v>249916</v>
      </c>
      <c r="D71931">
        <v>411922</v>
      </c>
    </row>
    <row r="71932" spans="1:4" x14ac:dyDescent="0.25">
      <c r="A71932">
        <v>209073</v>
      </c>
      <c r="B71932" s="1">
        <v>44371.880851132686</v>
      </c>
      <c r="C71932">
        <v>263947</v>
      </c>
      <c r="D71932">
        <v>42035</v>
      </c>
    </row>
    <row r="71933" spans="1:4" x14ac:dyDescent="0.25">
      <c r="A71933">
        <v>209072</v>
      </c>
      <c r="B71933" s="1">
        <v>44371.880666666664</v>
      </c>
      <c r="C71933">
        <v>328663</v>
      </c>
      <c r="D71933">
        <v>118549</v>
      </c>
    </row>
    <row r="71934" spans="1:4" x14ac:dyDescent="0.25">
      <c r="A71934">
        <v>209071</v>
      </c>
      <c r="B71934" s="1">
        <v>44371.8800420712</v>
      </c>
      <c r="C71934">
        <v>240808</v>
      </c>
      <c r="D71934">
        <v>318428</v>
      </c>
    </row>
    <row r="71935" spans="1:4" x14ac:dyDescent="0.25">
      <c r="A71935">
        <v>209066</v>
      </c>
      <c r="B71935" s="1">
        <v>44371.879233009713</v>
      </c>
      <c r="C71935">
        <v>11765</v>
      </c>
      <c r="D71935">
        <v>357547</v>
      </c>
    </row>
    <row r="71936" spans="1:4" x14ac:dyDescent="0.25">
      <c r="A71936">
        <v>209067</v>
      </c>
      <c r="B71936" s="1">
        <v>44371.879233009713</v>
      </c>
      <c r="C71936">
        <v>186554</v>
      </c>
      <c r="D71936">
        <v>405774</v>
      </c>
    </row>
    <row r="71937" spans="1:4" x14ac:dyDescent="0.25">
      <c r="A71937">
        <v>209068</v>
      </c>
      <c r="B71937" s="1">
        <v>44371.879233009713</v>
      </c>
      <c r="C71937">
        <v>198999</v>
      </c>
      <c r="D71937">
        <v>411922</v>
      </c>
    </row>
    <row r="71938" spans="1:4" x14ac:dyDescent="0.25">
      <c r="A71938">
        <v>209063</v>
      </c>
      <c r="B71938" s="1">
        <v>44371.876805825246</v>
      </c>
      <c r="C71938">
        <v>211915</v>
      </c>
      <c r="D71938">
        <v>121283</v>
      </c>
    </row>
    <row r="71939" spans="1:4" x14ac:dyDescent="0.25">
      <c r="A71939">
        <v>209059</v>
      </c>
      <c r="B71939" s="1">
        <v>44371.875592233009</v>
      </c>
      <c r="C71939">
        <v>166205</v>
      </c>
      <c r="D71939">
        <v>250679</v>
      </c>
    </row>
    <row r="71940" spans="1:4" x14ac:dyDescent="0.25">
      <c r="A71940">
        <v>209054</v>
      </c>
      <c r="B71940" s="1">
        <v>44371.874378640779</v>
      </c>
      <c r="C71940">
        <v>193298</v>
      </c>
      <c r="D71940">
        <v>111368</v>
      </c>
    </row>
    <row r="71941" spans="1:4" x14ac:dyDescent="0.25">
      <c r="A71941">
        <v>209045</v>
      </c>
      <c r="B71941" s="1">
        <v>44371.873974110029</v>
      </c>
      <c r="C71941">
        <v>19528</v>
      </c>
      <c r="D71941">
        <v>290149</v>
      </c>
    </row>
    <row r="71942" spans="1:4" x14ac:dyDescent="0.25">
      <c r="A71942">
        <v>209049</v>
      </c>
      <c r="B71942" s="1">
        <v>44371.873974110029</v>
      </c>
      <c r="C71942">
        <v>96003</v>
      </c>
      <c r="D71942">
        <v>279337</v>
      </c>
    </row>
    <row r="71943" spans="1:4" x14ac:dyDescent="0.25">
      <c r="A71943">
        <v>209041</v>
      </c>
      <c r="B71943" s="1">
        <v>44371.873165048542</v>
      </c>
      <c r="C71943">
        <v>240396</v>
      </c>
      <c r="D71943">
        <v>405774</v>
      </c>
    </row>
    <row r="71944" spans="1:4" x14ac:dyDescent="0.25">
      <c r="A71944">
        <v>209037</v>
      </c>
      <c r="B71944" s="1">
        <v>44371.872760517799</v>
      </c>
      <c r="C71944">
        <v>22316</v>
      </c>
      <c r="D71944">
        <v>347008</v>
      </c>
    </row>
    <row r="71945" spans="1:4" x14ac:dyDescent="0.25">
      <c r="A71945">
        <v>209040</v>
      </c>
      <c r="B71945" s="1">
        <v>44371.872760517799</v>
      </c>
      <c r="C71945">
        <v>220241</v>
      </c>
      <c r="D71945">
        <v>411922</v>
      </c>
    </row>
    <row r="71946" spans="1:4" x14ac:dyDescent="0.25">
      <c r="A71946">
        <v>209033</v>
      </c>
      <c r="B71946" s="1">
        <v>44371.872355987056</v>
      </c>
      <c r="C71946">
        <v>274505</v>
      </c>
      <c r="D71946">
        <v>96200</v>
      </c>
    </row>
    <row r="71947" spans="1:4" x14ac:dyDescent="0.25">
      <c r="A71947">
        <v>209026</v>
      </c>
      <c r="B71947" s="1">
        <v>44371.871951456313</v>
      </c>
      <c r="C71947">
        <v>168064</v>
      </c>
      <c r="D71947">
        <v>241927</v>
      </c>
    </row>
    <row r="71948" spans="1:4" x14ac:dyDescent="0.25">
      <c r="A71948">
        <v>209030</v>
      </c>
      <c r="B71948" s="1">
        <v>44371.871951456313</v>
      </c>
      <c r="C71948">
        <v>280985</v>
      </c>
      <c r="D71948">
        <v>470762</v>
      </c>
    </row>
    <row r="71949" spans="1:4" x14ac:dyDescent="0.25">
      <c r="A71949">
        <v>209020</v>
      </c>
      <c r="B71949" s="1">
        <v>44371.871546925562</v>
      </c>
      <c r="C71949">
        <v>49675</v>
      </c>
      <c r="D71949">
        <v>206501</v>
      </c>
    </row>
    <row r="71950" spans="1:4" x14ac:dyDescent="0.25">
      <c r="A71950">
        <v>209021</v>
      </c>
      <c r="B71950" s="1">
        <v>44371.871546925562</v>
      </c>
      <c r="C71950">
        <v>63606</v>
      </c>
      <c r="D71950">
        <v>153893</v>
      </c>
    </row>
    <row r="71951" spans="1:4" x14ac:dyDescent="0.25">
      <c r="A71951">
        <v>209011</v>
      </c>
      <c r="B71951" s="1">
        <v>44371.870737864076</v>
      </c>
      <c r="C71951">
        <v>88843</v>
      </c>
      <c r="D71951">
        <v>104958</v>
      </c>
    </row>
    <row r="71952" spans="1:4" x14ac:dyDescent="0.25">
      <c r="A71952">
        <v>209014</v>
      </c>
      <c r="B71952" s="1">
        <v>44371.870737864076</v>
      </c>
      <c r="C71952">
        <v>148458</v>
      </c>
      <c r="D71952">
        <v>227775</v>
      </c>
    </row>
    <row r="71953" spans="1:4" x14ac:dyDescent="0.25">
      <c r="A71953">
        <v>209016</v>
      </c>
      <c r="B71953" s="1">
        <v>44371.870737864076</v>
      </c>
      <c r="C71953">
        <v>279359</v>
      </c>
      <c r="D71953">
        <v>336616</v>
      </c>
    </row>
    <row r="71954" spans="1:4" x14ac:dyDescent="0.25">
      <c r="A71954">
        <v>209006</v>
      </c>
      <c r="B71954" s="1">
        <v>44371.869119741103</v>
      </c>
      <c r="C71954">
        <v>6431</v>
      </c>
      <c r="D71954">
        <v>198326</v>
      </c>
    </row>
    <row r="71955" spans="1:4" x14ac:dyDescent="0.25">
      <c r="A71955">
        <v>209001</v>
      </c>
      <c r="B71955" s="1">
        <v>44371.868310679609</v>
      </c>
      <c r="C71955">
        <v>261596</v>
      </c>
      <c r="D71955">
        <v>250247</v>
      </c>
    </row>
    <row r="71956" spans="1:4" x14ac:dyDescent="0.25">
      <c r="A71956">
        <v>209005</v>
      </c>
      <c r="B71956" s="1">
        <v>44371.868310679609</v>
      </c>
      <c r="C71956">
        <v>303398</v>
      </c>
      <c r="D71956">
        <v>204725</v>
      </c>
    </row>
    <row r="71957" spans="1:4" x14ac:dyDescent="0.25">
      <c r="A71957">
        <v>208998</v>
      </c>
      <c r="B71957" s="1">
        <v>44371.867666666665</v>
      </c>
      <c r="C71957">
        <v>246622</v>
      </c>
      <c r="D71957">
        <v>158978</v>
      </c>
    </row>
    <row r="71958" spans="1:4" x14ac:dyDescent="0.25">
      <c r="A71958">
        <v>208991</v>
      </c>
      <c r="B71958" s="1">
        <v>44371.867501618122</v>
      </c>
      <c r="C71958">
        <v>112383</v>
      </c>
      <c r="D71958">
        <v>10410</v>
      </c>
    </row>
    <row r="71959" spans="1:4" x14ac:dyDescent="0.25">
      <c r="A71959">
        <v>208994</v>
      </c>
      <c r="B71959" s="1">
        <v>44371.867501618122</v>
      </c>
      <c r="C71959">
        <v>293634</v>
      </c>
      <c r="D71959">
        <v>158978</v>
      </c>
    </row>
    <row r="71960" spans="1:4" x14ac:dyDescent="0.25">
      <c r="A71960">
        <v>208986</v>
      </c>
      <c r="B71960" s="1">
        <v>44371.867097087379</v>
      </c>
      <c r="C71960">
        <v>288936</v>
      </c>
      <c r="D71960">
        <v>158978</v>
      </c>
    </row>
    <row r="71961" spans="1:4" x14ac:dyDescent="0.25">
      <c r="A71961">
        <v>208983</v>
      </c>
      <c r="B71961" s="1">
        <v>44371.866999999998</v>
      </c>
      <c r="C71961">
        <v>271260</v>
      </c>
      <c r="D71961">
        <v>122902</v>
      </c>
    </row>
    <row r="71962" spans="1:4" x14ac:dyDescent="0.25">
      <c r="A71962">
        <v>208980</v>
      </c>
      <c r="B71962" s="1">
        <v>44371.866288025893</v>
      </c>
      <c r="C71962">
        <v>135926</v>
      </c>
      <c r="D71962">
        <v>273577</v>
      </c>
    </row>
    <row r="71963" spans="1:4" x14ac:dyDescent="0.25">
      <c r="A71963">
        <v>208979</v>
      </c>
      <c r="B71963" s="1">
        <v>44371.865478964406</v>
      </c>
      <c r="C71963">
        <v>158555</v>
      </c>
      <c r="D71963">
        <v>324893</v>
      </c>
    </row>
    <row r="71964" spans="1:4" x14ac:dyDescent="0.25">
      <c r="A71964">
        <v>208977</v>
      </c>
      <c r="B71964" s="1">
        <v>44371.864669902912</v>
      </c>
      <c r="C71964">
        <v>79535</v>
      </c>
      <c r="D71964">
        <v>194315</v>
      </c>
    </row>
    <row r="71965" spans="1:4" x14ac:dyDescent="0.25">
      <c r="A71965">
        <v>208974</v>
      </c>
      <c r="B71965" s="1">
        <v>44371.863456310675</v>
      </c>
      <c r="C71965">
        <v>198761</v>
      </c>
      <c r="D71965">
        <v>137327</v>
      </c>
    </row>
    <row r="71966" spans="1:4" x14ac:dyDescent="0.25">
      <c r="A71966">
        <v>208965</v>
      </c>
      <c r="B71966" s="1">
        <v>44371.863051779939</v>
      </c>
      <c r="C71966">
        <v>72076</v>
      </c>
      <c r="D71966">
        <v>86587</v>
      </c>
    </row>
    <row r="71967" spans="1:4" x14ac:dyDescent="0.25">
      <c r="A71967">
        <v>208968</v>
      </c>
      <c r="B71967" s="1">
        <v>44371.863051779939</v>
      </c>
      <c r="C71967">
        <v>107459</v>
      </c>
      <c r="D71967">
        <v>411922</v>
      </c>
    </row>
    <row r="71968" spans="1:4" x14ac:dyDescent="0.25">
      <c r="A71968">
        <v>208970</v>
      </c>
      <c r="B71968" s="1">
        <v>44371.863051779939</v>
      </c>
      <c r="C71968">
        <v>333563</v>
      </c>
      <c r="D71968">
        <v>158607</v>
      </c>
    </row>
    <row r="71969" spans="1:4" x14ac:dyDescent="0.25">
      <c r="A71969">
        <v>208954</v>
      </c>
      <c r="B71969" s="1">
        <v>44371.862647249189</v>
      </c>
      <c r="C71969">
        <v>6439</v>
      </c>
      <c r="D71969">
        <v>112334</v>
      </c>
    </row>
    <row r="71970" spans="1:4" x14ac:dyDescent="0.25">
      <c r="A71970">
        <v>208958</v>
      </c>
      <c r="B71970" s="1">
        <v>44371.862647249189</v>
      </c>
      <c r="C71970">
        <v>82847</v>
      </c>
      <c r="D71970">
        <v>347008</v>
      </c>
    </row>
    <row r="71971" spans="1:4" x14ac:dyDescent="0.25">
      <c r="A71971">
        <v>208963</v>
      </c>
      <c r="B71971" s="1">
        <v>44371.862647249189</v>
      </c>
      <c r="C71971">
        <v>267668</v>
      </c>
      <c r="D71971">
        <v>474478</v>
      </c>
    </row>
    <row r="71972" spans="1:4" x14ac:dyDescent="0.25">
      <c r="A71972">
        <v>208950</v>
      </c>
      <c r="B71972" s="1">
        <v>44371.861838187702</v>
      </c>
      <c r="C71972">
        <v>136706</v>
      </c>
      <c r="D71972">
        <v>324893</v>
      </c>
    </row>
    <row r="71973" spans="1:4" x14ac:dyDescent="0.25">
      <c r="A71973">
        <v>208949</v>
      </c>
      <c r="B71973" s="1">
        <v>44371.861433656959</v>
      </c>
      <c r="C71973">
        <v>74593</v>
      </c>
      <c r="D71973">
        <v>244574</v>
      </c>
    </row>
    <row r="71974" spans="1:4" x14ac:dyDescent="0.25">
      <c r="A71974">
        <v>208944</v>
      </c>
      <c r="B71974" s="1">
        <v>44371.861029126216</v>
      </c>
      <c r="C71974">
        <v>180129</v>
      </c>
      <c r="D71974">
        <v>38735</v>
      </c>
    </row>
    <row r="71975" spans="1:4" x14ac:dyDescent="0.25">
      <c r="A71975">
        <v>208939</v>
      </c>
      <c r="B71975" s="1">
        <v>44371.859333333334</v>
      </c>
      <c r="C71975">
        <v>257121</v>
      </c>
      <c r="D71975">
        <v>21407</v>
      </c>
    </row>
    <row r="71976" spans="1:4" x14ac:dyDescent="0.25">
      <c r="A71976">
        <v>208937</v>
      </c>
      <c r="B71976" s="1">
        <v>44371.859006472492</v>
      </c>
      <c r="C71976">
        <v>267402</v>
      </c>
      <c r="D71976">
        <v>439981</v>
      </c>
    </row>
    <row r="71977" spans="1:4" x14ac:dyDescent="0.25">
      <c r="A71977">
        <v>208929</v>
      </c>
      <c r="B71977" s="1">
        <v>44371.858197411006</v>
      </c>
      <c r="C71977">
        <v>284880</v>
      </c>
      <c r="D71977">
        <v>81861</v>
      </c>
    </row>
    <row r="71978" spans="1:4" x14ac:dyDescent="0.25">
      <c r="A71978">
        <v>208932</v>
      </c>
      <c r="B71978" s="1">
        <v>44371.858197411006</v>
      </c>
      <c r="C71978">
        <v>311345</v>
      </c>
      <c r="D71978">
        <v>294183</v>
      </c>
    </row>
    <row r="71979" spans="1:4" x14ac:dyDescent="0.25">
      <c r="A71979">
        <v>208928</v>
      </c>
      <c r="B71979" s="1">
        <v>44371.856579288025</v>
      </c>
      <c r="C71979">
        <v>186352</v>
      </c>
      <c r="D71979">
        <v>122902</v>
      </c>
    </row>
    <row r="71980" spans="1:4" x14ac:dyDescent="0.25">
      <c r="A71980">
        <v>208923</v>
      </c>
      <c r="B71980" s="1">
        <v>44371.856174757282</v>
      </c>
      <c r="C71980">
        <v>192268</v>
      </c>
      <c r="D71980">
        <v>60514</v>
      </c>
    </row>
    <row r="71981" spans="1:4" x14ac:dyDescent="0.25">
      <c r="A71981">
        <v>208916</v>
      </c>
      <c r="B71981" s="1">
        <v>44371.855770226539</v>
      </c>
      <c r="C71981">
        <v>229115</v>
      </c>
      <c r="D71981">
        <v>411922</v>
      </c>
    </row>
    <row r="71982" spans="1:4" x14ac:dyDescent="0.25">
      <c r="A71982">
        <v>208918</v>
      </c>
      <c r="B71982" s="1">
        <v>44371.855770226539</v>
      </c>
      <c r="C71982">
        <v>237122</v>
      </c>
      <c r="D71982">
        <v>192331</v>
      </c>
    </row>
    <row r="71983" spans="1:4" x14ac:dyDescent="0.25">
      <c r="A71983">
        <v>208914</v>
      </c>
      <c r="B71983" s="1">
        <v>44371.855770226532</v>
      </c>
      <c r="C71983">
        <v>15106</v>
      </c>
      <c r="D71983">
        <v>472712</v>
      </c>
    </row>
    <row r="71984" spans="1:4" x14ac:dyDescent="0.25">
      <c r="A71984">
        <v>208911</v>
      </c>
      <c r="B71984" s="1">
        <v>44371.855365695788</v>
      </c>
      <c r="C71984">
        <v>342809</v>
      </c>
      <c r="D71984">
        <v>298909</v>
      </c>
    </row>
    <row r="71985" spans="1:4" x14ac:dyDescent="0.25">
      <c r="A71985">
        <v>208908</v>
      </c>
      <c r="B71985" s="1">
        <v>44371.854961165052</v>
      </c>
      <c r="C71985">
        <v>324682</v>
      </c>
      <c r="D71985">
        <v>394819</v>
      </c>
    </row>
    <row r="71986" spans="1:4" x14ac:dyDescent="0.25">
      <c r="A71986">
        <v>208901</v>
      </c>
      <c r="B71986" s="1">
        <v>44371.854556634302</v>
      </c>
      <c r="C71986">
        <v>111843</v>
      </c>
      <c r="D71986">
        <v>345179</v>
      </c>
    </row>
    <row r="71987" spans="1:4" x14ac:dyDescent="0.25">
      <c r="A71987">
        <v>208903</v>
      </c>
      <c r="B71987" s="1">
        <v>44371.854556634302</v>
      </c>
      <c r="C71987">
        <v>240873</v>
      </c>
      <c r="D71987">
        <v>91930</v>
      </c>
    </row>
    <row r="71988" spans="1:4" x14ac:dyDescent="0.25">
      <c r="A71988">
        <v>208899</v>
      </c>
      <c r="B71988" s="1">
        <v>44371.854152103559</v>
      </c>
      <c r="C71988">
        <v>147238</v>
      </c>
      <c r="D71988">
        <v>273603</v>
      </c>
    </row>
    <row r="71989" spans="1:4" x14ac:dyDescent="0.25">
      <c r="A71989">
        <v>208891</v>
      </c>
      <c r="B71989" s="1">
        <v>44371.853343042072</v>
      </c>
      <c r="C71989">
        <v>161846</v>
      </c>
      <c r="D71989">
        <v>51581</v>
      </c>
    </row>
    <row r="71990" spans="1:4" x14ac:dyDescent="0.25">
      <c r="A71990">
        <v>208894</v>
      </c>
      <c r="B71990" s="1">
        <v>44371.853343042072</v>
      </c>
      <c r="C71990">
        <v>262624</v>
      </c>
      <c r="D71990">
        <v>344690</v>
      </c>
    </row>
    <row r="71991" spans="1:4" x14ac:dyDescent="0.25">
      <c r="A71991">
        <v>208890</v>
      </c>
      <c r="B71991" s="1">
        <v>44371.852938511322</v>
      </c>
      <c r="C71991">
        <v>243915</v>
      </c>
      <c r="D71991">
        <v>413286</v>
      </c>
    </row>
    <row r="71992" spans="1:4" x14ac:dyDescent="0.25">
      <c r="A71992">
        <v>208885</v>
      </c>
      <c r="B71992" s="1">
        <v>44371.852533980586</v>
      </c>
      <c r="C71992">
        <v>203144</v>
      </c>
      <c r="D71992">
        <v>308796</v>
      </c>
    </row>
    <row r="71993" spans="1:4" x14ac:dyDescent="0.25">
      <c r="A71993">
        <v>208889</v>
      </c>
      <c r="B71993" s="1">
        <v>44371.852533980586</v>
      </c>
      <c r="C71993">
        <v>260127</v>
      </c>
      <c r="D71993">
        <v>42705</v>
      </c>
    </row>
    <row r="71994" spans="1:4" x14ac:dyDescent="0.25">
      <c r="A71994">
        <v>208880</v>
      </c>
      <c r="B71994" s="1">
        <v>44371.851724919099</v>
      </c>
      <c r="C71994">
        <v>133358</v>
      </c>
      <c r="D71994">
        <v>472712</v>
      </c>
    </row>
    <row r="71995" spans="1:4" x14ac:dyDescent="0.25">
      <c r="A71995">
        <v>208875</v>
      </c>
      <c r="B71995" s="1">
        <v>44371.851666666662</v>
      </c>
      <c r="C71995">
        <v>127290</v>
      </c>
      <c r="D71995">
        <v>347393</v>
      </c>
    </row>
    <row r="71996" spans="1:4" x14ac:dyDescent="0.25">
      <c r="A71996">
        <v>208867</v>
      </c>
      <c r="B71996" s="1">
        <v>44371.851320388349</v>
      </c>
      <c r="C71996">
        <v>171004</v>
      </c>
      <c r="D71996">
        <v>405774</v>
      </c>
    </row>
    <row r="71997" spans="1:4" x14ac:dyDescent="0.25">
      <c r="A71997">
        <v>208872</v>
      </c>
      <c r="B71997" s="1">
        <v>44371.851320388349</v>
      </c>
      <c r="C71997">
        <v>224152</v>
      </c>
      <c r="D71997">
        <v>21760</v>
      </c>
    </row>
    <row r="71998" spans="1:4" x14ac:dyDescent="0.25">
      <c r="A71998">
        <v>208860</v>
      </c>
      <c r="B71998" s="1">
        <v>44371.850106796119</v>
      </c>
      <c r="C71998">
        <v>132270</v>
      </c>
      <c r="D71998">
        <v>350756</v>
      </c>
    </row>
    <row r="71999" spans="1:4" x14ac:dyDescent="0.25">
      <c r="A71999">
        <v>208863</v>
      </c>
      <c r="B71999" s="1">
        <v>44371.850106796119</v>
      </c>
      <c r="C71999">
        <v>330950</v>
      </c>
      <c r="D71999">
        <v>151554</v>
      </c>
    </row>
    <row r="72000" spans="1:4" x14ac:dyDescent="0.25">
      <c r="A72000">
        <v>208856</v>
      </c>
      <c r="B72000" s="1">
        <v>44371.849702265376</v>
      </c>
      <c r="C72000">
        <v>53220</v>
      </c>
      <c r="D72000">
        <v>411922</v>
      </c>
    </row>
    <row r="72001" spans="1:4" x14ac:dyDescent="0.25">
      <c r="A72001">
        <v>208858</v>
      </c>
      <c r="B72001" s="1">
        <v>44371.849702265376</v>
      </c>
      <c r="C72001">
        <v>138796</v>
      </c>
      <c r="D72001">
        <v>459455</v>
      </c>
    </row>
    <row r="72002" spans="1:4" x14ac:dyDescent="0.25">
      <c r="A72002">
        <v>208851</v>
      </c>
      <c r="B72002" s="1">
        <v>44371.847275080901</v>
      </c>
      <c r="C72002">
        <v>3820</v>
      </c>
      <c r="D72002">
        <v>313721</v>
      </c>
    </row>
    <row r="72003" spans="1:4" x14ac:dyDescent="0.25">
      <c r="A72003">
        <v>208848</v>
      </c>
      <c r="B72003" s="1">
        <v>44371.846870550165</v>
      </c>
      <c r="C72003">
        <v>268704</v>
      </c>
      <c r="D72003">
        <v>180068</v>
      </c>
    </row>
    <row r="72004" spans="1:4" x14ac:dyDescent="0.25">
      <c r="A72004">
        <v>208844</v>
      </c>
      <c r="B72004" s="1">
        <v>44371.845656957928</v>
      </c>
      <c r="C72004">
        <v>289267</v>
      </c>
      <c r="D72004">
        <v>439981</v>
      </c>
    </row>
    <row r="72005" spans="1:4" x14ac:dyDescent="0.25">
      <c r="A72005">
        <v>208830</v>
      </c>
      <c r="B72005" s="1">
        <v>44371.845252427185</v>
      </c>
      <c r="C72005">
        <v>25925</v>
      </c>
      <c r="D72005">
        <v>230507</v>
      </c>
    </row>
    <row r="72006" spans="1:4" x14ac:dyDescent="0.25">
      <c r="A72006">
        <v>208835</v>
      </c>
      <c r="B72006" s="1">
        <v>44371.845252427185</v>
      </c>
      <c r="C72006">
        <v>219635</v>
      </c>
      <c r="D72006">
        <v>118549</v>
      </c>
    </row>
    <row r="72007" spans="1:4" x14ac:dyDescent="0.25">
      <c r="A72007">
        <v>208837</v>
      </c>
      <c r="B72007" s="1">
        <v>44371.845252427185</v>
      </c>
      <c r="C72007">
        <v>256226</v>
      </c>
      <c r="D72007">
        <v>111368</v>
      </c>
    </row>
    <row r="72008" spans="1:4" x14ac:dyDescent="0.25">
      <c r="A72008">
        <v>208840</v>
      </c>
      <c r="B72008" s="1">
        <v>44371.845252427185</v>
      </c>
      <c r="C72008">
        <v>309401</v>
      </c>
      <c r="D72008">
        <v>390797</v>
      </c>
    </row>
    <row r="72009" spans="1:4" x14ac:dyDescent="0.25">
      <c r="A72009">
        <v>208820</v>
      </c>
      <c r="B72009" s="1">
        <v>44371.844847896442</v>
      </c>
      <c r="C72009">
        <v>269618</v>
      </c>
      <c r="D72009">
        <v>158978</v>
      </c>
    </row>
    <row r="72010" spans="1:4" x14ac:dyDescent="0.25">
      <c r="A72010">
        <v>208825</v>
      </c>
      <c r="B72010" s="1">
        <v>44371.844847896442</v>
      </c>
      <c r="C72010">
        <v>271366</v>
      </c>
      <c r="D72010">
        <v>97294</v>
      </c>
    </row>
    <row r="72011" spans="1:4" x14ac:dyDescent="0.25">
      <c r="A72011">
        <v>208816</v>
      </c>
      <c r="B72011" s="1">
        <v>44371.844443365699</v>
      </c>
      <c r="C72011">
        <v>266940</v>
      </c>
      <c r="D72011">
        <v>217497</v>
      </c>
    </row>
    <row r="72012" spans="1:4" x14ac:dyDescent="0.25">
      <c r="A72012">
        <v>208812</v>
      </c>
      <c r="B72012" s="1">
        <v>44371.844038834948</v>
      </c>
      <c r="C72012">
        <v>185180</v>
      </c>
      <c r="D72012">
        <v>155428</v>
      </c>
    </row>
    <row r="72013" spans="1:4" x14ac:dyDescent="0.25">
      <c r="A72013">
        <v>208807</v>
      </c>
      <c r="B72013" s="1">
        <v>44371.843634304205</v>
      </c>
      <c r="C72013">
        <v>79389</v>
      </c>
      <c r="D72013">
        <v>171702</v>
      </c>
    </row>
    <row r="72014" spans="1:4" x14ac:dyDescent="0.25">
      <c r="A72014">
        <v>208804</v>
      </c>
      <c r="B72014" s="1">
        <v>44371.843229773462</v>
      </c>
      <c r="C72014">
        <v>222391</v>
      </c>
      <c r="D72014">
        <v>51368</v>
      </c>
    </row>
    <row r="72015" spans="1:4" x14ac:dyDescent="0.25">
      <c r="A72015">
        <v>208796</v>
      </c>
      <c r="B72015" s="1">
        <v>44371.841611650489</v>
      </c>
      <c r="C72015">
        <v>28025</v>
      </c>
      <c r="D72015">
        <v>330333</v>
      </c>
    </row>
    <row r="72016" spans="1:4" x14ac:dyDescent="0.25">
      <c r="A72016">
        <v>208799</v>
      </c>
      <c r="B72016" s="1">
        <v>44371.841611650489</v>
      </c>
      <c r="C72016">
        <v>201585</v>
      </c>
      <c r="D72016">
        <v>286645</v>
      </c>
    </row>
    <row r="72017" spans="1:4" x14ac:dyDescent="0.25">
      <c r="A72017">
        <v>208791</v>
      </c>
      <c r="B72017" s="1">
        <v>44371.841207119738</v>
      </c>
      <c r="C72017">
        <v>34815</v>
      </c>
      <c r="D72017">
        <v>153893</v>
      </c>
    </row>
    <row r="72018" spans="1:4" x14ac:dyDescent="0.25">
      <c r="A72018">
        <v>208783</v>
      </c>
      <c r="B72018" s="1">
        <v>44371.840802588995</v>
      </c>
      <c r="C72018">
        <v>36203</v>
      </c>
      <c r="D72018">
        <v>286726</v>
      </c>
    </row>
    <row r="72019" spans="1:4" x14ac:dyDescent="0.25">
      <c r="A72019">
        <v>208787</v>
      </c>
      <c r="B72019" s="1">
        <v>44371.840802588995</v>
      </c>
      <c r="C72019">
        <v>155199</v>
      </c>
      <c r="D72019">
        <v>262430</v>
      </c>
    </row>
    <row r="72020" spans="1:4" x14ac:dyDescent="0.25">
      <c r="A72020">
        <v>208781</v>
      </c>
      <c r="B72020" s="1">
        <v>44371.840398058252</v>
      </c>
      <c r="C72020">
        <v>270488</v>
      </c>
      <c r="D72020">
        <v>250679</v>
      </c>
    </row>
    <row r="72021" spans="1:4" x14ac:dyDescent="0.25">
      <c r="A72021">
        <v>208776</v>
      </c>
      <c r="B72021" s="1">
        <v>44371.840333333334</v>
      </c>
      <c r="C72021">
        <v>229296</v>
      </c>
      <c r="D72021">
        <v>11448</v>
      </c>
    </row>
    <row r="72022" spans="1:4" x14ac:dyDescent="0.25">
      <c r="A72022">
        <v>208775</v>
      </c>
      <c r="B72022" s="1">
        <v>44371.839999999997</v>
      </c>
      <c r="C72022">
        <v>2873</v>
      </c>
      <c r="D72022">
        <v>313585</v>
      </c>
    </row>
    <row r="72023" spans="1:4" x14ac:dyDescent="0.25">
      <c r="A72023">
        <v>208774</v>
      </c>
      <c r="B72023" s="1">
        <v>44371.839993527508</v>
      </c>
      <c r="C72023">
        <v>316924</v>
      </c>
      <c r="D72023">
        <v>250679</v>
      </c>
    </row>
    <row r="72024" spans="1:4" x14ac:dyDescent="0.25">
      <c r="A72024">
        <v>208764</v>
      </c>
      <c r="B72024" s="1">
        <v>44371.839588996765</v>
      </c>
      <c r="C72024">
        <v>102746</v>
      </c>
      <c r="D72024">
        <v>191893</v>
      </c>
    </row>
    <row r="72025" spans="1:4" x14ac:dyDescent="0.25">
      <c r="A72025">
        <v>208769</v>
      </c>
      <c r="B72025" s="1">
        <v>44371.839588996765</v>
      </c>
      <c r="C72025">
        <v>291869</v>
      </c>
      <c r="D72025">
        <v>388677</v>
      </c>
    </row>
    <row r="72026" spans="1:4" x14ac:dyDescent="0.25">
      <c r="A72026">
        <v>208759</v>
      </c>
      <c r="B72026" s="1">
        <v>44371.839184466015</v>
      </c>
      <c r="C72026">
        <v>203555</v>
      </c>
      <c r="D72026">
        <v>290088</v>
      </c>
    </row>
    <row r="72027" spans="1:4" x14ac:dyDescent="0.25">
      <c r="A72027">
        <v>208758</v>
      </c>
      <c r="B72027" s="1">
        <v>44371.837566343042</v>
      </c>
      <c r="C72027">
        <v>7288</v>
      </c>
      <c r="D72027">
        <v>429494</v>
      </c>
    </row>
    <row r="72028" spans="1:4" x14ac:dyDescent="0.25">
      <c r="A72028">
        <v>208741</v>
      </c>
      <c r="B72028" s="1">
        <v>44371.836757281555</v>
      </c>
      <c r="C72028">
        <v>5079</v>
      </c>
      <c r="D72028">
        <v>118549</v>
      </c>
    </row>
    <row r="72029" spans="1:4" x14ac:dyDescent="0.25">
      <c r="A72029">
        <v>208745</v>
      </c>
      <c r="B72029" s="1">
        <v>44371.836757281555</v>
      </c>
      <c r="C72029">
        <v>74882</v>
      </c>
      <c r="D72029">
        <v>221402</v>
      </c>
    </row>
    <row r="72030" spans="1:4" x14ac:dyDescent="0.25">
      <c r="A72030">
        <v>208750</v>
      </c>
      <c r="B72030" s="1">
        <v>44371.836757281555</v>
      </c>
      <c r="C72030">
        <v>156540</v>
      </c>
      <c r="D72030">
        <v>384034</v>
      </c>
    </row>
    <row r="72031" spans="1:4" x14ac:dyDescent="0.25">
      <c r="A72031">
        <v>208754</v>
      </c>
      <c r="B72031" s="1">
        <v>44371.836757281555</v>
      </c>
      <c r="C72031">
        <v>204367</v>
      </c>
      <c r="D72031">
        <v>347393</v>
      </c>
    </row>
    <row r="72032" spans="1:4" x14ac:dyDescent="0.25">
      <c r="A72032">
        <v>208736</v>
      </c>
      <c r="B72032" s="1">
        <v>44371.835948220069</v>
      </c>
      <c r="C72032">
        <v>90565</v>
      </c>
      <c r="D72032">
        <v>466283</v>
      </c>
    </row>
    <row r="72033" spans="1:4" x14ac:dyDescent="0.25">
      <c r="A72033">
        <v>208731</v>
      </c>
      <c r="B72033" s="1">
        <v>44371.835948220061</v>
      </c>
      <c r="C72033">
        <v>233086</v>
      </c>
      <c r="D72033">
        <v>155227</v>
      </c>
    </row>
    <row r="72034" spans="1:4" x14ac:dyDescent="0.25">
      <c r="A72034">
        <v>208717</v>
      </c>
      <c r="B72034" s="1">
        <v>44371.835543689325</v>
      </c>
      <c r="C72034">
        <v>55640</v>
      </c>
      <c r="D72034">
        <v>426385</v>
      </c>
    </row>
    <row r="72035" spans="1:4" x14ac:dyDescent="0.25">
      <c r="A72035">
        <v>208722</v>
      </c>
      <c r="B72035" s="1">
        <v>44371.835543689325</v>
      </c>
      <c r="C72035">
        <v>65144</v>
      </c>
      <c r="D72035">
        <v>365140</v>
      </c>
    </row>
    <row r="72036" spans="1:4" x14ac:dyDescent="0.25">
      <c r="A72036">
        <v>208723</v>
      </c>
      <c r="B72036" s="1">
        <v>44371.835543689325</v>
      </c>
      <c r="C72036">
        <v>231881</v>
      </c>
      <c r="D72036">
        <v>219311</v>
      </c>
    </row>
    <row r="72037" spans="1:4" x14ac:dyDescent="0.25">
      <c r="A72037">
        <v>208726</v>
      </c>
      <c r="B72037" s="1">
        <v>44371.835543689325</v>
      </c>
      <c r="C72037">
        <v>337948</v>
      </c>
      <c r="D72037">
        <v>209917</v>
      </c>
    </row>
    <row r="72038" spans="1:4" x14ac:dyDescent="0.25">
      <c r="A72038">
        <v>208713</v>
      </c>
      <c r="B72038" s="1">
        <v>44371.834734627831</v>
      </c>
      <c r="C72038">
        <v>18134</v>
      </c>
      <c r="D72038">
        <v>470762</v>
      </c>
    </row>
    <row r="72039" spans="1:4" x14ac:dyDescent="0.25">
      <c r="A72039">
        <v>208710</v>
      </c>
      <c r="B72039" s="1">
        <v>44371.833521035602</v>
      </c>
      <c r="C72039">
        <v>289229</v>
      </c>
      <c r="D72039">
        <v>218028</v>
      </c>
    </row>
    <row r="72040" spans="1:4" x14ac:dyDescent="0.25">
      <c r="A72040">
        <v>208705</v>
      </c>
      <c r="B72040" s="1">
        <v>44371.831498381878</v>
      </c>
      <c r="C72040">
        <v>73609</v>
      </c>
      <c r="D72040">
        <v>395983</v>
      </c>
    </row>
    <row r="72041" spans="1:4" x14ac:dyDescent="0.25">
      <c r="A72041">
        <v>208700</v>
      </c>
      <c r="B72041" s="1">
        <v>44371.830689320392</v>
      </c>
      <c r="C72041">
        <v>79499</v>
      </c>
      <c r="D72041">
        <v>242428</v>
      </c>
    </row>
    <row r="72042" spans="1:4" x14ac:dyDescent="0.25">
      <c r="A72042">
        <v>208698</v>
      </c>
      <c r="B72042" s="1">
        <v>44371.830689320384</v>
      </c>
      <c r="C72042">
        <v>39589</v>
      </c>
      <c r="D72042">
        <v>408587</v>
      </c>
    </row>
    <row r="72043" spans="1:4" x14ac:dyDescent="0.25">
      <c r="A72043">
        <v>208694</v>
      </c>
      <c r="B72043" s="1">
        <v>44371.830284789641</v>
      </c>
      <c r="C72043">
        <v>174164</v>
      </c>
      <c r="D72043">
        <v>154228</v>
      </c>
    </row>
    <row r="72044" spans="1:4" x14ac:dyDescent="0.25">
      <c r="A72044">
        <v>208684</v>
      </c>
      <c r="B72044" s="1">
        <v>44371.829880258898</v>
      </c>
      <c r="C72044">
        <v>101788</v>
      </c>
      <c r="D72044">
        <v>354754</v>
      </c>
    </row>
    <row r="72045" spans="1:4" x14ac:dyDescent="0.25">
      <c r="A72045">
        <v>208687</v>
      </c>
      <c r="B72045" s="1">
        <v>44371.829880258898</v>
      </c>
      <c r="C72045">
        <v>230935</v>
      </c>
      <c r="D72045">
        <v>316541</v>
      </c>
    </row>
    <row r="72046" spans="1:4" x14ac:dyDescent="0.25">
      <c r="A72046">
        <v>208690</v>
      </c>
      <c r="B72046" s="1">
        <v>44371.829880258898</v>
      </c>
      <c r="C72046">
        <v>270454</v>
      </c>
      <c r="D72046">
        <v>250679</v>
      </c>
    </row>
    <row r="72047" spans="1:4" x14ac:dyDescent="0.25">
      <c r="A72047">
        <v>208679</v>
      </c>
      <c r="B72047" s="1">
        <v>44371.829475728155</v>
      </c>
      <c r="C72047">
        <v>273580</v>
      </c>
      <c r="D72047">
        <v>250679</v>
      </c>
    </row>
    <row r="72048" spans="1:4" x14ac:dyDescent="0.25">
      <c r="A72048">
        <v>208678</v>
      </c>
      <c r="B72048" s="1">
        <v>44371.829071197411</v>
      </c>
      <c r="C72048">
        <v>192442</v>
      </c>
      <c r="D72048">
        <v>294042</v>
      </c>
    </row>
    <row r="72049" spans="1:4" x14ac:dyDescent="0.25">
      <c r="A72049">
        <v>208673</v>
      </c>
      <c r="B72049" s="1">
        <v>44371.828666666668</v>
      </c>
      <c r="C72049">
        <v>20316</v>
      </c>
      <c r="D72049">
        <v>258219</v>
      </c>
    </row>
    <row r="72050" spans="1:4" x14ac:dyDescent="0.25">
      <c r="A72050">
        <v>208672</v>
      </c>
      <c r="B72050" s="1">
        <v>44371.828666666661</v>
      </c>
      <c r="C72050">
        <v>326286</v>
      </c>
      <c r="D72050">
        <v>178230</v>
      </c>
    </row>
    <row r="72051" spans="1:4" x14ac:dyDescent="0.25">
      <c r="A72051">
        <v>208670</v>
      </c>
      <c r="B72051" s="1">
        <v>44371.827857605174</v>
      </c>
      <c r="C72051">
        <v>7857</v>
      </c>
      <c r="D72051">
        <v>394819</v>
      </c>
    </row>
    <row r="72052" spans="1:4" x14ac:dyDescent="0.25">
      <c r="A72052">
        <v>208669</v>
      </c>
      <c r="B72052" s="1">
        <v>44371.827453074438</v>
      </c>
      <c r="C72052">
        <v>114017</v>
      </c>
      <c r="D72052">
        <v>258219</v>
      </c>
    </row>
    <row r="72053" spans="1:4" x14ac:dyDescent="0.25">
      <c r="A72053">
        <v>208666</v>
      </c>
      <c r="B72053" s="1">
        <v>44371.826644012945</v>
      </c>
      <c r="C72053">
        <v>217509</v>
      </c>
      <c r="D72053">
        <v>347393</v>
      </c>
    </row>
    <row r="72054" spans="1:4" x14ac:dyDescent="0.25">
      <c r="A72054">
        <v>208662</v>
      </c>
      <c r="B72054" s="1">
        <v>44371.824621359221</v>
      </c>
      <c r="C72054">
        <v>18086</v>
      </c>
      <c r="D72054">
        <v>145101</v>
      </c>
    </row>
    <row r="72055" spans="1:4" x14ac:dyDescent="0.25">
      <c r="A72055">
        <v>208654</v>
      </c>
      <c r="B72055" s="1">
        <v>44371.824216828478</v>
      </c>
      <c r="C72055">
        <v>155237</v>
      </c>
      <c r="D72055">
        <v>449373</v>
      </c>
    </row>
    <row r="72056" spans="1:4" x14ac:dyDescent="0.25">
      <c r="A72056">
        <v>208658</v>
      </c>
      <c r="B72056" s="1">
        <v>44371.824216828478</v>
      </c>
      <c r="C72056">
        <v>267642</v>
      </c>
      <c r="D72056">
        <v>473327</v>
      </c>
    </row>
    <row r="72057" spans="1:4" x14ac:dyDescent="0.25">
      <c r="A72057">
        <v>208652</v>
      </c>
      <c r="B72057" s="1">
        <v>44371.823812297735</v>
      </c>
      <c r="C72057">
        <v>150968</v>
      </c>
      <c r="D72057">
        <v>300975</v>
      </c>
    </row>
    <row r="72058" spans="1:4" x14ac:dyDescent="0.25">
      <c r="A72058">
        <v>208651</v>
      </c>
      <c r="B72058" s="1">
        <v>44371.821385113268</v>
      </c>
      <c r="C72058">
        <v>28457</v>
      </c>
      <c r="D72058">
        <v>258219</v>
      </c>
    </row>
    <row r="72059" spans="1:4" x14ac:dyDescent="0.25">
      <c r="A72059">
        <v>208647</v>
      </c>
      <c r="B72059" s="1">
        <v>44371.820576051781</v>
      </c>
      <c r="C72059">
        <v>263717</v>
      </c>
      <c r="D72059">
        <v>82901</v>
      </c>
    </row>
    <row r="72060" spans="1:4" x14ac:dyDescent="0.25">
      <c r="A72060">
        <v>208638</v>
      </c>
      <c r="B72060" s="1">
        <v>44371.820171521038</v>
      </c>
      <c r="C72060">
        <v>75778</v>
      </c>
      <c r="D72060">
        <v>454895</v>
      </c>
    </row>
    <row r="72061" spans="1:4" x14ac:dyDescent="0.25">
      <c r="A72061">
        <v>208643</v>
      </c>
      <c r="B72061" s="1">
        <v>44371.820171521038</v>
      </c>
      <c r="C72061">
        <v>285760</v>
      </c>
      <c r="D72061">
        <v>230507</v>
      </c>
    </row>
    <row r="72062" spans="1:4" x14ac:dyDescent="0.25">
      <c r="A72062">
        <v>208645</v>
      </c>
      <c r="B72062" s="1">
        <v>44371.820171521038</v>
      </c>
      <c r="C72062">
        <v>326000</v>
      </c>
      <c r="D72062">
        <v>158978</v>
      </c>
    </row>
    <row r="72063" spans="1:4" x14ac:dyDescent="0.25">
      <c r="A72063">
        <v>208633</v>
      </c>
      <c r="B72063" s="1">
        <v>44371.819362459551</v>
      </c>
      <c r="C72063">
        <v>5016</v>
      </c>
      <c r="D72063">
        <v>176645</v>
      </c>
    </row>
    <row r="72064" spans="1:4" x14ac:dyDescent="0.25">
      <c r="A72064">
        <v>208632</v>
      </c>
      <c r="B72064" s="1">
        <v>44371.819333333333</v>
      </c>
      <c r="C72064">
        <v>19855</v>
      </c>
      <c r="D72064">
        <v>7084</v>
      </c>
    </row>
    <row r="72065" spans="1:4" x14ac:dyDescent="0.25">
      <c r="A72065">
        <v>208630</v>
      </c>
      <c r="B72065" s="1">
        <v>44371.818957928808</v>
      </c>
      <c r="C72065">
        <v>68928</v>
      </c>
      <c r="D72065">
        <v>70091</v>
      </c>
    </row>
    <row r="72066" spans="1:4" x14ac:dyDescent="0.25">
      <c r="A72066">
        <v>208626</v>
      </c>
      <c r="B72066" s="1">
        <v>44371.817744336571</v>
      </c>
      <c r="C72066">
        <v>200912</v>
      </c>
      <c r="D72066">
        <v>149755</v>
      </c>
    </row>
    <row r="72067" spans="1:4" x14ac:dyDescent="0.25">
      <c r="A72067">
        <v>208622</v>
      </c>
      <c r="B72067" s="1">
        <v>44371.817339805828</v>
      </c>
      <c r="C72067">
        <v>53693</v>
      </c>
      <c r="D72067">
        <v>347008</v>
      </c>
    </row>
    <row r="72068" spans="1:4" x14ac:dyDescent="0.25">
      <c r="A72068">
        <v>208625</v>
      </c>
      <c r="B72068" s="1">
        <v>44371.817339805828</v>
      </c>
      <c r="C72068">
        <v>203568</v>
      </c>
      <c r="D72068">
        <v>154256</v>
      </c>
    </row>
    <row r="72069" spans="1:4" x14ac:dyDescent="0.25">
      <c r="A72069">
        <v>208619</v>
      </c>
      <c r="B72069" s="1">
        <v>44371.816935275077</v>
      </c>
      <c r="C72069">
        <v>88878</v>
      </c>
      <c r="D72069">
        <v>411922</v>
      </c>
    </row>
    <row r="72070" spans="1:4" x14ac:dyDescent="0.25">
      <c r="A72070">
        <v>208617</v>
      </c>
      <c r="B72070" s="1">
        <v>44371.815317152104</v>
      </c>
      <c r="C72070">
        <v>333540</v>
      </c>
      <c r="D72070">
        <v>56919</v>
      </c>
    </row>
    <row r="72071" spans="1:4" x14ac:dyDescent="0.25">
      <c r="A72071">
        <v>208616</v>
      </c>
      <c r="B72071" s="1">
        <v>44371.814508090618</v>
      </c>
      <c r="C72071">
        <v>174555</v>
      </c>
      <c r="D72071">
        <v>336965</v>
      </c>
    </row>
    <row r="72072" spans="1:4" x14ac:dyDescent="0.25">
      <c r="A72072">
        <v>208611</v>
      </c>
      <c r="B72072" s="1">
        <v>44371.813699029124</v>
      </c>
      <c r="C72072">
        <v>76728</v>
      </c>
      <c r="D72072">
        <v>154256</v>
      </c>
    </row>
    <row r="72073" spans="1:4" x14ac:dyDescent="0.25">
      <c r="A72073">
        <v>208605</v>
      </c>
      <c r="B72073" s="1">
        <v>44371.812889967638</v>
      </c>
      <c r="C72073">
        <v>168486</v>
      </c>
      <c r="D72073">
        <v>222405</v>
      </c>
    </row>
    <row r="72074" spans="1:4" x14ac:dyDescent="0.25">
      <c r="A72074">
        <v>208608</v>
      </c>
      <c r="B72074" s="1">
        <v>44371.812889967638</v>
      </c>
      <c r="C72074">
        <v>177788</v>
      </c>
      <c r="D72074">
        <v>397390</v>
      </c>
    </row>
    <row r="72075" spans="1:4" x14ac:dyDescent="0.25">
      <c r="A72075">
        <v>208601</v>
      </c>
      <c r="B72075" s="1">
        <v>44371.812080906151</v>
      </c>
      <c r="C72075">
        <v>38289</v>
      </c>
      <c r="D72075">
        <v>258219</v>
      </c>
    </row>
    <row r="72076" spans="1:4" x14ac:dyDescent="0.25">
      <c r="A72076">
        <v>208602</v>
      </c>
      <c r="B72076" s="1">
        <v>44371.812080906151</v>
      </c>
      <c r="C72076">
        <v>144097</v>
      </c>
      <c r="D72076">
        <v>470762</v>
      </c>
    </row>
    <row r="72077" spans="1:4" x14ac:dyDescent="0.25">
      <c r="A72077">
        <v>208593</v>
      </c>
      <c r="B72077" s="1">
        <v>44371.811271844665</v>
      </c>
      <c r="C72077">
        <v>3419</v>
      </c>
      <c r="D72077">
        <v>244574</v>
      </c>
    </row>
    <row r="72078" spans="1:4" x14ac:dyDescent="0.25">
      <c r="A72078">
        <v>208597</v>
      </c>
      <c r="B72078" s="1">
        <v>44371.811271844665</v>
      </c>
      <c r="C72078">
        <v>20565</v>
      </c>
      <c r="D72078">
        <v>198050</v>
      </c>
    </row>
    <row r="72079" spans="1:4" x14ac:dyDescent="0.25">
      <c r="A72079">
        <v>208592</v>
      </c>
      <c r="B72079" s="1">
        <v>44371.810867313914</v>
      </c>
      <c r="C72079">
        <v>245691</v>
      </c>
      <c r="D72079">
        <v>175689</v>
      </c>
    </row>
    <row r="72080" spans="1:4" x14ac:dyDescent="0.25">
      <c r="A72080">
        <v>208585</v>
      </c>
      <c r="B72080" s="1">
        <v>44371.810462783171</v>
      </c>
      <c r="C72080">
        <v>131374</v>
      </c>
      <c r="D72080">
        <v>249086</v>
      </c>
    </row>
    <row r="72081" spans="1:4" x14ac:dyDescent="0.25">
      <c r="A72081">
        <v>208590</v>
      </c>
      <c r="B72081" s="1">
        <v>44371.810462783171</v>
      </c>
      <c r="C72081">
        <v>254558</v>
      </c>
      <c r="D72081">
        <v>56432</v>
      </c>
    </row>
    <row r="72082" spans="1:4" x14ac:dyDescent="0.25">
      <c r="A72082">
        <v>208577</v>
      </c>
      <c r="B72082" s="1">
        <v>44371.809653721684</v>
      </c>
      <c r="C72082">
        <v>14332</v>
      </c>
      <c r="D72082">
        <v>250679</v>
      </c>
    </row>
    <row r="72083" spans="1:4" x14ac:dyDescent="0.25">
      <c r="A72083">
        <v>208582</v>
      </c>
      <c r="B72083" s="1">
        <v>44371.809653721684</v>
      </c>
      <c r="C72083">
        <v>244419</v>
      </c>
      <c r="D72083">
        <v>176642</v>
      </c>
    </row>
    <row r="72084" spans="1:4" x14ac:dyDescent="0.25">
      <c r="A72084">
        <v>208571</v>
      </c>
      <c r="B72084" s="1">
        <v>44371.808844660198</v>
      </c>
      <c r="C72084">
        <v>267404</v>
      </c>
      <c r="D72084">
        <v>274147</v>
      </c>
    </row>
    <row r="72085" spans="1:4" x14ac:dyDescent="0.25">
      <c r="A72085">
        <v>208573</v>
      </c>
      <c r="B72085" s="1">
        <v>44371.808844660198</v>
      </c>
      <c r="C72085">
        <v>280923</v>
      </c>
      <c r="D72085">
        <v>470762</v>
      </c>
    </row>
    <row r="72086" spans="1:4" x14ac:dyDescent="0.25">
      <c r="A72086">
        <v>208570</v>
      </c>
      <c r="B72086" s="1">
        <v>44371.807226537218</v>
      </c>
      <c r="C72086">
        <v>129936</v>
      </c>
      <c r="D72086">
        <v>129410</v>
      </c>
    </row>
    <row r="72087" spans="1:4" x14ac:dyDescent="0.25">
      <c r="A72087">
        <v>208566</v>
      </c>
      <c r="B72087" s="1">
        <v>44371.806822006467</v>
      </c>
      <c r="C72087">
        <v>236284</v>
      </c>
      <c r="D72087">
        <v>122982</v>
      </c>
    </row>
    <row r="72088" spans="1:4" x14ac:dyDescent="0.25">
      <c r="A72088">
        <v>208562</v>
      </c>
      <c r="B72088" s="1">
        <v>44371.806666666664</v>
      </c>
      <c r="C72088">
        <v>80188</v>
      </c>
      <c r="D72088">
        <v>88863</v>
      </c>
    </row>
    <row r="72089" spans="1:4" x14ac:dyDescent="0.25">
      <c r="A72089">
        <v>208561</v>
      </c>
      <c r="B72089" s="1">
        <v>44371.806417475731</v>
      </c>
      <c r="C72089">
        <v>300499</v>
      </c>
      <c r="D72089">
        <v>353201</v>
      </c>
    </row>
    <row r="72090" spans="1:4" x14ac:dyDescent="0.25">
      <c r="A72090">
        <v>208558</v>
      </c>
      <c r="B72090" s="1">
        <v>44371.806417475724</v>
      </c>
      <c r="C72090">
        <v>100652</v>
      </c>
      <c r="D72090">
        <v>473327</v>
      </c>
    </row>
    <row r="72091" spans="1:4" x14ac:dyDescent="0.25">
      <c r="A72091">
        <v>208554</v>
      </c>
      <c r="B72091" s="1">
        <v>44371.804799352751</v>
      </c>
      <c r="C72091">
        <v>289139</v>
      </c>
      <c r="D72091">
        <v>119655</v>
      </c>
    </row>
    <row r="72092" spans="1:4" x14ac:dyDescent="0.25">
      <c r="A72092">
        <v>208557</v>
      </c>
      <c r="B72092" s="1">
        <v>44371.804799352751</v>
      </c>
      <c r="C72092">
        <v>336823</v>
      </c>
      <c r="D72092">
        <v>204394</v>
      </c>
    </row>
    <row r="72093" spans="1:4" x14ac:dyDescent="0.25">
      <c r="A72093">
        <v>208548</v>
      </c>
      <c r="B72093" s="1">
        <v>44371.804394822007</v>
      </c>
      <c r="C72093">
        <v>80357</v>
      </c>
      <c r="D72093">
        <v>351192</v>
      </c>
    </row>
    <row r="72094" spans="1:4" x14ac:dyDescent="0.25">
      <c r="A72094">
        <v>208553</v>
      </c>
      <c r="B72094" s="1">
        <v>44371.804394822007</v>
      </c>
      <c r="C72094">
        <v>185301</v>
      </c>
      <c r="D72094">
        <v>120139</v>
      </c>
    </row>
    <row r="72095" spans="1:4" x14ac:dyDescent="0.25">
      <c r="A72095">
        <v>208544</v>
      </c>
      <c r="B72095" s="1">
        <v>44371.803990291264</v>
      </c>
      <c r="C72095">
        <v>247442</v>
      </c>
      <c r="D72095">
        <v>472908</v>
      </c>
    </row>
    <row r="72096" spans="1:4" x14ac:dyDescent="0.25">
      <c r="A72096">
        <v>208545</v>
      </c>
      <c r="B72096" s="1">
        <v>44371.803990291264</v>
      </c>
      <c r="C72096">
        <v>270909</v>
      </c>
      <c r="D72096">
        <v>250679</v>
      </c>
    </row>
    <row r="72097" spans="1:4" x14ac:dyDescent="0.25">
      <c r="A72097">
        <v>208541</v>
      </c>
      <c r="B72097" s="1">
        <v>44371.803181229778</v>
      </c>
      <c r="C72097">
        <v>302794</v>
      </c>
      <c r="D72097">
        <v>230507</v>
      </c>
    </row>
    <row r="72098" spans="1:4" x14ac:dyDescent="0.25">
      <c r="A72098">
        <v>208536</v>
      </c>
      <c r="B72098" s="1">
        <v>44371.802372168284</v>
      </c>
      <c r="C72098">
        <v>15386</v>
      </c>
      <c r="D72098">
        <v>380448</v>
      </c>
    </row>
    <row r="72099" spans="1:4" x14ac:dyDescent="0.25">
      <c r="A72099">
        <v>208534</v>
      </c>
      <c r="B72099" s="1">
        <v>44371.801158576054</v>
      </c>
      <c r="C72099">
        <v>72149</v>
      </c>
      <c r="D72099">
        <v>105352</v>
      </c>
    </row>
    <row r="72100" spans="1:4" x14ac:dyDescent="0.25">
      <c r="A72100">
        <v>208529</v>
      </c>
      <c r="B72100" s="1">
        <v>44371.800754045311</v>
      </c>
      <c r="C72100">
        <v>254123</v>
      </c>
      <c r="D72100">
        <v>320264</v>
      </c>
    </row>
    <row r="72101" spans="1:4" x14ac:dyDescent="0.25">
      <c r="A72101">
        <v>208524</v>
      </c>
      <c r="B72101" s="1">
        <v>44371.8</v>
      </c>
      <c r="C72101">
        <v>169405</v>
      </c>
      <c r="D72101">
        <v>394819</v>
      </c>
    </row>
    <row r="72102" spans="1:4" x14ac:dyDescent="0.25">
      <c r="A72102">
        <v>208519</v>
      </c>
      <c r="B72102" s="1">
        <v>44371.79873139158</v>
      </c>
      <c r="C72102">
        <v>107511</v>
      </c>
      <c r="D72102">
        <v>65828</v>
      </c>
    </row>
    <row r="72103" spans="1:4" x14ac:dyDescent="0.25">
      <c r="A72103">
        <v>208520</v>
      </c>
      <c r="B72103" s="1">
        <v>44371.79873139158</v>
      </c>
      <c r="C72103">
        <v>196922</v>
      </c>
      <c r="D72103">
        <v>250679</v>
      </c>
    </row>
    <row r="72104" spans="1:4" x14ac:dyDescent="0.25">
      <c r="A72104">
        <v>208522</v>
      </c>
      <c r="B72104" s="1">
        <v>44371.79873139158</v>
      </c>
      <c r="C72104">
        <v>250013</v>
      </c>
      <c r="D72104">
        <v>411922</v>
      </c>
    </row>
    <row r="72105" spans="1:4" x14ac:dyDescent="0.25">
      <c r="A72105">
        <v>208517</v>
      </c>
      <c r="B72105" s="1">
        <v>44371.798326860844</v>
      </c>
      <c r="C72105">
        <v>44285</v>
      </c>
      <c r="D72105">
        <v>343712</v>
      </c>
    </row>
    <row r="72106" spans="1:4" x14ac:dyDescent="0.25">
      <c r="A72106">
        <v>208516</v>
      </c>
      <c r="B72106" s="1">
        <v>44371.797922330094</v>
      </c>
      <c r="C72106">
        <v>287496</v>
      </c>
      <c r="D72106">
        <v>347393</v>
      </c>
    </row>
    <row r="72107" spans="1:4" x14ac:dyDescent="0.25">
      <c r="A72107">
        <v>208513</v>
      </c>
      <c r="B72107" s="1">
        <v>44371.797666666665</v>
      </c>
      <c r="C72107">
        <v>167678</v>
      </c>
      <c r="D72107">
        <v>250679</v>
      </c>
    </row>
    <row r="72108" spans="1:4" x14ac:dyDescent="0.25">
      <c r="A72108">
        <v>208511</v>
      </c>
      <c r="B72108" s="1">
        <v>44371.797113268607</v>
      </c>
      <c r="C72108">
        <v>246024</v>
      </c>
      <c r="D72108">
        <v>98789</v>
      </c>
    </row>
    <row r="72109" spans="1:4" x14ac:dyDescent="0.25">
      <c r="A72109">
        <v>208507</v>
      </c>
      <c r="B72109" s="1">
        <v>44371.796708737864</v>
      </c>
      <c r="C72109">
        <v>267873</v>
      </c>
      <c r="D72109">
        <v>21760</v>
      </c>
    </row>
    <row r="72110" spans="1:4" x14ac:dyDescent="0.25">
      <c r="A72110">
        <v>208506</v>
      </c>
      <c r="B72110" s="1">
        <v>44371.796304207121</v>
      </c>
      <c r="C72110">
        <v>250077</v>
      </c>
      <c r="D72110">
        <v>43842</v>
      </c>
    </row>
    <row r="72111" spans="1:4" x14ac:dyDescent="0.25">
      <c r="A72111">
        <v>208500</v>
      </c>
      <c r="B72111" s="1">
        <v>44371.795495145627</v>
      </c>
      <c r="C72111">
        <v>47761</v>
      </c>
      <c r="D72111">
        <v>230507</v>
      </c>
    </row>
    <row r="72112" spans="1:4" x14ac:dyDescent="0.25">
      <c r="A72112">
        <v>208505</v>
      </c>
      <c r="B72112" s="1">
        <v>44371.795495145627</v>
      </c>
      <c r="C72112">
        <v>58924</v>
      </c>
      <c r="D72112">
        <v>245484</v>
      </c>
    </row>
    <row r="72113" spans="1:4" x14ac:dyDescent="0.25">
      <c r="A72113">
        <v>208495</v>
      </c>
      <c r="B72113" s="1">
        <v>44371.795090614891</v>
      </c>
      <c r="C72113">
        <v>219314</v>
      </c>
      <c r="D72113">
        <v>7650</v>
      </c>
    </row>
    <row r="72114" spans="1:4" x14ac:dyDescent="0.25">
      <c r="A72114">
        <v>208493</v>
      </c>
      <c r="B72114" s="1">
        <v>44371.794281553397</v>
      </c>
      <c r="C72114">
        <v>123373</v>
      </c>
      <c r="D72114">
        <v>389368</v>
      </c>
    </row>
    <row r="72115" spans="1:4" x14ac:dyDescent="0.25">
      <c r="A72115">
        <v>208488</v>
      </c>
      <c r="B72115" s="1">
        <v>44371.791854368937</v>
      </c>
      <c r="C72115">
        <v>102054</v>
      </c>
      <c r="D72115">
        <v>414043</v>
      </c>
    </row>
    <row r="72116" spans="1:4" x14ac:dyDescent="0.25">
      <c r="A72116">
        <v>208485</v>
      </c>
      <c r="B72116" s="1">
        <v>44371.79185436893</v>
      </c>
      <c r="C72116">
        <v>1122</v>
      </c>
      <c r="D72116">
        <v>282806</v>
      </c>
    </row>
    <row r="72117" spans="1:4" x14ac:dyDescent="0.25">
      <c r="A72117">
        <v>208479</v>
      </c>
      <c r="B72117" s="1">
        <v>44371.790999999997</v>
      </c>
      <c r="C72117">
        <v>131212</v>
      </c>
      <c r="D72117">
        <v>268542</v>
      </c>
    </row>
    <row r="72118" spans="1:4" x14ac:dyDescent="0.25">
      <c r="A72118">
        <v>208482</v>
      </c>
      <c r="B72118" s="1">
        <v>44371.790999999997</v>
      </c>
      <c r="C72118">
        <v>132871</v>
      </c>
      <c r="D72118">
        <v>439981</v>
      </c>
    </row>
    <row r="72119" spans="1:4" x14ac:dyDescent="0.25">
      <c r="A72119">
        <v>208476</v>
      </c>
      <c r="B72119" s="1">
        <v>44371.790236245957</v>
      </c>
      <c r="C72119">
        <v>2662</v>
      </c>
      <c r="D72119">
        <v>88863</v>
      </c>
    </row>
    <row r="72120" spans="1:4" x14ac:dyDescent="0.25">
      <c r="A72120">
        <v>208471</v>
      </c>
      <c r="B72120" s="1">
        <v>44371.789831715214</v>
      </c>
      <c r="C72120">
        <v>37848</v>
      </c>
      <c r="D72120">
        <v>217246</v>
      </c>
    </row>
    <row r="72121" spans="1:4" x14ac:dyDescent="0.25">
      <c r="A72121">
        <v>208472</v>
      </c>
      <c r="B72121" s="1">
        <v>44371.789831715214</v>
      </c>
      <c r="C72121">
        <v>48965</v>
      </c>
      <c r="D72121">
        <v>137743</v>
      </c>
    </row>
    <row r="72122" spans="1:4" x14ac:dyDescent="0.25">
      <c r="A72122">
        <v>208464</v>
      </c>
      <c r="B72122" s="1">
        <v>44371.78902265372</v>
      </c>
      <c r="C72122">
        <v>94176</v>
      </c>
      <c r="D72122">
        <v>250679</v>
      </c>
    </row>
    <row r="72123" spans="1:4" x14ac:dyDescent="0.25">
      <c r="A72123">
        <v>208465</v>
      </c>
      <c r="B72123" s="1">
        <v>44371.78902265372</v>
      </c>
      <c r="C72123">
        <v>128539</v>
      </c>
      <c r="D72123">
        <v>33699</v>
      </c>
    </row>
    <row r="72124" spans="1:4" x14ac:dyDescent="0.25">
      <c r="A72124">
        <v>208468</v>
      </c>
      <c r="B72124" s="1">
        <v>44371.78902265372</v>
      </c>
      <c r="C72124">
        <v>270840</v>
      </c>
      <c r="D72124">
        <v>330333</v>
      </c>
    </row>
    <row r="72125" spans="1:4" x14ac:dyDescent="0.25">
      <c r="A72125">
        <v>208461</v>
      </c>
      <c r="B72125" s="1">
        <v>44371.788618122977</v>
      </c>
      <c r="C72125">
        <v>292823</v>
      </c>
      <c r="D72125">
        <v>242428</v>
      </c>
    </row>
    <row r="72126" spans="1:4" x14ac:dyDescent="0.25">
      <c r="A72126">
        <v>208459</v>
      </c>
      <c r="B72126" s="1">
        <v>44371.787333333334</v>
      </c>
      <c r="C72126">
        <v>32670</v>
      </c>
      <c r="D72126">
        <v>351192</v>
      </c>
    </row>
    <row r="72127" spans="1:4" x14ac:dyDescent="0.25">
      <c r="A72127">
        <v>208456</v>
      </c>
      <c r="B72127" s="1">
        <v>44371.787000000004</v>
      </c>
      <c r="C72127">
        <v>304585</v>
      </c>
      <c r="D72127">
        <v>250679</v>
      </c>
    </row>
    <row r="72128" spans="1:4" x14ac:dyDescent="0.25">
      <c r="A72128">
        <v>208452</v>
      </c>
      <c r="B72128" s="1">
        <v>44371.786595469253</v>
      </c>
      <c r="C72128">
        <v>231201</v>
      </c>
      <c r="D72128">
        <v>250679</v>
      </c>
    </row>
    <row r="72129" spans="1:4" x14ac:dyDescent="0.25">
      <c r="A72129">
        <v>208447</v>
      </c>
      <c r="B72129" s="1">
        <v>44371.785381877024</v>
      </c>
      <c r="C72129">
        <v>100006</v>
      </c>
      <c r="D72129">
        <v>303258</v>
      </c>
    </row>
    <row r="72130" spans="1:4" x14ac:dyDescent="0.25">
      <c r="A72130">
        <v>208444</v>
      </c>
      <c r="B72130" s="1">
        <v>44371.784168284787</v>
      </c>
      <c r="C72130">
        <v>244982</v>
      </c>
      <c r="D72130">
        <v>361821</v>
      </c>
    </row>
    <row r="72131" spans="1:4" x14ac:dyDescent="0.25">
      <c r="A72131">
        <v>208446</v>
      </c>
      <c r="B72131" s="1">
        <v>44371.784168284787</v>
      </c>
      <c r="C72131">
        <v>295080</v>
      </c>
      <c r="D72131">
        <v>155428</v>
      </c>
    </row>
    <row r="72132" spans="1:4" x14ac:dyDescent="0.25">
      <c r="A72132">
        <v>208441</v>
      </c>
      <c r="B72132" s="1">
        <v>44371.783763754051</v>
      </c>
      <c r="C72132">
        <v>4848</v>
      </c>
      <c r="D72132">
        <v>258219</v>
      </c>
    </row>
    <row r="72133" spans="1:4" x14ac:dyDescent="0.25">
      <c r="A72133">
        <v>208443</v>
      </c>
      <c r="B72133" s="1">
        <v>44371.783763754051</v>
      </c>
      <c r="C72133">
        <v>64867</v>
      </c>
      <c r="D72133">
        <v>471403</v>
      </c>
    </row>
    <row r="72134" spans="1:4" x14ac:dyDescent="0.25">
      <c r="A72134">
        <v>208436</v>
      </c>
      <c r="B72134" s="1">
        <v>44371.7833592233</v>
      </c>
      <c r="C72134">
        <v>205058</v>
      </c>
      <c r="D72134">
        <v>243473</v>
      </c>
    </row>
    <row r="72135" spans="1:4" x14ac:dyDescent="0.25">
      <c r="A72135">
        <v>208433</v>
      </c>
      <c r="B72135" s="1">
        <v>44371.782954692557</v>
      </c>
      <c r="C72135">
        <v>147882</v>
      </c>
      <c r="D72135">
        <v>250679</v>
      </c>
    </row>
    <row r="72136" spans="1:4" x14ac:dyDescent="0.25">
      <c r="A72136">
        <v>208428</v>
      </c>
      <c r="B72136" s="1">
        <v>44371.781666666662</v>
      </c>
      <c r="C72136">
        <v>230267</v>
      </c>
      <c r="D72136">
        <v>36890</v>
      </c>
    </row>
    <row r="72137" spans="1:4" x14ac:dyDescent="0.25">
      <c r="A72137">
        <v>208415</v>
      </c>
      <c r="B72137" s="1">
        <v>44371.780122977347</v>
      </c>
      <c r="C72137">
        <v>31487</v>
      </c>
      <c r="D72137">
        <v>411922</v>
      </c>
    </row>
    <row r="72138" spans="1:4" x14ac:dyDescent="0.25">
      <c r="A72138">
        <v>208417</v>
      </c>
      <c r="B72138" s="1">
        <v>44371.780122977347</v>
      </c>
      <c r="C72138">
        <v>37757</v>
      </c>
      <c r="D72138">
        <v>343712</v>
      </c>
    </row>
    <row r="72139" spans="1:4" x14ac:dyDescent="0.25">
      <c r="A72139">
        <v>208422</v>
      </c>
      <c r="B72139" s="1">
        <v>44371.780122977347</v>
      </c>
      <c r="C72139">
        <v>70403</v>
      </c>
      <c r="D72139">
        <v>3876</v>
      </c>
    </row>
    <row r="72140" spans="1:4" x14ac:dyDescent="0.25">
      <c r="A72140">
        <v>208423</v>
      </c>
      <c r="B72140" s="1">
        <v>44371.780122977347</v>
      </c>
      <c r="C72140">
        <v>322798</v>
      </c>
      <c r="D72140">
        <v>69774</v>
      </c>
    </row>
    <row r="72141" spans="1:4" x14ac:dyDescent="0.25">
      <c r="A72141">
        <v>208410</v>
      </c>
      <c r="B72141" s="1">
        <v>44371.779718446604</v>
      </c>
      <c r="C72141">
        <v>71833</v>
      </c>
      <c r="D72141">
        <v>154256</v>
      </c>
    </row>
    <row r="72142" spans="1:4" x14ac:dyDescent="0.25">
      <c r="A72142">
        <v>208414</v>
      </c>
      <c r="B72142" s="1">
        <v>44371.779718446604</v>
      </c>
      <c r="C72142">
        <v>328946</v>
      </c>
      <c r="D72142">
        <v>411922</v>
      </c>
    </row>
    <row r="72143" spans="1:4" x14ac:dyDescent="0.25">
      <c r="A72143">
        <v>208409</v>
      </c>
      <c r="B72143" s="1">
        <v>44371.779313915853</v>
      </c>
      <c r="C72143">
        <v>206539</v>
      </c>
      <c r="D72143">
        <v>118549</v>
      </c>
    </row>
    <row r="72144" spans="1:4" x14ac:dyDescent="0.25">
      <c r="A72144">
        <v>208407</v>
      </c>
      <c r="B72144" s="1">
        <v>44371.778909385117</v>
      </c>
      <c r="C72144">
        <v>35001</v>
      </c>
      <c r="D72144">
        <v>76511</v>
      </c>
    </row>
    <row r="72145" spans="1:4" x14ac:dyDescent="0.25">
      <c r="A72145">
        <v>208406</v>
      </c>
      <c r="B72145" s="1">
        <v>44371.77769579288</v>
      </c>
      <c r="C72145">
        <v>51146</v>
      </c>
      <c r="D72145">
        <v>347060</v>
      </c>
    </row>
    <row r="72146" spans="1:4" x14ac:dyDescent="0.25">
      <c r="A72146">
        <v>208401</v>
      </c>
      <c r="B72146" s="1">
        <v>44371.777333333339</v>
      </c>
      <c r="C72146">
        <v>97938</v>
      </c>
      <c r="D72146">
        <v>411922</v>
      </c>
    </row>
    <row r="72147" spans="1:4" x14ac:dyDescent="0.25">
      <c r="A72147">
        <v>208397</v>
      </c>
      <c r="B72147" s="1">
        <v>44371.777291262137</v>
      </c>
      <c r="C72147">
        <v>152883</v>
      </c>
      <c r="D72147">
        <v>81226</v>
      </c>
    </row>
    <row r="72148" spans="1:4" x14ac:dyDescent="0.25">
      <c r="A72148">
        <v>208398</v>
      </c>
      <c r="B72148" s="1">
        <v>44371.777291262137</v>
      </c>
      <c r="C72148">
        <v>281616</v>
      </c>
      <c r="D72148">
        <v>468237</v>
      </c>
    </row>
    <row r="72149" spans="1:4" x14ac:dyDescent="0.25">
      <c r="A72149">
        <v>208393</v>
      </c>
      <c r="B72149" s="1">
        <v>44371.775673139164</v>
      </c>
      <c r="C72149">
        <v>189341</v>
      </c>
      <c r="D72149">
        <v>411922</v>
      </c>
    </row>
    <row r="72150" spans="1:4" x14ac:dyDescent="0.25">
      <c r="A72150">
        <v>208390</v>
      </c>
      <c r="B72150" s="1">
        <v>44371.775268608413</v>
      </c>
      <c r="C72150">
        <v>222433</v>
      </c>
      <c r="D72150">
        <v>411922</v>
      </c>
    </row>
    <row r="72151" spans="1:4" x14ac:dyDescent="0.25">
      <c r="A72151">
        <v>208389</v>
      </c>
      <c r="B72151" s="1">
        <v>44371.77486407767</v>
      </c>
      <c r="C72151">
        <v>299344</v>
      </c>
      <c r="D72151">
        <v>468310</v>
      </c>
    </row>
    <row r="72152" spans="1:4" x14ac:dyDescent="0.25">
      <c r="A72152">
        <v>208387</v>
      </c>
      <c r="B72152" s="1">
        <v>44371.774055016183</v>
      </c>
      <c r="C72152">
        <v>315503</v>
      </c>
      <c r="D72152">
        <v>351192</v>
      </c>
    </row>
    <row r="72153" spans="1:4" x14ac:dyDescent="0.25">
      <c r="A72153">
        <v>208382</v>
      </c>
      <c r="B72153" s="1">
        <v>44371.772841423946</v>
      </c>
      <c r="C72153">
        <v>244061</v>
      </c>
      <c r="D72153">
        <v>411922</v>
      </c>
    </row>
    <row r="72154" spans="1:4" x14ac:dyDescent="0.25">
      <c r="A72154">
        <v>208384</v>
      </c>
      <c r="B72154" s="1">
        <v>44371.772841423946</v>
      </c>
      <c r="C72154">
        <v>314955</v>
      </c>
      <c r="D72154">
        <v>122902</v>
      </c>
    </row>
    <row r="72155" spans="1:4" x14ac:dyDescent="0.25">
      <c r="A72155">
        <v>208379</v>
      </c>
      <c r="B72155" s="1">
        <v>44371.772436893203</v>
      </c>
      <c r="C72155">
        <v>104590</v>
      </c>
      <c r="D72155">
        <v>21760</v>
      </c>
    </row>
    <row r="72156" spans="1:4" x14ac:dyDescent="0.25">
      <c r="A72156">
        <v>208374</v>
      </c>
      <c r="B72156" s="1">
        <v>44371.77041423948</v>
      </c>
      <c r="C72156">
        <v>235472</v>
      </c>
      <c r="D72156">
        <v>153893</v>
      </c>
    </row>
    <row r="72157" spans="1:4" x14ac:dyDescent="0.25">
      <c r="A72157">
        <v>208372</v>
      </c>
      <c r="B72157" s="1">
        <v>44371.770009708736</v>
      </c>
      <c r="C72157">
        <v>87308</v>
      </c>
      <c r="D72157">
        <v>143024</v>
      </c>
    </row>
    <row r="72158" spans="1:4" x14ac:dyDescent="0.25">
      <c r="A72158">
        <v>208373</v>
      </c>
      <c r="B72158" s="1">
        <v>44371.770009708736</v>
      </c>
      <c r="C72158">
        <v>276930</v>
      </c>
      <c r="D72158">
        <v>308796</v>
      </c>
    </row>
    <row r="72159" spans="1:4" x14ac:dyDescent="0.25">
      <c r="A72159">
        <v>208365</v>
      </c>
      <c r="B72159" s="1">
        <v>44371.769605177993</v>
      </c>
      <c r="C72159">
        <v>30087</v>
      </c>
      <c r="D72159">
        <v>32415</v>
      </c>
    </row>
    <row r="72160" spans="1:4" x14ac:dyDescent="0.25">
      <c r="A72160">
        <v>208369</v>
      </c>
      <c r="B72160" s="1">
        <v>44371.769605177993</v>
      </c>
      <c r="C72160">
        <v>165476</v>
      </c>
      <c r="D72160">
        <v>461756</v>
      </c>
    </row>
    <row r="72161" spans="1:4" x14ac:dyDescent="0.25">
      <c r="A72161">
        <v>208361</v>
      </c>
      <c r="B72161" s="1">
        <v>44371.768796116507</v>
      </c>
      <c r="C72161">
        <v>162488</v>
      </c>
      <c r="D72161">
        <v>86587</v>
      </c>
    </row>
    <row r="72162" spans="1:4" x14ac:dyDescent="0.25">
      <c r="A72162">
        <v>208356</v>
      </c>
      <c r="B72162" s="1">
        <v>44371.767987055013</v>
      </c>
      <c r="C72162">
        <v>263373</v>
      </c>
      <c r="D72162">
        <v>37644</v>
      </c>
    </row>
    <row r="72163" spans="1:4" x14ac:dyDescent="0.25">
      <c r="A72163">
        <v>208352</v>
      </c>
      <c r="B72163" s="1">
        <v>44371.767582524277</v>
      </c>
      <c r="C72163">
        <v>173396</v>
      </c>
      <c r="D72163">
        <v>427900</v>
      </c>
    </row>
    <row r="72164" spans="1:4" x14ac:dyDescent="0.25">
      <c r="A72164">
        <v>208351</v>
      </c>
      <c r="B72164" s="1">
        <v>44371.767177993526</v>
      </c>
      <c r="C72164">
        <v>300610</v>
      </c>
      <c r="D72164">
        <v>367087</v>
      </c>
    </row>
    <row r="72165" spans="1:4" x14ac:dyDescent="0.25">
      <c r="A72165">
        <v>208349</v>
      </c>
      <c r="B72165" s="1">
        <v>44371.76636893204</v>
      </c>
      <c r="C72165">
        <v>317688</v>
      </c>
      <c r="D72165">
        <v>394819</v>
      </c>
    </row>
    <row r="72166" spans="1:4" x14ac:dyDescent="0.25">
      <c r="A72166">
        <v>208344</v>
      </c>
      <c r="B72166" s="1">
        <v>44371.765155339803</v>
      </c>
      <c r="C72166">
        <v>251733</v>
      </c>
      <c r="D72166">
        <v>118549</v>
      </c>
    </row>
    <row r="72167" spans="1:4" x14ac:dyDescent="0.25">
      <c r="A72167">
        <v>208343</v>
      </c>
      <c r="B72167" s="1">
        <v>44371.764750809059</v>
      </c>
      <c r="C72167">
        <v>116555</v>
      </c>
      <c r="D72167">
        <v>362672</v>
      </c>
    </row>
    <row r="72168" spans="1:4" x14ac:dyDescent="0.25">
      <c r="A72168">
        <v>208342</v>
      </c>
      <c r="B72168" s="1">
        <v>44371.763941747573</v>
      </c>
      <c r="C72168">
        <v>246919</v>
      </c>
      <c r="D72168">
        <v>250679</v>
      </c>
    </row>
    <row r="72169" spans="1:4" x14ac:dyDescent="0.25">
      <c r="A72169">
        <v>208337</v>
      </c>
      <c r="B72169" s="1">
        <v>44371.762728155343</v>
      </c>
      <c r="C72169">
        <v>150808</v>
      </c>
      <c r="D72169">
        <v>463334</v>
      </c>
    </row>
    <row r="72170" spans="1:4" x14ac:dyDescent="0.25">
      <c r="A72170">
        <v>208340</v>
      </c>
      <c r="B72170" s="1">
        <v>44371.762728155343</v>
      </c>
      <c r="C72170">
        <v>203916</v>
      </c>
      <c r="D72170">
        <v>451656</v>
      </c>
    </row>
    <row r="72171" spans="1:4" x14ac:dyDescent="0.25">
      <c r="A72171">
        <v>208336</v>
      </c>
      <c r="B72171" s="1">
        <v>44371.761514563106</v>
      </c>
      <c r="C72171">
        <v>54110</v>
      </c>
      <c r="D72171">
        <v>135353</v>
      </c>
    </row>
    <row r="72172" spans="1:4" x14ac:dyDescent="0.25">
      <c r="A72172">
        <v>208333</v>
      </c>
      <c r="B72172" s="1">
        <v>44371.761110032363</v>
      </c>
      <c r="C72172">
        <v>16837</v>
      </c>
      <c r="D72172">
        <v>419184</v>
      </c>
    </row>
    <row r="72173" spans="1:4" x14ac:dyDescent="0.25">
      <c r="A72173">
        <v>208329</v>
      </c>
      <c r="B72173" s="1">
        <v>44371.759896440126</v>
      </c>
      <c r="C72173">
        <v>94602</v>
      </c>
      <c r="D72173">
        <v>43842</v>
      </c>
    </row>
    <row r="72174" spans="1:4" x14ac:dyDescent="0.25">
      <c r="A72174">
        <v>208322</v>
      </c>
      <c r="B72174" s="1">
        <v>44371.75949190939</v>
      </c>
      <c r="C72174">
        <v>125027</v>
      </c>
      <c r="D72174">
        <v>273920</v>
      </c>
    </row>
    <row r="72175" spans="1:4" x14ac:dyDescent="0.25">
      <c r="A72175">
        <v>208324</v>
      </c>
      <c r="B72175" s="1">
        <v>44371.75949190939</v>
      </c>
      <c r="C72175">
        <v>248011</v>
      </c>
      <c r="D72175">
        <v>154256</v>
      </c>
    </row>
    <row r="72176" spans="1:4" x14ac:dyDescent="0.25">
      <c r="A72176">
        <v>208319</v>
      </c>
      <c r="B72176" s="1">
        <v>44371.756660194173</v>
      </c>
      <c r="C72176">
        <v>57930</v>
      </c>
      <c r="D72176">
        <v>118549</v>
      </c>
    </row>
    <row r="72177" spans="1:4" x14ac:dyDescent="0.25">
      <c r="A72177">
        <v>208314</v>
      </c>
      <c r="B72177" s="1">
        <v>44371.756255663429</v>
      </c>
      <c r="C72177">
        <v>175649</v>
      </c>
      <c r="D72177">
        <v>351192</v>
      </c>
    </row>
    <row r="72178" spans="1:4" x14ac:dyDescent="0.25">
      <c r="A72178">
        <v>208312</v>
      </c>
      <c r="B72178" s="1">
        <v>44371.755851132686</v>
      </c>
      <c r="C72178">
        <v>137995</v>
      </c>
      <c r="D72178">
        <v>295146</v>
      </c>
    </row>
    <row r="72179" spans="1:4" x14ac:dyDescent="0.25">
      <c r="A72179">
        <v>208313</v>
      </c>
      <c r="B72179" s="1">
        <v>44371.755851132686</v>
      </c>
      <c r="C72179">
        <v>291453</v>
      </c>
      <c r="D72179">
        <v>311565</v>
      </c>
    </row>
    <row r="72180" spans="1:4" x14ac:dyDescent="0.25">
      <c r="A72180">
        <v>208309</v>
      </c>
      <c r="B72180" s="1">
        <v>44371.755042071192</v>
      </c>
      <c r="C72180">
        <v>195137</v>
      </c>
      <c r="D72180">
        <v>241927</v>
      </c>
    </row>
    <row r="72181" spans="1:4" x14ac:dyDescent="0.25">
      <c r="A72181">
        <v>208310</v>
      </c>
      <c r="B72181" s="1">
        <v>44371.755042071192</v>
      </c>
      <c r="C72181">
        <v>198512</v>
      </c>
      <c r="D72181">
        <v>181171</v>
      </c>
    </row>
    <row r="72182" spans="1:4" x14ac:dyDescent="0.25">
      <c r="A72182">
        <v>208307</v>
      </c>
      <c r="B72182" s="1">
        <v>44371.754637540456</v>
      </c>
      <c r="C72182">
        <v>159374</v>
      </c>
      <c r="D72182">
        <v>239565</v>
      </c>
    </row>
    <row r="72183" spans="1:4" x14ac:dyDescent="0.25">
      <c r="A72183">
        <v>208298</v>
      </c>
      <c r="B72183" s="1">
        <v>44371.754233009706</v>
      </c>
      <c r="C72183">
        <v>7012</v>
      </c>
      <c r="D72183">
        <v>302552</v>
      </c>
    </row>
    <row r="72184" spans="1:4" x14ac:dyDescent="0.25">
      <c r="A72184">
        <v>208302</v>
      </c>
      <c r="B72184" s="1">
        <v>44371.754233009706</v>
      </c>
      <c r="C72184">
        <v>7335</v>
      </c>
      <c r="D72184">
        <v>182191</v>
      </c>
    </row>
    <row r="72185" spans="1:4" x14ac:dyDescent="0.25">
      <c r="A72185">
        <v>208306</v>
      </c>
      <c r="B72185" s="1">
        <v>44371.754233009706</v>
      </c>
      <c r="C72185">
        <v>206473</v>
      </c>
      <c r="D72185">
        <v>463624</v>
      </c>
    </row>
    <row r="72186" spans="1:4" x14ac:dyDescent="0.25">
      <c r="A72186">
        <v>208295</v>
      </c>
      <c r="B72186" s="1">
        <v>44371.753828478963</v>
      </c>
      <c r="C72186">
        <v>30862</v>
      </c>
      <c r="D72186">
        <v>133933</v>
      </c>
    </row>
    <row r="72187" spans="1:4" x14ac:dyDescent="0.25">
      <c r="A72187">
        <v>208292</v>
      </c>
      <c r="B72187" s="1">
        <v>44371.753423948219</v>
      </c>
      <c r="C72187">
        <v>298304</v>
      </c>
      <c r="D72187">
        <v>336205</v>
      </c>
    </row>
    <row r="72188" spans="1:4" x14ac:dyDescent="0.25">
      <c r="A72188">
        <v>208285</v>
      </c>
      <c r="B72188" s="1">
        <v>44371.750996763752</v>
      </c>
      <c r="C72188">
        <v>83370</v>
      </c>
      <c r="D72188">
        <v>129210</v>
      </c>
    </row>
    <row r="72189" spans="1:4" x14ac:dyDescent="0.25">
      <c r="A72189">
        <v>208287</v>
      </c>
      <c r="B72189" s="1">
        <v>44371.750996763752</v>
      </c>
      <c r="C72189">
        <v>315913</v>
      </c>
      <c r="D72189">
        <v>218881</v>
      </c>
    </row>
    <row r="72190" spans="1:4" x14ac:dyDescent="0.25">
      <c r="A72190">
        <v>208273</v>
      </c>
      <c r="B72190" s="1">
        <v>44371.749783171523</v>
      </c>
      <c r="C72190">
        <v>44712</v>
      </c>
      <c r="D72190">
        <v>221182</v>
      </c>
    </row>
    <row r="72191" spans="1:4" x14ac:dyDescent="0.25">
      <c r="A72191">
        <v>208275</v>
      </c>
      <c r="B72191" s="1">
        <v>44371.749783171523</v>
      </c>
      <c r="C72191">
        <v>115355</v>
      </c>
      <c r="D72191">
        <v>119030</v>
      </c>
    </row>
    <row r="72192" spans="1:4" x14ac:dyDescent="0.25">
      <c r="A72192">
        <v>208280</v>
      </c>
      <c r="B72192" s="1">
        <v>44371.749783171523</v>
      </c>
      <c r="C72192">
        <v>217708</v>
      </c>
      <c r="D72192">
        <v>388561</v>
      </c>
    </row>
    <row r="72193" spans="1:4" x14ac:dyDescent="0.25">
      <c r="A72193">
        <v>208270</v>
      </c>
      <c r="B72193" s="1">
        <v>44371.748569579286</v>
      </c>
      <c r="C72193">
        <v>335560</v>
      </c>
      <c r="D72193">
        <v>43842</v>
      </c>
    </row>
    <row r="72194" spans="1:4" x14ac:dyDescent="0.25">
      <c r="A72194">
        <v>208262</v>
      </c>
      <c r="B72194" s="1">
        <v>44371.74816504855</v>
      </c>
      <c r="C72194">
        <v>60543</v>
      </c>
      <c r="D72194">
        <v>472712</v>
      </c>
    </row>
    <row r="72195" spans="1:4" x14ac:dyDescent="0.25">
      <c r="A72195">
        <v>208263</v>
      </c>
      <c r="B72195" s="1">
        <v>44371.74816504855</v>
      </c>
      <c r="C72195">
        <v>181605</v>
      </c>
      <c r="D72195">
        <v>382975</v>
      </c>
    </row>
    <row r="72196" spans="1:4" x14ac:dyDescent="0.25">
      <c r="A72196">
        <v>208266</v>
      </c>
      <c r="B72196" s="1">
        <v>44371.74816504855</v>
      </c>
      <c r="C72196">
        <v>287828</v>
      </c>
      <c r="D72196">
        <v>28753</v>
      </c>
    </row>
    <row r="72197" spans="1:4" x14ac:dyDescent="0.25">
      <c r="A72197">
        <v>208260</v>
      </c>
      <c r="B72197" s="1">
        <v>44371.747760517799</v>
      </c>
      <c r="C72197">
        <v>10554</v>
      </c>
      <c r="D72197">
        <v>7215</v>
      </c>
    </row>
    <row r="72198" spans="1:4" x14ac:dyDescent="0.25">
      <c r="A72198">
        <v>208259</v>
      </c>
      <c r="B72198" s="1">
        <v>44371.747355987056</v>
      </c>
      <c r="C72198">
        <v>206376</v>
      </c>
      <c r="D72198">
        <v>32415</v>
      </c>
    </row>
    <row r="72199" spans="1:4" x14ac:dyDescent="0.25">
      <c r="A72199">
        <v>208256</v>
      </c>
      <c r="B72199" s="1">
        <v>44371.746951456305</v>
      </c>
      <c r="C72199">
        <v>193903</v>
      </c>
      <c r="D72199">
        <v>227775</v>
      </c>
    </row>
    <row r="72200" spans="1:4" x14ac:dyDescent="0.25">
      <c r="A72200">
        <v>208258</v>
      </c>
      <c r="B72200" s="1">
        <v>44371.746951456305</v>
      </c>
      <c r="C72200">
        <v>294286</v>
      </c>
      <c r="D72200">
        <v>351192</v>
      </c>
    </row>
    <row r="72201" spans="1:4" x14ac:dyDescent="0.25">
      <c r="A72201">
        <v>208254</v>
      </c>
      <c r="B72201" s="1">
        <v>44371.746142394826</v>
      </c>
      <c r="C72201">
        <v>325761</v>
      </c>
      <c r="D72201">
        <v>5151</v>
      </c>
    </row>
    <row r="72202" spans="1:4" x14ac:dyDescent="0.25">
      <c r="A72202">
        <v>208253</v>
      </c>
      <c r="B72202" s="1">
        <v>44371.745737864076</v>
      </c>
      <c r="C72202">
        <v>221339</v>
      </c>
      <c r="D72202">
        <v>351192</v>
      </c>
    </row>
    <row r="72203" spans="1:4" x14ac:dyDescent="0.25">
      <c r="A72203">
        <v>208246</v>
      </c>
      <c r="B72203" s="1">
        <v>44371.743715210352</v>
      </c>
      <c r="C72203">
        <v>204190</v>
      </c>
      <c r="D72203">
        <v>313721</v>
      </c>
    </row>
    <row r="72204" spans="1:4" x14ac:dyDescent="0.25">
      <c r="A72204">
        <v>208250</v>
      </c>
      <c r="B72204" s="1">
        <v>44371.743715210352</v>
      </c>
      <c r="C72204">
        <v>346394</v>
      </c>
      <c r="D72204">
        <v>233494</v>
      </c>
    </row>
    <row r="72205" spans="1:4" x14ac:dyDescent="0.25">
      <c r="A72205">
        <v>208245</v>
      </c>
      <c r="B72205" s="1">
        <v>44371.743310679609</v>
      </c>
      <c r="C72205">
        <v>318322</v>
      </c>
      <c r="D72205">
        <v>153893</v>
      </c>
    </row>
    <row r="72206" spans="1:4" x14ac:dyDescent="0.25">
      <c r="A72206">
        <v>208238</v>
      </c>
      <c r="B72206" s="1">
        <v>44371.742501618122</v>
      </c>
      <c r="C72206">
        <v>126885</v>
      </c>
      <c r="D72206">
        <v>182841</v>
      </c>
    </row>
    <row r="72207" spans="1:4" x14ac:dyDescent="0.25">
      <c r="A72207">
        <v>208241</v>
      </c>
      <c r="B72207" s="1">
        <v>44371.742501618122</v>
      </c>
      <c r="C72207">
        <v>149053</v>
      </c>
      <c r="D72207">
        <v>411922</v>
      </c>
    </row>
    <row r="72208" spans="1:4" x14ac:dyDescent="0.25">
      <c r="A72208">
        <v>208234</v>
      </c>
      <c r="B72208" s="1">
        <v>44371.741999999998</v>
      </c>
      <c r="C72208">
        <v>91062</v>
      </c>
      <c r="D72208">
        <v>250679</v>
      </c>
    </row>
    <row r="72209" spans="1:4" x14ac:dyDescent="0.25">
      <c r="A72209">
        <v>208222</v>
      </c>
      <c r="B72209" s="1">
        <v>44371.741692556636</v>
      </c>
      <c r="C72209">
        <v>40707</v>
      </c>
      <c r="D72209">
        <v>351192</v>
      </c>
    </row>
    <row r="72210" spans="1:4" x14ac:dyDescent="0.25">
      <c r="A72210">
        <v>208225</v>
      </c>
      <c r="B72210" s="1">
        <v>44371.741692556636</v>
      </c>
      <c r="C72210">
        <v>130562</v>
      </c>
      <c r="D72210">
        <v>346056</v>
      </c>
    </row>
    <row r="72211" spans="1:4" x14ac:dyDescent="0.25">
      <c r="A72211">
        <v>208229</v>
      </c>
      <c r="B72211" s="1">
        <v>44371.741692556636</v>
      </c>
      <c r="C72211">
        <v>195116</v>
      </c>
      <c r="D72211">
        <v>305248</v>
      </c>
    </row>
    <row r="72212" spans="1:4" x14ac:dyDescent="0.25">
      <c r="A72212">
        <v>208221</v>
      </c>
      <c r="B72212" s="1">
        <v>44371.741333333339</v>
      </c>
      <c r="C72212">
        <v>162284</v>
      </c>
      <c r="D72212">
        <v>472908</v>
      </c>
    </row>
    <row r="72213" spans="1:4" x14ac:dyDescent="0.25">
      <c r="A72213">
        <v>208218</v>
      </c>
      <c r="B72213" s="1">
        <v>44371.740074433663</v>
      </c>
      <c r="C72213">
        <v>312089</v>
      </c>
      <c r="D72213">
        <v>250679</v>
      </c>
    </row>
    <row r="72214" spans="1:4" x14ac:dyDescent="0.25">
      <c r="A72214">
        <v>208213</v>
      </c>
      <c r="B72214" s="1">
        <v>44371.739669902912</v>
      </c>
      <c r="C72214">
        <v>315826</v>
      </c>
      <c r="D72214">
        <v>241927</v>
      </c>
    </row>
    <row r="72215" spans="1:4" x14ac:dyDescent="0.25">
      <c r="A72215">
        <v>208212</v>
      </c>
      <c r="B72215" s="1">
        <v>44371.738860841419</v>
      </c>
      <c r="C72215">
        <v>181676</v>
      </c>
      <c r="D72215">
        <v>158978</v>
      </c>
    </row>
    <row r="72216" spans="1:4" x14ac:dyDescent="0.25">
      <c r="A72216">
        <v>208205</v>
      </c>
      <c r="B72216" s="1">
        <v>44371.738456310683</v>
      </c>
      <c r="C72216">
        <v>6186</v>
      </c>
      <c r="D72216">
        <v>318588</v>
      </c>
    </row>
    <row r="72217" spans="1:4" x14ac:dyDescent="0.25">
      <c r="A72217">
        <v>208208</v>
      </c>
      <c r="B72217" s="1">
        <v>44371.738456310683</v>
      </c>
      <c r="C72217">
        <v>122401</v>
      </c>
      <c r="D72217">
        <v>388561</v>
      </c>
    </row>
    <row r="72218" spans="1:4" x14ac:dyDescent="0.25">
      <c r="A72218">
        <v>208200</v>
      </c>
      <c r="B72218" s="1">
        <v>44371.737647249189</v>
      </c>
      <c r="C72218">
        <v>144401</v>
      </c>
      <c r="D72218">
        <v>183290</v>
      </c>
    </row>
    <row r="72219" spans="1:4" x14ac:dyDescent="0.25">
      <c r="A72219">
        <v>208190</v>
      </c>
      <c r="B72219" s="1">
        <v>44371.736838187702</v>
      </c>
      <c r="C72219">
        <v>62054</v>
      </c>
      <c r="D72219">
        <v>118549</v>
      </c>
    </row>
    <row r="72220" spans="1:4" x14ac:dyDescent="0.25">
      <c r="A72220">
        <v>208195</v>
      </c>
      <c r="B72220" s="1">
        <v>44371.736838187702</v>
      </c>
      <c r="C72220">
        <v>231300</v>
      </c>
      <c r="D72220">
        <v>241927</v>
      </c>
    </row>
    <row r="72221" spans="1:4" x14ac:dyDescent="0.25">
      <c r="A72221">
        <v>208189</v>
      </c>
      <c r="B72221" s="1">
        <v>44371.736029126216</v>
      </c>
      <c r="C72221">
        <v>158527</v>
      </c>
      <c r="D72221">
        <v>153893</v>
      </c>
    </row>
    <row r="72222" spans="1:4" x14ac:dyDescent="0.25">
      <c r="A72222">
        <v>208186</v>
      </c>
      <c r="B72222" s="1">
        <v>44371.735220064729</v>
      </c>
      <c r="C72222">
        <v>344918</v>
      </c>
      <c r="D72222">
        <v>351192</v>
      </c>
    </row>
    <row r="72223" spans="1:4" x14ac:dyDescent="0.25">
      <c r="A72223">
        <v>208184</v>
      </c>
      <c r="B72223" s="1">
        <v>44371.734006472492</v>
      </c>
      <c r="C72223">
        <v>296259</v>
      </c>
      <c r="D72223">
        <v>88863</v>
      </c>
    </row>
    <row r="72224" spans="1:4" x14ac:dyDescent="0.25">
      <c r="A72224">
        <v>208183</v>
      </c>
      <c r="B72224" s="1">
        <v>44371.733999999997</v>
      </c>
      <c r="C72224">
        <v>213419</v>
      </c>
      <c r="D72224">
        <v>118549</v>
      </c>
    </row>
    <row r="72225" spans="1:4" x14ac:dyDescent="0.25">
      <c r="A72225">
        <v>208170</v>
      </c>
      <c r="B72225" s="1">
        <v>44371.733601941749</v>
      </c>
      <c r="C72225">
        <v>123563</v>
      </c>
      <c r="D72225">
        <v>386066</v>
      </c>
    </row>
    <row r="72226" spans="1:4" x14ac:dyDescent="0.25">
      <c r="A72226">
        <v>208175</v>
      </c>
      <c r="B72226" s="1">
        <v>44371.733601941749</v>
      </c>
      <c r="C72226">
        <v>124161</v>
      </c>
      <c r="D72226">
        <v>404226</v>
      </c>
    </row>
    <row r="72227" spans="1:4" x14ac:dyDescent="0.25">
      <c r="A72227">
        <v>208178</v>
      </c>
      <c r="B72227" s="1">
        <v>44371.733601941749</v>
      </c>
      <c r="C72227">
        <v>146013</v>
      </c>
      <c r="D72227">
        <v>138209</v>
      </c>
    </row>
    <row r="72228" spans="1:4" x14ac:dyDescent="0.25">
      <c r="A72228">
        <v>208167</v>
      </c>
      <c r="B72228" s="1">
        <v>44371.732388349512</v>
      </c>
      <c r="C72228">
        <v>63435</v>
      </c>
      <c r="D72228">
        <v>230507</v>
      </c>
    </row>
    <row r="72229" spans="1:4" x14ac:dyDescent="0.25">
      <c r="A72229">
        <v>208163</v>
      </c>
      <c r="B72229" s="1">
        <v>44371.731983818776</v>
      </c>
      <c r="C72229">
        <v>256312</v>
      </c>
      <c r="D72229">
        <v>439981</v>
      </c>
    </row>
    <row r="72230" spans="1:4" x14ac:dyDescent="0.25">
      <c r="A72230">
        <v>208162</v>
      </c>
      <c r="B72230" s="1">
        <v>44371.731174757282</v>
      </c>
      <c r="C72230">
        <v>60589</v>
      </c>
      <c r="D72230">
        <v>158978</v>
      </c>
    </row>
    <row r="72231" spans="1:4" x14ac:dyDescent="0.25">
      <c r="A72231">
        <v>208158</v>
      </c>
      <c r="B72231" s="1">
        <v>44371.730770226532</v>
      </c>
      <c r="C72231">
        <v>110741</v>
      </c>
      <c r="D72231">
        <v>347393</v>
      </c>
    </row>
    <row r="72232" spans="1:4" x14ac:dyDescent="0.25">
      <c r="A72232">
        <v>208159</v>
      </c>
      <c r="B72232" s="1">
        <v>44371.730770226532</v>
      </c>
      <c r="C72232">
        <v>309900</v>
      </c>
      <c r="D72232">
        <v>217673</v>
      </c>
    </row>
    <row r="72233" spans="1:4" x14ac:dyDescent="0.25">
      <c r="A72233">
        <v>208157</v>
      </c>
      <c r="B72233" s="1">
        <v>44371.730365695796</v>
      </c>
      <c r="C72233">
        <v>289514</v>
      </c>
      <c r="D72233">
        <v>245484</v>
      </c>
    </row>
    <row r="72234" spans="1:4" x14ac:dyDescent="0.25">
      <c r="A72234">
        <v>208147</v>
      </c>
      <c r="B72234" s="1">
        <v>44371.729961165045</v>
      </c>
      <c r="C72234">
        <v>11862</v>
      </c>
      <c r="D72234">
        <v>417253</v>
      </c>
    </row>
    <row r="72235" spans="1:4" x14ac:dyDescent="0.25">
      <c r="A72235">
        <v>208152</v>
      </c>
      <c r="B72235" s="1">
        <v>44371.729961165045</v>
      </c>
      <c r="C72235">
        <v>196741</v>
      </c>
      <c r="D72235">
        <v>251784</v>
      </c>
    </row>
    <row r="72236" spans="1:4" x14ac:dyDescent="0.25">
      <c r="A72236">
        <v>208154</v>
      </c>
      <c r="B72236" s="1">
        <v>44371.729961165045</v>
      </c>
      <c r="C72236">
        <v>307804</v>
      </c>
      <c r="D72236">
        <v>21760</v>
      </c>
    </row>
    <row r="72237" spans="1:4" x14ac:dyDescent="0.25">
      <c r="A72237">
        <v>208136</v>
      </c>
      <c r="B72237" s="1">
        <v>44371.729152103559</v>
      </c>
      <c r="C72237">
        <v>171963</v>
      </c>
      <c r="D72237">
        <v>251574</v>
      </c>
    </row>
    <row r="72238" spans="1:4" x14ac:dyDescent="0.25">
      <c r="A72238">
        <v>208141</v>
      </c>
      <c r="B72238" s="1">
        <v>44371.729152103559</v>
      </c>
      <c r="C72238">
        <v>212444</v>
      </c>
      <c r="D72238">
        <v>470762</v>
      </c>
    </row>
    <row r="72239" spans="1:4" x14ac:dyDescent="0.25">
      <c r="A72239">
        <v>208144</v>
      </c>
      <c r="B72239" s="1">
        <v>44371.729152103559</v>
      </c>
      <c r="C72239">
        <v>286099</v>
      </c>
      <c r="D72239">
        <v>86587</v>
      </c>
    </row>
    <row r="72240" spans="1:4" x14ac:dyDescent="0.25">
      <c r="A72240">
        <v>208120</v>
      </c>
      <c r="B72240" s="1">
        <v>44371.728747572815</v>
      </c>
      <c r="C72240">
        <v>14876</v>
      </c>
      <c r="D72240">
        <v>411922</v>
      </c>
    </row>
    <row r="72241" spans="1:4" x14ac:dyDescent="0.25">
      <c r="A72241">
        <v>208125</v>
      </c>
      <c r="B72241" s="1">
        <v>44371.728747572815</v>
      </c>
      <c r="C72241">
        <v>59325</v>
      </c>
      <c r="D72241">
        <v>250679</v>
      </c>
    </row>
    <row r="72242" spans="1:4" x14ac:dyDescent="0.25">
      <c r="A72242">
        <v>208127</v>
      </c>
      <c r="B72242" s="1">
        <v>44371.728747572815</v>
      </c>
      <c r="C72242">
        <v>89340</v>
      </c>
      <c r="D72242">
        <v>119655</v>
      </c>
    </row>
    <row r="72243" spans="1:4" x14ac:dyDescent="0.25">
      <c r="A72243">
        <v>208132</v>
      </c>
      <c r="B72243" s="1">
        <v>44371.728747572815</v>
      </c>
      <c r="C72243">
        <v>100433</v>
      </c>
      <c r="D72243">
        <v>88863</v>
      </c>
    </row>
    <row r="72244" spans="1:4" x14ac:dyDescent="0.25">
      <c r="A72244">
        <v>208119</v>
      </c>
      <c r="B72244" s="1">
        <v>44371.728343042072</v>
      </c>
      <c r="C72244">
        <v>124613</v>
      </c>
      <c r="D72244">
        <v>206264</v>
      </c>
    </row>
    <row r="72245" spans="1:4" x14ac:dyDescent="0.25">
      <c r="A72245">
        <v>208115</v>
      </c>
      <c r="B72245" s="1">
        <v>44371.727533980578</v>
      </c>
      <c r="C72245">
        <v>295446</v>
      </c>
      <c r="D72245">
        <v>181651</v>
      </c>
    </row>
    <row r="72246" spans="1:4" x14ac:dyDescent="0.25">
      <c r="A72246">
        <v>208098</v>
      </c>
      <c r="B72246" s="1">
        <v>44371.727129449842</v>
      </c>
      <c r="C72246">
        <v>28553</v>
      </c>
      <c r="D72246">
        <v>408587</v>
      </c>
    </row>
    <row r="72247" spans="1:4" x14ac:dyDescent="0.25">
      <c r="A72247">
        <v>208102</v>
      </c>
      <c r="B72247" s="1">
        <v>44371.727129449842</v>
      </c>
      <c r="C72247">
        <v>106968</v>
      </c>
      <c r="D72247">
        <v>42705</v>
      </c>
    </row>
    <row r="72248" spans="1:4" x14ac:dyDescent="0.25">
      <c r="A72248">
        <v>208106</v>
      </c>
      <c r="B72248" s="1">
        <v>44371.727129449842</v>
      </c>
      <c r="C72248">
        <v>192628</v>
      </c>
      <c r="D72248">
        <v>103402</v>
      </c>
    </row>
    <row r="72249" spans="1:4" x14ac:dyDescent="0.25">
      <c r="A72249">
        <v>208110</v>
      </c>
      <c r="B72249" s="1">
        <v>44371.727129449842</v>
      </c>
      <c r="C72249">
        <v>297585</v>
      </c>
      <c r="D72249">
        <v>326368</v>
      </c>
    </row>
    <row r="72250" spans="1:4" x14ac:dyDescent="0.25">
      <c r="A72250">
        <v>208113</v>
      </c>
      <c r="B72250" s="1">
        <v>44371.727129449842</v>
      </c>
      <c r="C72250">
        <v>301590</v>
      </c>
      <c r="D72250">
        <v>432277</v>
      </c>
    </row>
    <row r="72251" spans="1:4" x14ac:dyDescent="0.25">
      <c r="A72251">
        <v>208096</v>
      </c>
      <c r="B72251" s="1">
        <v>44371.726724919092</v>
      </c>
      <c r="C72251">
        <v>103686</v>
      </c>
      <c r="D72251">
        <v>347393</v>
      </c>
    </row>
    <row r="72252" spans="1:4" x14ac:dyDescent="0.25">
      <c r="A72252">
        <v>208091</v>
      </c>
      <c r="B72252" s="1">
        <v>44371.726320388349</v>
      </c>
      <c r="C72252">
        <v>301966</v>
      </c>
      <c r="D72252">
        <v>351192</v>
      </c>
    </row>
    <row r="72253" spans="1:4" x14ac:dyDescent="0.25">
      <c r="A72253">
        <v>208086</v>
      </c>
      <c r="B72253" s="1">
        <v>44371.725511326862</v>
      </c>
      <c r="C72253">
        <v>13153</v>
      </c>
      <c r="D72253">
        <v>351192</v>
      </c>
    </row>
    <row r="72254" spans="1:4" x14ac:dyDescent="0.25">
      <c r="A72254">
        <v>208090</v>
      </c>
      <c r="B72254" s="1">
        <v>44371.725511326862</v>
      </c>
      <c r="C72254">
        <v>277463</v>
      </c>
      <c r="D72254">
        <v>402459</v>
      </c>
    </row>
    <row r="72255" spans="1:4" x14ac:dyDescent="0.25">
      <c r="A72255">
        <v>208082</v>
      </c>
      <c r="B72255" s="1">
        <v>44371.725106796112</v>
      </c>
      <c r="C72255">
        <v>286937</v>
      </c>
      <c r="D72255">
        <v>411922</v>
      </c>
    </row>
    <row r="72256" spans="1:4" x14ac:dyDescent="0.25">
      <c r="A72256">
        <v>208081</v>
      </c>
      <c r="B72256" s="1">
        <v>44371.724297734625</v>
      </c>
      <c r="C72256">
        <v>231937</v>
      </c>
      <c r="D72256">
        <v>321129</v>
      </c>
    </row>
    <row r="72257" spans="1:4" x14ac:dyDescent="0.25">
      <c r="A72257">
        <v>208069</v>
      </c>
      <c r="B72257" s="1">
        <v>44371.723893203889</v>
      </c>
      <c r="C72257">
        <v>48881</v>
      </c>
      <c r="D72257">
        <v>351192</v>
      </c>
    </row>
    <row r="72258" spans="1:4" x14ac:dyDescent="0.25">
      <c r="A72258">
        <v>208070</v>
      </c>
      <c r="B72258" s="1">
        <v>44371.723893203889</v>
      </c>
      <c r="C72258">
        <v>86208</v>
      </c>
      <c r="D72258">
        <v>230507</v>
      </c>
    </row>
    <row r="72259" spans="1:4" x14ac:dyDescent="0.25">
      <c r="A72259">
        <v>208075</v>
      </c>
      <c r="B72259" s="1">
        <v>44371.723893203889</v>
      </c>
      <c r="C72259">
        <v>87511</v>
      </c>
      <c r="D72259">
        <v>300737</v>
      </c>
    </row>
    <row r="72260" spans="1:4" x14ac:dyDescent="0.25">
      <c r="A72260">
        <v>208079</v>
      </c>
      <c r="B72260" s="1">
        <v>44371.723893203889</v>
      </c>
      <c r="C72260">
        <v>154323</v>
      </c>
      <c r="D72260">
        <v>112334</v>
      </c>
    </row>
    <row r="72261" spans="1:4" x14ac:dyDescent="0.25">
      <c r="A72261">
        <v>208064</v>
      </c>
      <c r="B72261" s="1">
        <v>44371.723893203882</v>
      </c>
      <c r="C72261">
        <v>301360</v>
      </c>
      <c r="D72261">
        <v>175310</v>
      </c>
    </row>
    <row r="72262" spans="1:4" x14ac:dyDescent="0.25">
      <c r="A72262">
        <v>208060</v>
      </c>
      <c r="B72262" s="1">
        <v>44371.723084142395</v>
      </c>
      <c r="C72262">
        <v>303662</v>
      </c>
      <c r="D72262">
        <v>470762</v>
      </c>
    </row>
    <row r="72263" spans="1:4" x14ac:dyDescent="0.25">
      <c r="A72263">
        <v>208055</v>
      </c>
      <c r="B72263" s="1">
        <v>44371.722679611645</v>
      </c>
      <c r="C72263">
        <v>176541</v>
      </c>
      <c r="D72263">
        <v>250679</v>
      </c>
    </row>
    <row r="72264" spans="1:4" x14ac:dyDescent="0.25">
      <c r="A72264">
        <v>208054</v>
      </c>
      <c r="B72264" s="1">
        <v>44371.721870550158</v>
      </c>
      <c r="C72264">
        <v>74002</v>
      </c>
      <c r="D72264">
        <v>158978</v>
      </c>
    </row>
    <row r="72265" spans="1:4" x14ac:dyDescent="0.25">
      <c r="A72265">
        <v>208047</v>
      </c>
      <c r="B72265" s="1">
        <v>44371.721061488672</v>
      </c>
      <c r="C72265">
        <v>138343</v>
      </c>
      <c r="D72265">
        <v>212452</v>
      </c>
    </row>
    <row r="72266" spans="1:4" x14ac:dyDescent="0.25">
      <c r="A72266">
        <v>208050</v>
      </c>
      <c r="B72266" s="1">
        <v>44371.721061488672</v>
      </c>
      <c r="C72266">
        <v>270801</v>
      </c>
      <c r="D72266">
        <v>309255</v>
      </c>
    </row>
    <row r="72267" spans="1:4" x14ac:dyDescent="0.25">
      <c r="A72267">
        <v>208042</v>
      </c>
      <c r="B72267" s="1">
        <v>44371.720656957928</v>
      </c>
      <c r="C72267">
        <v>36645</v>
      </c>
      <c r="D72267">
        <v>370651</v>
      </c>
    </row>
    <row r="72268" spans="1:4" x14ac:dyDescent="0.25">
      <c r="A72268">
        <v>208038</v>
      </c>
      <c r="B72268" s="1">
        <v>44371.718229773462</v>
      </c>
      <c r="C72268">
        <v>77334</v>
      </c>
      <c r="D72268">
        <v>39656</v>
      </c>
    </row>
    <row r="72269" spans="1:4" x14ac:dyDescent="0.25">
      <c r="A72269">
        <v>208041</v>
      </c>
      <c r="B72269" s="1">
        <v>44371.718229773462</v>
      </c>
      <c r="C72269">
        <v>196024</v>
      </c>
      <c r="D72269">
        <v>296654</v>
      </c>
    </row>
    <row r="72270" spans="1:4" x14ac:dyDescent="0.25">
      <c r="A72270">
        <v>208033</v>
      </c>
      <c r="B72270" s="1">
        <v>44371.717825242718</v>
      </c>
      <c r="C72270">
        <v>211726</v>
      </c>
      <c r="D72270">
        <v>351192</v>
      </c>
    </row>
    <row r="72271" spans="1:4" x14ac:dyDescent="0.25">
      <c r="A72271">
        <v>208025</v>
      </c>
      <c r="B72271" s="1">
        <v>44371.717420711975</v>
      </c>
      <c r="C72271">
        <v>37391</v>
      </c>
      <c r="D72271">
        <v>196571</v>
      </c>
    </row>
    <row r="72272" spans="1:4" x14ac:dyDescent="0.25">
      <c r="A72272">
        <v>208029</v>
      </c>
      <c r="B72272" s="1">
        <v>44371.717420711975</v>
      </c>
      <c r="C72272">
        <v>282695</v>
      </c>
      <c r="D72272">
        <v>158978</v>
      </c>
    </row>
    <row r="72273" spans="1:4" x14ac:dyDescent="0.25">
      <c r="A72273">
        <v>208020</v>
      </c>
      <c r="B72273" s="1">
        <v>44371.717016181232</v>
      </c>
      <c r="C72273">
        <v>236779</v>
      </c>
      <c r="D72273">
        <v>242428</v>
      </c>
    </row>
    <row r="72274" spans="1:4" x14ac:dyDescent="0.25">
      <c r="A72274">
        <v>208022</v>
      </c>
      <c r="B72274" s="1">
        <v>44371.717016181232</v>
      </c>
      <c r="C72274">
        <v>313498</v>
      </c>
      <c r="D72274">
        <v>388561</v>
      </c>
    </row>
    <row r="72275" spans="1:4" x14ac:dyDescent="0.25">
      <c r="A72275">
        <v>208019</v>
      </c>
      <c r="B72275" s="1">
        <v>44371.716611650489</v>
      </c>
      <c r="C72275">
        <v>154833</v>
      </c>
      <c r="D72275">
        <v>327968</v>
      </c>
    </row>
    <row r="72276" spans="1:4" x14ac:dyDescent="0.25">
      <c r="A72276">
        <v>208014</v>
      </c>
      <c r="B72276" s="1">
        <v>44371.716207119738</v>
      </c>
      <c r="C72276">
        <v>31008</v>
      </c>
      <c r="D72276">
        <v>223202</v>
      </c>
    </row>
    <row r="72277" spans="1:4" x14ac:dyDescent="0.25">
      <c r="A72277">
        <v>208018</v>
      </c>
      <c r="B72277" s="1">
        <v>44371.716207119738</v>
      </c>
      <c r="C72277">
        <v>181843</v>
      </c>
      <c r="D72277">
        <v>304722</v>
      </c>
    </row>
    <row r="72278" spans="1:4" x14ac:dyDescent="0.25">
      <c r="A72278">
        <v>208011</v>
      </c>
      <c r="B72278" s="1">
        <v>44371.715802589002</v>
      </c>
      <c r="C72278">
        <v>318988</v>
      </c>
      <c r="D72278">
        <v>122982</v>
      </c>
    </row>
    <row r="72279" spans="1:4" x14ac:dyDescent="0.25">
      <c r="A72279">
        <v>208009</v>
      </c>
      <c r="B72279" s="1">
        <v>44371.715398058252</v>
      </c>
      <c r="C72279">
        <v>238448</v>
      </c>
      <c r="D72279">
        <v>305608</v>
      </c>
    </row>
    <row r="72280" spans="1:4" x14ac:dyDescent="0.25">
      <c r="A72280">
        <v>208003</v>
      </c>
      <c r="B72280" s="1">
        <v>44371.714588996758</v>
      </c>
      <c r="C72280">
        <v>80126</v>
      </c>
      <c r="D72280">
        <v>331472</v>
      </c>
    </row>
    <row r="72281" spans="1:4" x14ac:dyDescent="0.25">
      <c r="A72281">
        <v>208006</v>
      </c>
      <c r="B72281" s="1">
        <v>44371.714588996758</v>
      </c>
      <c r="C72281">
        <v>292662</v>
      </c>
      <c r="D72281">
        <v>374837</v>
      </c>
    </row>
    <row r="72282" spans="1:4" x14ac:dyDescent="0.25">
      <c r="A72282">
        <v>207993</v>
      </c>
      <c r="B72282" s="1">
        <v>44371.713779935279</v>
      </c>
      <c r="C72282">
        <v>144836</v>
      </c>
      <c r="D72282">
        <v>9852</v>
      </c>
    </row>
    <row r="72283" spans="1:4" x14ac:dyDescent="0.25">
      <c r="A72283">
        <v>207998</v>
      </c>
      <c r="B72283" s="1">
        <v>44371.713779935279</v>
      </c>
      <c r="C72283">
        <v>253235</v>
      </c>
      <c r="D72283">
        <v>250679</v>
      </c>
    </row>
    <row r="72284" spans="1:4" x14ac:dyDescent="0.25">
      <c r="A72284">
        <v>207988</v>
      </c>
      <c r="B72284" s="1">
        <v>44371.713375404528</v>
      </c>
      <c r="C72284">
        <v>287892</v>
      </c>
      <c r="D72284">
        <v>428190</v>
      </c>
    </row>
    <row r="72285" spans="1:4" x14ac:dyDescent="0.25">
      <c r="A72285">
        <v>207983</v>
      </c>
      <c r="B72285" s="1">
        <v>44371.712566343042</v>
      </c>
      <c r="C72285">
        <v>56896</v>
      </c>
      <c r="D72285">
        <v>158978</v>
      </c>
    </row>
    <row r="72286" spans="1:4" x14ac:dyDescent="0.25">
      <c r="A72286">
        <v>207982</v>
      </c>
      <c r="B72286" s="1">
        <v>44371.711352750805</v>
      </c>
      <c r="C72286">
        <v>9859</v>
      </c>
      <c r="D72286">
        <v>351192</v>
      </c>
    </row>
    <row r="72287" spans="1:4" x14ac:dyDescent="0.25">
      <c r="A72287">
        <v>207977</v>
      </c>
      <c r="B72287" s="1">
        <v>44371.709734627831</v>
      </c>
      <c r="C72287">
        <v>137367</v>
      </c>
      <c r="D72287">
        <v>74742</v>
      </c>
    </row>
    <row r="72288" spans="1:4" x14ac:dyDescent="0.25">
      <c r="A72288">
        <v>207970</v>
      </c>
      <c r="B72288" s="1">
        <v>44371.709330097088</v>
      </c>
      <c r="C72288">
        <v>191521</v>
      </c>
      <c r="D72288">
        <v>440375</v>
      </c>
    </row>
    <row r="72289" spans="1:4" x14ac:dyDescent="0.25">
      <c r="A72289">
        <v>207974</v>
      </c>
      <c r="B72289" s="1">
        <v>44371.709330097088</v>
      </c>
      <c r="C72289">
        <v>231627</v>
      </c>
      <c r="D72289">
        <v>158978</v>
      </c>
    </row>
    <row r="72290" spans="1:4" x14ac:dyDescent="0.25">
      <c r="A72290">
        <v>207975</v>
      </c>
      <c r="B72290" s="1">
        <v>44371.709330097088</v>
      </c>
      <c r="C72290">
        <v>299460</v>
      </c>
      <c r="D72290">
        <v>158978</v>
      </c>
    </row>
    <row r="72291" spans="1:4" x14ac:dyDescent="0.25">
      <c r="A72291">
        <v>207966</v>
      </c>
      <c r="B72291" s="1">
        <v>44371.708925566345</v>
      </c>
      <c r="C72291">
        <v>126642</v>
      </c>
      <c r="D72291">
        <v>21760</v>
      </c>
    </row>
    <row r="72292" spans="1:4" x14ac:dyDescent="0.25">
      <c r="A72292">
        <v>207956</v>
      </c>
      <c r="B72292" s="1">
        <v>44371.708521035602</v>
      </c>
      <c r="C72292">
        <v>211337</v>
      </c>
      <c r="D72292">
        <v>473327</v>
      </c>
    </row>
    <row r="72293" spans="1:4" x14ac:dyDescent="0.25">
      <c r="A72293">
        <v>207961</v>
      </c>
      <c r="B72293" s="1">
        <v>44371.708521035602</v>
      </c>
      <c r="C72293">
        <v>330182</v>
      </c>
      <c r="D72293">
        <v>325852</v>
      </c>
    </row>
    <row r="72294" spans="1:4" x14ac:dyDescent="0.25">
      <c r="A72294">
        <v>207952</v>
      </c>
      <c r="B72294" s="1">
        <v>44371.708116504851</v>
      </c>
      <c r="C72294">
        <v>316880</v>
      </c>
      <c r="D72294">
        <v>397390</v>
      </c>
    </row>
    <row r="72295" spans="1:4" x14ac:dyDescent="0.25">
      <c r="A72295">
        <v>207946</v>
      </c>
      <c r="B72295" s="1">
        <v>44371.707711974115</v>
      </c>
      <c r="C72295">
        <v>59925</v>
      </c>
      <c r="D72295">
        <v>86587</v>
      </c>
    </row>
    <row r="72296" spans="1:4" x14ac:dyDescent="0.25">
      <c r="A72296">
        <v>207948</v>
      </c>
      <c r="B72296" s="1">
        <v>44371.707711974115</v>
      </c>
      <c r="C72296">
        <v>90731</v>
      </c>
      <c r="D72296">
        <v>230507</v>
      </c>
    </row>
    <row r="72297" spans="1:4" x14ac:dyDescent="0.25">
      <c r="A72297">
        <v>207949</v>
      </c>
      <c r="B72297" s="1">
        <v>44371.707711974115</v>
      </c>
      <c r="C72297">
        <v>224828</v>
      </c>
      <c r="D72297">
        <v>411922</v>
      </c>
    </row>
    <row r="72298" spans="1:4" x14ac:dyDescent="0.25">
      <c r="A72298">
        <v>207945</v>
      </c>
      <c r="B72298" s="1">
        <v>44371.707307443365</v>
      </c>
      <c r="C72298">
        <v>77069</v>
      </c>
      <c r="D72298">
        <v>209122</v>
      </c>
    </row>
    <row r="72299" spans="1:4" x14ac:dyDescent="0.25">
      <c r="A72299">
        <v>207944</v>
      </c>
      <c r="B72299" s="1">
        <v>44371.706498381878</v>
      </c>
      <c r="C72299">
        <v>178354</v>
      </c>
      <c r="D72299">
        <v>396686</v>
      </c>
    </row>
    <row r="72300" spans="1:4" x14ac:dyDescent="0.25">
      <c r="A72300">
        <v>207940</v>
      </c>
      <c r="B72300" s="1">
        <v>44371.706093851135</v>
      </c>
      <c r="C72300">
        <v>8252</v>
      </c>
      <c r="D72300">
        <v>470762</v>
      </c>
    </row>
    <row r="72301" spans="1:4" x14ac:dyDescent="0.25">
      <c r="A72301">
        <v>207941</v>
      </c>
      <c r="B72301" s="1">
        <v>44371.706093851135</v>
      </c>
      <c r="C72301">
        <v>105272</v>
      </c>
      <c r="D72301">
        <v>394819</v>
      </c>
    </row>
    <row r="72302" spans="1:4" x14ac:dyDescent="0.25">
      <c r="A72302">
        <v>207943</v>
      </c>
      <c r="B72302" s="1">
        <v>44371.706093851135</v>
      </c>
      <c r="C72302">
        <v>209009</v>
      </c>
      <c r="D72302">
        <v>154374</v>
      </c>
    </row>
    <row r="72303" spans="1:4" x14ac:dyDescent="0.25">
      <c r="A72303">
        <v>207933</v>
      </c>
      <c r="B72303" s="1">
        <v>44371.705284789641</v>
      </c>
      <c r="C72303">
        <v>79252</v>
      </c>
      <c r="D72303">
        <v>104958</v>
      </c>
    </row>
    <row r="72304" spans="1:4" x14ac:dyDescent="0.25">
      <c r="A72304">
        <v>207935</v>
      </c>
      <c r="B72304" s="1">
        <v>44371.705284789641</v>
      </c>
      <c r="C72304">
        <v>229693</v>
      </c>
      <c r="D72304">
        <v>112334</v>
      </c>
    </row>
    <row r="72305" spans="1:4" x14ac:dyDescent="0.25">
      <c r="A72305">
        <v>207936</v>
      </c>
      <c r="B72305" s="1">
        <v>44371.705284789641</v>
      </c>
      <c r="C72305">
        <v>346785</v>
      </c>
      <c r="D72305">
        <v>182191</v>
      </c>
    </row>
    <row r="72306" spans="1:4" x14ac:dyDescent="0.25">
      <c r="A72306">
        <v>207932</v>
      </c>
      <c r="B72306" s="1">
        <v>44371.704880258898</v>
      </c>
      <c r="C72306">
        <v>273950</v>
      </c>
      <c r="D72306">
        <v>411922</v>
      </c>
    </row>
    <row r="72307" spans="1:4" x14ac:dyDescent="0.25">
      <c r="A72307">
        <v>207927</v>
      </c>
      <c r="B72307" s="1">
        <v>44371.704475728155</v>
      </c>
      <c r="C72307">
        <v>137087</v>
      </c>
      <c r="D72307">
        <v>411922</v>
      </c>
    </row>
    <row r="72308" spans="1:4" x14ac:dyDescent="0.25">
      <c r="A72308">
        <v>207922</v>
      </c>
      <c r="B72308" s="1">
        <v>44371.703666666668</v>
      </c>
      <c r="C72308">
        <v>37766</v>
      </c>
      <c r="D72308">
        <v>42705</v>
      </c>
    </row>
    <row r="72309" spans="1:4" x14ac:dyDescent="0.25">
      <c r="A72309">
        <v>207909</v>
      </c>
      <c r="B72309" s="1">
        <v>44371.702857605182</v>
      </c>
      <c r="C72309">
        <v>102169</v>
      </c>
      <c r="D72309">
        <v>244574</v>
      </c>
    </row>
    <row r="72310" spans="1:4" x14ac:dyDescent="0.25">
      <c r="A72310">
        <v>207913</v>
      </c>
      <c r="B72310" s="1">
        <v>44371.702857605182</v>
      </c>
      <c r="C72310">
        <v>136135</v>
      </c>
      <c r="D72310">
        <v>130721</v>
      </c>
    </row>
    <row r="72311" spans="1:4" x14ac:dyDescent="0.25">
      <c r="A72311">
        <v>207918</v>
      </c>
      <c r="B72311" s="1">
        <v>44371.702857605182</v>
      </c>
      <c r="C72311">
        <v>141934</v>
      </c>
      <c r="D72311">
        <v>250679</v>
      </c>
    </row>
    <row r="72312" spans="1:4" x14ac:dyDescent="0.25">
      <c r="A72312">
        <v>207904</v>
      </c>
      <c r="B72312" s="1">
        <v>44371.701644012945</v>
      </c>
      <c r="C72312">
        <v>201551</v>
      </c>
      <c r="D72312">
        <v>328888</v>
      </c>
    </row>
    <row r="72313" spans="1:4" x14ac:dyDescent="0.25">
      <c r="A72313">
        <v>207902</v>
      </c>
      <c r="B72313" s="1">
        <v>44371.701239482201</v>
      </c>
      <c r="C72313">
        <v>139343</v>
      </c>
      <c r="D72313">
        <v>250679</v>
      </c>
    </row>
    <row r="72314" spans="1:4" x14ac:dyDescent="0.25">
      <c r="A72314">
        <v>207898</v>
      </c>
      <c r="B72314" s="1">
        <v>44371.700430420715</v>
      </c>
      <c r="C72314">
        <v>244641</v>
      </c>
      <c r="D72314">
        <v>153893</v>
      </c>
    </row>
    <row r="72315" spans="1:4" x14ac:dyDescent="0.25">
      <c r="A72315">
        <v>207900</v>
      </c>
      <c r="B72315" s="1">
        <v>44371.700430420715</v>
      </c>
      <c r="C72315">
        <v>288809</v>
      </c>
      <c r="D72315">
        <v>184652</v>
      </c>
    </row>
    <row r="72316" spans="1:4" x14ac:dyDescent="0.25">
      <c r="A72316">
        <v>207895</v>
      </c>
      <c r="B72316" s="1">
        <v>44371.699621359228</v>
      </c>
      <c r="C72316">
        <v>66081</v>
      </c>
      <c r="D72316">
        <v>81226</v>
      </c>
    </row>
    <row r="72317" spans="1:4" x14ac:dyDescent="0.25">
      <c r="A72317">
        <v>207893</v>
      </c>
      <c r="B72317" s="1">
        <v>44371.698003236248</v>
      </c>
      <c r="C72317">
        <v>20621</v>
      </c>
      <c r="D72317">
        <v>351192</v>
      </c>
    </row>
    <row r="72318" spans="1:4" x14ac:dyDescent="0.25">
      <c r="A72318">
        <v>207892</v>
      </c>
      <c r="B72318" s="1">
        <v>44371.697194174754</v>
      </c>
      <c r="C72318">
        <v>137473</v>
      </c>
      <c r="D72318">
        <v>158978</v>
      </c>
    </row>
    <row r="72319" spans="1:4" x14ac:dyDescent="0.25">
      <c r="A72319">
        <v>207887</v>
      </c>
      <c r="B72319" s="1">
        <v>44371.696385113268</v>
      </c>
      <c r="C72319">
        <v>54442</v>
      </c>
      <c r="D72319">
        <v>123413</v>
      </c>
    </row>
    <row r="72320" spans="1:4" x14ac:dyDescent="0.25">
      <c r="A72320">
        <v>207882</v>
      </c>
      <c r="B72320" s="1">
        <v>44371.695576051781</v>
      </c>
      <c r="C72320">
        <v>55052</v>
      </c>
      <c r="D72320">
        <v>250679</v>
      </c>
    </row>
    <row r="72321" spans="1:4" x14ac:dyDescent="0.25">
      <c r="A72321">
        <v>207884</v>
      </c>
      <c r="B72321" s="1">
        <v>44371.695576051781</v>
      </c>
      <c r="C72321">
        <v>258643</v>
      </c>
      <c r="D72321">
        <v>336965</v>
      </c>
    </row>
    <row r="72322" spans="1:4" x14ac:dyDescent="0.25">
      <c r="A72322">
        <v>207879</v>
      </c>
      <c r="B72322" s="1">
        <v>44371.695576051774</v>
      </c>
      <c r="C72322">
        <v>5601</v>
      </c>
      <c r="D72322">
        <v>191893</v>
      </c>
    </row>
    <row r="72323" spans="1:4" x14ac:dyDescent="0.25">
      <c r="A72323">
        <v>207877</v>
      </c>
      <c r="B72323" s="1">
        <v>44371.694766990295</v>
      </c>
      <c r="C72323">
        <v>304445</v>
      </c>
      <c r="D72323">
        <v>471403</v>
      </c>
    </row>
    <row r="72324" spans="1:4" x14ac:dyDescent="0.25">
      <c r="A72324">
        <v>207876</v>
      </c>
      <c r="B72324" s="1">
        <v>44371.693148867314</v>
      </c>
      <c r="C72324">
        <v>76444</v>
      </c>
      <c r="D72324">
        <v>329026</v>
      </c>
    </row>
    <row r="72325" spans="1:4" x14ac:dyDescent="0.25">
      <c r="A72325">
        <v>207873</v>
      </c>
      <c r="B72325" s="1">
        <v>44371.692744336571</v>
      </c>
      <c r="C72325">
        <v>194789</v>
      </c>
      <c r="D72325">
        <v>347393</v>
      </c>
    </row>
    <row r="72326" spans="1:4" x14ac:dyDescent="0.25">
      <c r="A72326">
        <v>207871</v>
      </c>
      <c r="B72326" s="1">
        <v>44371.691935275077</v>
      </c>
      <c r="C72326">
        <v>80513</v>
      </c>
      <c r="D72326">
        <v>472330</v>
      </c>
    </row>
    <row r="72327" spans="1:4" x14ac:dyDescent="0.25">
      <c r="A72327">
        <v>207870</v>
      </c>
      <c r="B72327" s="1">
        <v>44371.691530744341</v>
      </c>
      <c r="C72327">
        <v>79904</v>
      </c>
      <c r="D72327">
        <v>324893</v>
      </c>
    </row>
    <row r="72328" spans="1:4" x14ac:dyDescent="0.25">
      <c r="A72328">
        <v>207868</v>
      </c>
      <c r="B72328" s="1">
        <v>44371.690721682848</v>
      </c>
      <c r="C72328">
        <v>39355</v>
      </c>
      <c r="D72328">
        <v>97699</v>
      </c>
    </row>
    <row r="72329" spans="1:4" x14ac:dyDescent="0.25">
      <c r="A72329">
        <v>207858</v>
      </c>
      <c r="B72329" s="1">
        <v>44371.689912621361</v>
      </c>
      <c r="C72329">
        <v>80869</v>
      </c>
      <c r="D72329">
        <v>230507</v>
      </c>
    </row>
    <row r="72330" spans="1:4" x14ac:dyDescent="0.25">
      <c r="A72330">
        <v>207861</v>
      </c>
      <c r="B72330" s="1">
        <v>44371.689912621361</v>
      </c>
      <c r="C72330">
        <v>294866</v>
      </c>
      <c r="D72330">
        <v>250679</v>
      </c>
    </row>
    <row r="72331" spans="1:4" x14ac:dyDescent="0.25">
      <c r="A72331">
        <v>207862</v>
      </c>
      <c r="B72331" s="1">
        <v>44371.689912621361</v>
      </c>
      <c r="C72331">
        <v>316718</v>
      </c>
      <c r="D72331">
        <v>438599</v>
      </c>
    </row>
    <row r="72332" spans="1:4" x14ac:dyDescent="0.25">
      <c r="A72332">
        <v>207864</v>
      </c>
      <c r="B72332" s="1">
        <v>44371.689912621361</v>
      </c>
      <c r="C72332">
        <v>324465</v>
      </c>
      <c r="D72332">
        <v>69774</v>
      </c>
    </row>
    <row r="72333" spans="1:4" x14ac:dyDescent="0.25">
      <c r="A72333">
        <v>207856</v>
      </c>
      <c r="B72333" s="1">
        <v>44371.689912621354</v>
      </c>
      <c r="C72333">
        <v>72410</v>
      </c>
      <c r="D72333">
        <v>182191</v>
      </c>
    </row>
    <row r="72334" spans="1:4" x14ac:dyDescent="0.25">
      <c r="A72334">
        <v>207848</v>
      </c>
      <c r="B72334" s="1">
        <v>44371.689103559867</v>
      </c>
      <c r="C72334">
        <v>174581</v>
      </c>
      <c r="D72334">
        <v>250679</v>
      </c>
    </row>
    <row r="72335" spans="1:4" x14ac:dyDescent="0.25">
      <c r="A72335">
        <v>207853</v>
      </c>
      <c r="B72335" s="1">
        <v>44371.689103559867</v>
      </c>
      <c r="C72335">
        <v>293598</v>
      </c>
      <c r="D72335">
        <v>406570</v>
      </c>
    </row>
    <row r="72336" spans="1:4" x14ac:dyDescent="0.25">
      <c r="A72336">
        <v>207846</v>
      </c>
      <c r="B72336" s="1">
        <v>44371.688699029124</v>
      </c>
      <c r="C72336">
        <v>163978</v>
      </c>
      <c r="D72336">
        <v>111368</v>
      </c>
    </row>
    <row r="72337" spans="1:4" x14ac:dyDescent="0.25">
      <c r="A72337">
        <v>207841</v>
      </c>
      <c r="B72337" s="1">
        <v>44371.688294498381</v>
      </c>
      <c r="C72337">
        <v>47948</v>
      </c>
      <c r="D72337">
        <v>232500</v>
      </c>
    </row>
    <row r="72338" spans="1:4" x14ac:dyDescent="0.25">
      <c r="A72338">
        <v>207843</v>
      </c>
      <c r="B72338" s="1">
        <v>44371.688294498381</v>
      </c>
      <c r="C72338">
        <v>338922</v>
      </c>
      <c r="D72338">
        <v>244574</v>
      </c>
    </row>
    <row r="72339" spans="1:4" x14ac:dyDescent="0.25">
      <c r="A72339">
        <v>207836</v>
      </c>
      <c r="B72339" s="1">
        <v>44371.687485436894</v>
      </c>
      <c r="C72339">
        <v>52326</v>
      </c>
      <c r="D72339">
        <v>264283</v>
      </c>
    </row>
    <row r="72340" spans="1:4" x14ac:dyDescent="0.25">
      <c r="A72340">
        <v>207825</v>
      </c>
      <c r="B72340" s="1">
        <v>44371.686676375408</v>
      </c>
      <c r="C72340">
        <v>42277</v>
      </c>
      <c r="D72340">
        <v>88863</v>
      </c>
    </row>
    <row r="72341" spans="1:4" x14ac:dyDescent="0.25">
      <c r="A72341">
        <v>207830</v>
      </c>
      <c r="B72341" s="1">
        <v>44371.686676375408</v>
      </c>
      <c r="C72341">
        <v>90614</v>
      </c>
      <c r="D72341">
        <v>411922</v>
      </c>
    </row>
    <row r="72342" spans="1:4" x14ac:dyDescent="0.25">
      <c r="A72342">
        <v>207833</v>
      </c>
      <c r="B72342" s="1">
        <v>44371.686676375408</v>
      </c>
      <c r="C72342">
        <v>164756</v>
      </c>
      <c r="D72342">
        <v>147389</v>
      </c>
    </row>
    <row r="72343" spans="1:4" x14ac:dyDescent="0.25">
      <c r="A72343">
        <v>207821</v>
      </c>
      <c r="B72343" s="1">
        <v>44371.686271844657</v>
      </c>
      <c r="C72343">
        <v>71718</v>
      </c>
      <c r="D72343">
        <v>373732</v>
      </c>
    </row>
    <row r="72344" spans="1:4" x14ac:dyDescent="0.25">
      <c r="A72344">
        <v>207816</v>
      </c>
      <c r="B72344" s="1">
        <v>44371.685462783171</v>
      </c>
      <c r="C72344">
        <v>17667</v>
      </c>
      <c r="D72344">
        <v>391958</v>
      </c>
    </row>
    <row r="72345" spans="1:4" x14ac:dyDescent="0.25">
      <c r="A72345">
        <v>207814</v>
      </c>
      <c r="B72345" s="1">
        <v>44371.685058252428</v>
      </c>
      <c r="C72345">
        <v>218549</v>
      </c>
      <c r="D72345">
        <v>145779</v>
      </c>
    </row>
    <row r="72346" spans="1:4" x14ac:dyDescent="0.25">
      <c r="A72346">
        <v>207811</v>
      </c>
      <c r="B72346" s="1">
        <v>44371.684249190941</v>
      </c>
      <c r="C72346">
        <v>312855</v>
      </c>
      <c r="D72346">
        <v>389195</v>
      </c>
    </row>
    <row r="72347" spans="1:4" x14ac:dyDescent="0.25">
      <c r="A72347">
        <v>207810</v>
      </c>
      <c r="B72347" s="1">
        <v>44371.683440129447</v>
      </c>
      <c r="C72347">
        <v>172170</v>
      </c>
      <c r="D72347">
        <v>118549</v>
      </c>
    </row>
    <row r="72348" spans="1:4" x14ac:dyDescent="0.25">
      <c r="A72348">
        <v>207804</v>
      </c>
      <c r="B72348" s="1">
        <v>44371.683035598704</v>
      </c>
      <c r="C72348">
        <v>262774</v>
      </c>
      <c r="D72348">
        <v>321129</v>
      </c>
    </row>
    <row r="72349" spans="1:4" x14ac:dyDescent="0.25">
      <c r="A72349">
        <v>207806</v>
      </c>
      <c r="B72349" s="1">
        <v>44371.683035598704</v>
      </c>
      <c r="C72349">
        <v>338123</v>
      </c>
      <c r="D72349">
        <v>411922</v>
      </c>
    </row>
    <row r="72350" spans="1:4" x14ac:dyDescent="0.25">
      <c r="A72350">
        <v>207795</v>
      </c>
      <c r="B72350" s="1">
        <v>44371.682631067961</v>
      </c>
      <c r="C72350">
        <v>51639</v>
      </c>
      <c r="D72350">
        <v>107853</v>
      </c>
    </row>
    <row r="72351" spans="1:4" x14ac:dyDescent="0.25">
      <c r="A72351">
        <v>207799</v>
      </c>
      <c r="B72351" s="1">
        <v>44371.682631067961</v>
      </c>
      <c r="C72351">
        <v>346932</v>
      </c>
      <c r="D72351">
        <v>58674</v>
      </c>
    </row>
    <row r="72352" spans="1:4" x14ac:dyDescent="0.25">
      <c r="A72352">
        <v>207785</v>
      </c>
      <c r="B72352" s="1">
        <v>44371.682226537218</v>
      </c>
      <c r="C72352">
        <v>176361</v>
      </c>
      <c r="D72352">
        <v>250679</v>
      </c>
    </row>
    <row r="72353" spans="1:4" x14ac:dyDescent="0.25">
      <c r="A72353">
        <v>207790</v>
      </c>
      <c r="B72353" s="1">
        <v>44371.682226537218</v>
      </c>
      <c r="C72353">
        <v>286741</v>
      </c>
      <c r="D72353">
        <v>230507</v>
      </c>
    </row>
    <row r="72354" spans="1:4" x14ac:dyDescent="0.25">
      <c r="A72354">
        <v>207781</v>
      </c>
      <c r="B72354" s="1">
        <v>44371.681822006474</v>
      </c>
      <c r="C72354">
        <v>318000</v>
      </c>
      <c r="D72354">
        <v>273497</v>
      </c>
    </row>
    <row r="72355" spans="1:4" x14ac:dyDescent="0.25">
      <c r="A72355">
        <v>207779</v>
      </c>
      <c r="B72355" s="1">
        <v>44371.68101294498</v>
      </c>
      <c r="C72355">
        <v>239544</v>
      </c>
      <c r="D72355">
        <v>30180</v>
      </c>
    </row>
    <row r="72356" spans="1:4" x14ac:dyDescent="0.25">
      <c r="A72356">
        <v>207775</v>
      </c>
      <c r="B72356" s="1">
        <v>44371.680608414237</v>
      </c>
      <c r="C72356">
        <v>208307</v>
      </c>
      <c r="D72356">
        <v>211577</v>
      </c>
    </row>
    <row r="72357" spans="1:4" x14ac:dyDescent="0.25">
      <c r="A72357">
        <v>207765</v>
      </c>
      <c r="B72357" s="1">
        <v>44371.680203883494</v>
      </c>
      <c r="C72357">
        <v>42764</v>
      </c>
      <c r="D72357">
        <v>21760</v>
      </c>
    </row>
    <row r="72358" spans="1:4" x14ac:dyDescent="0.25">
      <c r="A72358">
        <v>207769</v>
      </c>
      <c r="B72358" s="1">
        <v>44371.680203883494</v>
      </c>
      <c r="C72358">
        <v>67522</v>
      </c>
      <c r="D72358">
        <v>472712</v>
      </c>
    </row>
    <row r="72359" spans="1:4" x14ac:dyDescent="0.25">
      <c r="A72359">
        <v>207771</v>
      </c>
      <c r="B72359" s="1">
        <v>44371.680203883494</v>
      </c>
      <c r="C72359">
        <v>314242</v>
      </c>
      <c r="D72359">
        <v>387595</v>
      </c>
    </row>
    <row r="72360" spans="1:4" x14ac:dyDescent="0.25">
      <c r="A72360">
        <v>207758</v>
      </c>
      <c r="B72360" s="1">
        <v>44371.678585760521</v>
      </c>
      <c r="C72360">
        <v>23007</v>
      </c>
      <c r="D72360">
        <v>60239</v>
      </c>
    </row>
    <row r="72361" spans="1:4" x14ac:dyDescent="0.25">
      <c r="A72361">
        <v>207763</v>
      </c>
      <c r="B72361" s="1">
        <v>44371.678585760521</v>
      </c>
      <c r="C72361">
        <v>42806</v>
      </c>
      <c r="D72361">
        <v>411922</v>
      </c>
    </row>
    <row r="72362" spans="1:4" x14ac:dyDescent="0.25">
      <c r="A72362">
        <v>207752</v>
      </c>
      <c r="B72362" s="1">
        <v>44371.677372168284</v>
      </c>
      <c r="C72362">
        <v>107230</v>
      </c>
      <c r="D72362">
        <v>134973</v>
      </c>
    </row>
    <row r="72363" spans="1:4" x14ac:dyDescent="0.25">
      <c r="A72363">
        <v>207757</v>
      </c>
      <c r="B72363" s="1">
        <v>44371.677372168284</v>
      </c>
      <c r="C72363">
        <v>284653</v>
      </c>
      <c r="D72363">
        <v>362248</v>
      </c>
    </row>
    <row r="72364" spans="1:4" x14ac:dyDescent="0.25">
      <c r="A72364">
        <v>207749</v>
      </c>
      <c r="B72364" s="1">
        <v>44371.676967637541</v>
      </c>
      <c r="C72364">
        <v>32670</v>
      </c>
      <c r="D72364">
        <v>447858</v>
      </c>
    </row>
    <row r="72365" spans="1:4" x14ac:dyDescent="0.25">
      <c r="A72365">
        <v>207751</v>
      </c>
      <c r="B72365" s="1">
        <v>44371.676967637541</v>
      </c>
      <c r="C72365">
        <v>348226</v>
      </c>
      <c r="D72365">
        <v>258219</v>
      </c>
    </row>
    <row r="72366" spans="1:4" x14ac:dyDescent="0.25">
      <c r="A72366">
        <v>207748</v>
      </c>
      <c r="B72366" s="1">
        <v>44371.676158576054</v>
      </c>
      <c r="C72366">
        <v>239494</v>
      </c>
      <c r="D72366">
        <v>108086</v>
      </c>
    </row>
    <row r="72367" spans="1:4" x14ac:dyDescent="0.25">
      <c r="A72367">
        <v>207739</v>
      </c>
      <c r="B72367" s="1">
        <v>44371.675349514568</v>
      </c>
      <c r="C72367">
        <v>21025</v>
      </c>
      <c r="D72367">
        <v>413286</v>
      </c>
    </row>
    <row r="72368" spans="1:4" x14ac:dyDescent="0.25">
      <c r="A72368">
        <v>207744</v>
      </c>
      <c r="B72368" s="1">
        <v>44371.675349514568</v>
      </c>
      <c r="C72368">
        <v>270650</v>
      </c>
      <c r="D72368">
        <v>182191</v>
      </c>
    </row>
    <row r="72369" spans="1:4" x14ac:dyDescent="0.25">
      <c r="A72369">
        <v>207735</v>
      </c>
      <c r="B72369" s="1">
        <v>44371.674540453074</v>
      </c>
      <c r="C72369">
        <v>296548</v>
      </c>
      <c r="D72369">
        <v>25985</v>
      </c>
    </row>
    <row r="72370" spans="1:4" x14ac:dyDescent="0.25">
      <c r="A72370">
        <v>207733</v>
      </c>
      <c r="B72370" s="1">
        <v>44371.673731391587</v>
      </c>
      <c r="C72370">
        <v>5543</v>
      </c>
      <c r="D72370">
        <v>250679</v>
      </c>
    </row>
    <row r="72371" spans="1:4" x14ac:dyDescent="0.25">
      <c r="A72371">
        <v>207730</v>
      </c>
      <c r="B72371" s="1">
        <v>44371.673333333332</v>
      </c>
      <c r="C72371">
        <v>143392</v>
      </c>
      <c r="D72371">
        <v>244574</v>
      </c>
    </row>
    <row r="72372" spans="1:4" x14ac:dyDescent="0.25">
      <c r="A72372">
        <v>207727</v>
      </c>
      <c r="B72372" s="1">
        <v>44371.67251779935</v>
      </c>
      <c r="C72372">
        <v>242194</v>
      </c>
      <c r="D72372">
        <v>118549</v>
      </c>
    </row>
    <row r="72373" spans="1:4" x14ac:dyDescent="0.25">
      <c r="A72373">
        <v>207724</v>
      </c>
      <c r="B72373" s="1">
        <v>44371.672113268607</v>
      </c>
      <c r="C72373">
        <v>308835</v>
      </c>
      <c r="D72373">
        <v>47419</v>
      </c>
    </row>
    <row r="72374" spans="1:4" x14ac:dyDescent="0.25">
      <c r="A72374">
        <v>207721</v>
      </c>
      <c r="B72374" s="1">
        <v>44371.671708737864</v>
      </c>
      <c r="C72374">
        <v>56132</v>
      </c>
      <c r="D72374">
        <v>122902</v>
      </c>
    </row>
    <row r="72375" spans="1:4" x14ac:dyDescent="0.25">
      <c r="A72375">
        <v>207716</v>
      </c>
      <c r="B72375" s="1">
        <v>44371.670899676377</v>
      </c>
      <c r="C72375">
        <v>38832</v>
      </c>
      <c r="D72375">
        <v>370651</v>
      </c>
    </row>
    <row r="72376" spans="1:4" x14ac:dyDescent="0.25">
      <c r="A72376">
        <v>207714</v>
      </c>
      <c r="B72376" s="1">
        <v>44371.67089967637</v>
      </c>
      <c r="C72376">
        <v>68341</v>
      </c>
      <c r="D72376">
        <v>182191</v>
      </c>
    </row>
    <row r="72377" spans="1:4" x14ac:dyDescent="0.25">
      <c r="A72377">
        <v>207715</v>
      </c>
      <c r="B72377" s="1">
        <v>44371.67089967637</v>
      </c>
      <c r="C72377">
        <v>166635</v>
      </c>
      <c r="D72377">
        <v>250679</v>
      </c>
    </row>
    <row r="72378" spans="1:4" x14ac:dyDescent="0.25">
      <c r="A72378">
        <v>207712</v>
      </c>
      <c r="B72378" s="1">
        <v>44371.670666666665</v>
      </c>
      <c r="C72378">
        <v>147855</v>
      </c>
      <c r="D72378">
        <v>347393</v>
      </c>
    </row>
    <row r="72379" spans="1:4" x14ac:dyDescent="0.25">
      <c r="A72379">
        <v>207711</v>
      </c>
      <c r="B72379" s="1">
        <v>44371.668877022654</v>
      </c>
      <c r="C72379">
        <v>320451</v>
      </c>
      <c r="D72379">
        <v>341333</v>
      </c>
    </row>
    <row r="72380" spans="1:4" x14ac:dyDescent="0.25">
      <c r="A72380">
        <v>207703</v>
      </c>
      <c r="B72380" s="1">
        <v>44371.667663430417</v>
      </c>
      <c r="C72380">
        <v>249520</v>
      </c>
      <c r="D72380">
        <v>343491</v>
      </c>
    </row>
    <row r="72381" spans="1:4" x14ac:dyDescent="0.25">
      <c r="A72381">
        <v>207708</v>
      </c>
      <c r="B72381" s="1">
        <v>44371.667663430417</v>
      </c>
      <c r="C72381">
        <v>285779</v>
      </c>
      <c r="D72381">
        <v>343712</v>
      </c>
    </row>
    <row r="72382" spans="1:4" x14ac:dyDescent="0.25">
      <c r="A72382">
        <v>207696</v>
      </c>
      <c r="B72382" s="1">
        <v>44371.667258899681</v>
      </c>
      <c r="C72382">
        <v>196054</v>
      </c>
      <c r="D72382">
        <v>388297</v>
      </c>
    </row>
    <row r="72383" spans="1:4" x14ac:dyDescent="0.25">
      <c r="A72383">
        <v>207701</v>
      </c>
      <c r="B72383" s="1">
        <v>44371.667258899681</v>
      </c>
      <c r="C72383">
        <v>294802</v>
      </c>
      <c r="D72383">
        <v>160597</v>
      </c>
    </row>
    <row r="72384" spans="1:4" x14ac:dyDescent="0.25">
      <c r="A72384">
        <v>207692</v>
      </c>
      <c r="B72384" s="1">
        <v>44371.66685436893</v>
      </c>
      <c r="C72384">
        <v>189405</v>
      </c>
      <c r="D72384">
        <v>291066</v>
      </c>
    </row>
    <row r="72385" spans="1:4" x14ac:dyDescent="0.25">
      <c r="A72385">
        <v>207676</v>
      </c>
      <c r="B72385" s="1">
        <v>44371.6656407767</v>
      </c>
      <c r="C72385">
        <v>72846</v>
      </c>
      <c r="D72385">
        <v>398124</v>
      </c>
    </row>
    <row r="72386" spans="1:4" x14ac:dyDescent="0.25">
      <c r="A72386">
        <v>207679</v>
      </c>
      <c r="B72386" s="1">
        <v>44371.6656407767</v>
      </c>
      <c r="C72386">
        <v>163426</v>
      </c>
      <c r="D72386">
        <v>182984</v>
      </c>
    </row>
    <row r="72387" spans="1:4" x14ac:dyDescent="0.25">
      <c r="A72387">
        <v>207684</v>
      </c>
      <c r="B72387" s="1">
        <v>44371.6656407767</v>
      </c>
      <c r="C72387">
        <v>192219</v>
      </c>
      <c r="D72387">
        <v>183290</v>
      </c>
    </row>
    <row r="72388" spans="1:4" x14ac:dyDescent="0.25">
      <c r="A72388">
        <v>207687</v>
      </c>
      <c r="B72388" s="1">
        <v>44371.6656407767</v>
      </c>
      <c r="C72388">
        <v>286859</v>
      </c>
      <c r="D72388">
        <v>112334</v>
      </c>
    </row>
    <row r="72389" spans="1:4" x14ac:dyDescent="0.25">
      <c r="A72389">
        <v>207673</v>
      </c>
      <c r="B72389" s="1">
        <v>44371.665000000001</v>
      </c>
      <c r="C72389">
        <v>180786</v>
      </c>
      <c r="D72389">
        <v>250679</v>
      </c>
    </row>
    <row r="72390" spans="1:4" x14ac:dyDescent="0.25">
      <c r="A72390">
        <v>207671</v>
      </c>
      <c r="B72390" s="1">
        <v>44371.664427184463</v>
      </c>
      <c r="C72390">
        <v>245317</v>
      </c>
      <c r="D72390">
        <v>168838</v>
      </c>
    </row>
    <row r="72391" spans="1:4" x14ac:dyDescent="0.25">
      <c r="A72391">
        <v>207666</v>
      </c>
      <c r="B72391" s="1">
        <v>44371.663213592234</v>
      </c>
      <c r="C72391">
        <v>247601</v>
      </c>
      <c r="D72391">
        <v>411922</v>
      </c>
    </row>
    <row r="72392" spans="1:4" x14ac:dyDescent="0.25">
      <c r="A72392">
        <v>207663</v>
      </c>
      <c r="B72392" s="1">
        <v>44371.662809061483</v>
      </c>
      <c r="C72392">
        <v>149031</v>
      </c>
      <c r="D72392">
        <v>191893</v>
      </c>
    </row>
    <row r="72393" spans="1:4" x14ac:dyDescent="0.25">
      <c r="A72393">
        <v>207660</v>
      </c>
      <c r="B72393" s="1">
        <v>44371.662404530747</v>
      </c>
      <c r="C72393">
        <v>247489</v>
      </c>
      <c r="D72393">
        <v>439981</v>
      </c>
    </row>
    <row r="72394" spans="1:4" x14ac:dyDescent="0.25">
      <c r="A72394">
        <v>207661</v>
      </c>
      <c r="B72394" s="1">
        <v>44371.662404530747</v>
      </c>
      <c r="C72394">
        <v>286907</v>
      </c>
      <c r="D72394">
        <v>242428</v>
      </c>
    </row>
    <row r="72395" spans="1:4" x14ac:dyDescent="0.25">
      <c r="A72395">
        <v>207657</v>
      </c>
      <c r="B72395" s="1">
        <v>44371.661999999997</v>
      </c>
      <c r="C72395">
        <v>125012</v>
      </c>
      <c r="D72395">
        <v>301309</v>
      </c>
    </row>
    <row r="72396" spans="1:4" x14ac:dyDescent="0.25">
      <c r="A72396">
        <v>207652</v>
      </c>
      <c r="B72396" s="1">
        <v>44371.660786407767</v>
      </c>
      <c r="C72396">
        <v>130262</v>
      </c>
      <c r="D72396">
        <v>286726</v>
      </c>
    </row>
    <row r="72397" spans="1:4" x14ac:dyDescent="0.25">
      <c r="A72397">
        <v>207649</v>
      </c>
      <c r="B72397" s="1">
        <v>44371.65997734628</v>
      </c>
      <c r="C72397">
        <v>94344</v>
      </c>
      <c r="D72397">
        <v>230507</v>
      </c>
    </row>
    <row r="72398" spans="1:4" x14ac:dyDescent="0.25">
      <c r="A72398">
        <v>207646</v>
      </c>
      <c r="B72398" s="1">
        <v>44371.65957281553</v>
      </c>
      <c r="C72398">
        <v>7857</v>
      </c>
      <c r="D72398">
        <v>411922</v>
      </c>
    </row>
    <row r="72399" spans="1:4" x14ac:dyDescent="0.25">
      <c r="A72399">
        <v>207641</v>
      </c>
      <c r="B72399" s="1">
        <v>44371.659168284794</v>
      </c>
      <c r="C72399">
        <v>249031</v>
      </c>
      <c r="D72399">
        <v>325852</v>
      </c>
    </row>
    <row r="72400" spans="1:4" x14ac:dyDescent="0.25">
      <c r="A72400">
        <v>207642</v>
      </c>
      <c r="B72400" s="1">
        <v>44371.659168284794</v>
      </c>
      <c r="C72400">
        <v>287316</v>
      </c>
      <c r="D72400">
        <v>343712</v>
      </c>
    </row>
    <row r="72401" spans="1:4" x14ac:dyDescent="0.25">
      <c r="A72401">
        <v>207639</v>
      </c>
      <c r="B72401" s="1">
        <v>44371.658763754043</v>
      </c>
      <c r="C72401">
        <v>235472</v>
      </c>
      <c r="D72401">
        <v>411922</v>
      </c>
    </row>
    <row r="72402" spans="1:4" x14ac:dyDescent="0.25">
      <c r="A72402">
        <v>207630</v>
      </c>
      <c r="B72402" s="1">
        <v>44371.6583592233</v>
      </c>
      <c r="C72402">
        <v>21019</v>
      </c>
      <c r="D72402">
        <v>88863</v>
      </c>
    </row>
    <row r="72403" spans="1:4" x14ac:dyDescent="0.25">
      <c r="A72403">
        <v>207635</v>
      </c>
      <c r="B72403" s="1">
        <v>44371.6583592233</v>
      </c>
      <c r="C72403">
        <v>43617</v>
      </c>
      <c r="D72403">
        <v>455878</v>
      </c>
    </row>
    <row r="72404" spans="1:4" x14ac:dyDescent="0.25">
      <c r="A72404">
        <v>207627</v>
      </c>
      <c r="B72404" s="1">
        <v>44371.657550161814</v>
      </c>
      <c r="C72404">
        <v>260143</v>
      </c>
      <c r="D72404">
        <v>472712</v>
      </c>
    </row>
    <row r="72405" spans="1:4" x14ac:dyDescent="0.25">
      <c r="A72405">
        <v>207618</v>
      </c>
      <c r="B72405" s="1">
        <v>44371.656741100327</v>
      </c>
      <c r="C72405">
        <v>187930</v>
      </c>
      <c r="D72405">
        <v>270101</v>
      </c>
    </row>
    <row r="72406" spans="1:4" x14ac:dyDescent="0.25">
      <c r="A72406">
        <v>207623</v>
      </c>
      <c r="B72406" s="1">
        <v>44371.656741100327</v>
      </c>
      <c r="C72406">
        <v>254335</v>
      </c>
      <c r="D72406">
        <v>109473</v>
      </c>
    </row>
    <row r="72407" spans="1:4" x14ac:dyDescent="0.25">
      <c r="A72407">
        <v>207609</v>
      </c>
      <c r="B72407" s="1">
        <v>44371.655932038841</v>
      </c>
      <c r="C72407">
        <v>145510</v>
      </c>
      <c r="D72407">
        <v>158978</v>
      </c>
    </row>
    <row r="72408" spans="1:4" x14ac:dyDescent="0.25">
      <c r="A72408">
        <v>207613</v>
      </c>
      <c r="B72408" s="1">
        <v>44371.655932038841</v>
      </c>
      <c r="C72408">
        <v>316957</v>
      </c>
      <c r="D72408">
        <v>250679</v>
      </c>
    </row>
    <row r="72409" spans="1:4" x14ac:dyDescent="0.25">
      <c r="A72409">
        <v>207605</v>
      </c>
      <c r="B72409" s="1">
        <v>44371.65431391586</v>
      </c>
      <c r="C72409">
        <v>138353</v>
      </c>
      <c r="D72409">
        <v>4199</v>
      </c>
    </row>
    <row r="72410" spans="1:4" x14ac:dyDescent="0.25">
      <c r="A72410">
        <v>207607</v>
      </c>
      <c r="B72410" s="1">
        <v>44371.65431391586</v>
      </c>
      <c r="C72410">
        <v>168809</v>
      </c>
      <c r="D72410">
        <v>37644</v>
      </c>
    </row>
    <row r="72411" spans="1:4" x14ac:dyDescent="0.25">
      <c r="A72411">
        <v>207604</v>
      </c>
      <c r="B72411" s="1">
        <v>44371.653909385117</v>
      </c>
      <c r="C72411">
        <v>124118</v>
      </c>
      <c r="D72411">
        <v>86587</v>
      </c>
    </row>
    <row r="72412" spans="1:4" x14ac:dyDescent="0.25">
      <c r="A72412">
        <v>207601</v>
      </c>
      <c r="B72412" s="1">
        <v>44371.65390938511</v>
      </c>
      <c r="C72412">
        <v>304823</v>
      </c>
      <c r="D72412">
        <v>158978</v>
      </c>
    </row>
    <row r="72413" spans="1:4" x14ac:dyDescent="0.25">
      <c r="A72413">
        <v>207597</v>
      </c>
      <c r="B72413" s="1">
        <v>44371.65269579288</v>
      </c>
      <c r="C72413">
        <v>305435</v>
      </c>
      <c r="D72413">
        <v>411922</v>
      </c>
    </row>
    <row r="72414" spans="1:4" x14ac:dyDescent="0.25">
      <c r="A72414">
        <v>207594</v>
      </c>
      <c r="B72414" s="1">
        <v>44371.65148220065</v>
      </c>
      <c r="C72414">
        <v>58738</v>
      </c>
      <c r="D72414">
        <v>258251</v>
      </c>
    </row>
    <row r="72415" spans="1:4" x14ac:dyDescent="0.25">
      <c r="A72415">
        <v>207580</v>
      </c>
      <c r="B72415" s="1">
        <v>44371.651077669907</v>
      </c>
      <c r="C72415">
        <v>28378</v>
      </c>
      <c r="D72415">
        <v>43842</v>
      </c>
    </row>
    <row r="72416" spans="1:4" x14ac:dyDescent="0.25">
      <c r="A72416">
        <v>207581</v>
      </c>
      <c r="B72416" s="1">
        <v>44371.651077669907</v>
      </c>
      <c r="C72416">
        <v>164923</v>
      </c>
      <c r="D72416">
        <v>182191</v>
      </c>
    </row>
    <row r="72417" spans="1:4" x14ac:dyDescent="0.25">
      <c r="A72417">
        <v>207585</v>
      </c>
      <c r="B72417" s="1">
        <v>44371.651077669907</v>
      </c>
      <c r="C72417">
        <v>209681</v>
      </c>
      <c r="D72417">
        <v>217504</v>
      </c>
    </row>
    <row r="72418" spans="1:4" x14ac:dyDescent="0.25">
      <c r="A72418">
        <v>207588</v>
      </c>
      <c r="B72418" s="1">
        <v>44371.651077669907</v>
      </c>
      <c r="C72418">
        <v>307860</v>
      </c>
      <c r="D72418">
        <v>330333</v>
      </c>
    </row>
    <row r="72419" spans="1:4" x14ac:dyDescent="0.25">
      <c r="A72419">
        <v>207590</v>
      </c>
      <c r="B72419" s="1">
        <v>44371.651077669907</v>
      </c>
      <c r="C72419">
        <v>309061</v>
      </c>
      <c r="D72419">
        <v>357547</v>
      </c>
    </row>
    <row r="72420" spans="1:4" x14ac:dyDescent="0.25">
      <c r="A72420">
        <v>207577</v>
      </c>
      <c r="B72420" s="1">
        <v>44371.6510776699</v>
      </c>
      <c r="C72420">
        <v>280496</v>
      </c>
      <c r="D72420">
        <v>215228</v>
      </c>
    </row>
    <row r="72421" spans="1:4" x14ac:dyDescent="0.25">
      <c r="A72421">
        <v>207573</v>
      </c>
      <c r="B72421" s="1">
        <v>44371.650673139164</v>
      </c>
      <c r="C72421">
        <v>193890</v>
      </c>
      <c r="D72421">
        <v>411922</v>
      </c>
    </row>
    <row r="72422" spans="1:4" x14ac:dyDescent="0.25">
      <c r="A72422">
        <v>207569</v>
      </c>
      <c r="B72422" s="1">
        <v>44371.650268608413</v>
      </c>
      <c r="C72422">
        <v>243731</v>
      </c>
      <c r="D72422">
        <v>304128</v>
      </c>
    </row>
    <row r="72423" spans="1:4" x14ac:dyDescent="0.25">
      <c r="A72423">
        <v>207566</v>
      </c>
      <c r="B72423" s="1">
        <v>44371.64986407767</v>
      </c>
      <c r="C72423">
        <v>308830</v>
      </c>
      <c r="D72423">
        <v>196571</v>
      </c>
    </row>
    <row r="72424" spans="1:4" x14ac:dyDescent="0.25">
      <c r="A72424">
        <v>207562</v>
      </c>
      <c r="B72424" s="1">
        <v>44371.649459546927</v>
      </c>
      <c r="C72424">
        <v>59535</v>
      </c>
      <c r="D72424">
        <v>305103</v>
      </c>
    </row>
    <row r="72425" spans="1:4" x14ac:dyDescent="0.25">
      <c r="A72425">
        <v>207564</v>
      </c>
      <c r="B72425" s="1">
        <v>44371.649459546927</v>
      </c>
      <c r="C72425">
        <v>279032</v>
      </c>
      <c r="D72425">
        <v>323966</v>
      </c>
    </row>
    <row r="72426" spans="1:4" x14ac:dyDescent="0.25">
      <c r="A72426">
        <v>207560</v>
      </c>
      <c r="B72426" s="1">
        <v>44371.649055016183</v>
      </c>
      <c r="C72426">
        <v>3297</v>
      </c>
      <c r="D72426">
        <v>54565</v>
      </c>
    </row>
    <row r="72427" spans="1:4" x14ac:dyDescent="0.25">
      <c r="A72427">
        <v>207554</v>
      </c>
      <c r="B72427" s="1">
        <v>44371.64865048544</v>
      </c>
      <c r="C72427">
        <v>71833</v>
      </c>
      <c r="D72427">
        <v>417467</v>
      </c>
    </row>
    <row r="72428" spans="1:4" x14ac:dyDescent="0.25">
      <c r="A72428">
        <v>207555</v>
      </c>
      <c r="B72428" s="1">
        <v>44371.64865048544</v>
      </c>
      <c r="C72428">
        <v>254402</v>
      </c>
      <c r="D72428">
        <v>411922</v>
      </c>
    </row>
    <row r="72429" spans="1:4" x14ac:dyDescent="0.25">
      <c r="A72429">
        <v>207558</v>
      </c>
      <c r="B72429" s="1">
        <v>44371.64865048544</v>
      </c>
      <c r="C72429">
        <v>313128</v>
      </c>
      <c r="D72429">
        <v>387595</v>
      </c>
    </row>
    <row r="72430" spans="1:4" x14ac:dyDescent="0.25">
      <c r="A72430">
        <v>207552</v>
      </c>
      <c r="B72430" s="1">
        <v>44371.647841423954</v>
      </c>
      <c r="C72430">
        <v>116688</v>
      </c>
      <c r="D72430">
        <v>154256</v>
      </c>
    </row>
    <row r="72431" spans="1:4" x14ac:dyDescent="0.25">
      <c r="A72431">
        <v>207548</v>
      </c>
      <c r="B72431" s="1">
        <v>44371.647841423946</v>
      </c>
      <c r="C72431">
        <v>60227</v>
      </c>
      <c r="D72431">
        <v>294042</v>
      </c>
    </row>
    <row r="72432" spans="1:4" x14ac:dyDescent="0.25">
      <c r="A72432">
        <v>207543</v>
      </c>
      <c r="B72432" s="1">
        <v>44371.64703236246</v>
      </c>
      <c r="C72432">
        <v>99628</v>
      </c>
      <c r="D72432">
        <v>104958</v>
      </c>
    </row>
    <row r="72433" spans="1:4" x14ac:dyDescent="0.25">
      <c r="A72433">
        <v>207541</v>
      </c>
      <c r="B72433" s="1">
        <v>44371.646223300973</v>
      </c>
      <c r="C72433">
        <v>3470</v>
      </c>
      <c r="D72433">
        <v>168327</v>
      </c>
    </row>
    <row r="72434" spans="1:4" x14ac:dyDescent="0.25">
      <c r="A72434">
        <v>207536</v>
      </c>
      <c r="B72434" s="1">
        <v>44371.64581877023</v>
      </c>
      <c r="C72434">
        <v>149891</v>
      </c>
      <c r="D72434">
        <v>88863</v>
      </c>
    </row>
    <row r="72435" spans="1:4" x14ac:dyDescent="0.25">
      <c r="A72435">
        <v>207533</v>
      </c>
      <c r="B72435" s="1">
        <v>44371.645009708736</v>
      </c>
      <c r="C72435">
        <v>311678</v>
      </c>
      <c r="D72435">
        <v>241927</v>
      </c>
    </row>
    <row r="72436" spans="1:4" x14ac:dyDescent="0.25">
      <c r="A72436">
        <v>207531</v>
      </c>
      <c r="B72436" s="1">
        <v>44371.644605177993</v>
      </c>
      <c r="C72436">
        <v>59985</v>
      </c>
      <c r="D72436">
        <v>347008</v>
      </c>
    </row>
    <row r="72437" spans="1:4" x14ac:dyDescent="0.25">
      <c r="A72437">
        <v>207527</v>
      </c>
      <c r="B72437" s="1">
        <v>44371.64420064725</v>
      </c>
      <c r="C72437">
        <v>37505</v>
      </c>
      <c r="D72437">
        <v>88863</v>
      </c>
    </row>
    <row r="72438" spans="1:4" x14ac:dyDescent="0.25">
      <c r="A72438">
        <v>207526</v>
      </c>
      <c r="B72438" s="1">
        <v>44371.643391585756</v>
      </c>
      <c r="C72438">
        <v>144086</v>
      </c>
      <c r="D72438">
        <v>394819</v>
      </c>
    </row>
    <row r="72439" spans="1:4" x14ac:dyDescent="0.25">
      <c r="A72439">
        <v>207524</v>
      </c>
      <c r="B72439" s="1">
        <v>44371.64298705502</v>
      </c>
      <c r="C72439">
        <v>239909</v>
      </c>
      <c r="D72439">
        <v>327633</v>
      </c>
    </row>
    <row r="72440" spans="1:4" x14ac:dyDescent="0.25">
      <c r="A72440">
        <v>207523</v>
      </c>
      <c r="B72440" s="1">
        <v>44371.642177993526</v>
      </c>
      <c r="C72440">
        <v>145942</v>
      </c>
      <c r="D72440">
        <v>394819</v>
      </c>
    </row>
    <row r="72441" spans="1:4" x14ac:dyDescent="0.25">
      <c r="A72441">
        <v>207519</v>
      </c>
      <c r="B72441" s="1">
        <v>44371.64136893204</v>
      </c>
      <c r="C72441">
        <v>80455</v>
      </c>
      <c r="D72441">
        <v>180055</v>
      </c>
    </row>
    <row r="72442" spans="1:4" x14ac:dyDescent="0.25">
      <c r="A72442">
        <v>207521</v>
      </c>
      <c r="B72442" s="1">
        <v>44371.64136893204</v>
      </c>
      <c r="C72442">
        <v>323518</v>
      </c>
      <c r="D72442">
        <v>182648</v>
      </c>
    </row>
    <row r="72443" spans="1:4" x14ac:dyDescent="0.25">
      <c r="A72443">
        <v>207515</v>
      </c>
      <c r="B72443" s="1">
        <v>44371.640155339803</v>
      </c>
      <c r="C72443">
        <v>324791</v>
      </c>
      <c r="D72443">
        <v>356531</v>
      </c>
    </row>
    <row r="72444" spans="1:4" x14ac:dyDescent="0.25">
      <c r="A72444">
        <v>207510</v>
      </c>
      <c r="B72444" s="1">
        <v>44371.639750809059</v>
      </c>
      <c r="C72444">
        <v>244616</v>
      </c>
      <c r="D72444">
        <v>259049</v>
      </c>
    </row>
    <row r="72445" spans="1:4" x14ac:dyDescent="0.25">
      <c r="A72445">
        <v>207509</v>
      </c>
      <c r="B72445" s="1">
        <v>44371.639666666662</v>
      </c>
      <c r="C72445">
        <v>205283</v>
      </c>
      <c r="D72445">
        <v>470762</v>
      </c>
    </row>
    <row r="72446" spans="1:4" x14ac:dyDescent="0.25">
      <c r="A72446">
        <v>207506</v>
      </c>
      <c r="B72446" s="1">
        <v>44371.638941747573</v>
      </c>
      <c r="C72446">
        <v>191656</v>
      </c>
      <c r="D72446">
        <v>380039</v>
      </c>
    </row>
    <row r="72447" spans="1:4" x14ac:dyDescent="0.25">
      <c r="A72447">
        <v>207496</v>
      </c>
      <c r="B72447" s="1">
        <v>44371.63853721683</v>
      </c>
      <c r="C72447">
        <v>61774</v>
      </c>
      <c r="D72447">
        <v>462425</v>
      </c>
    </row>
    <row r="72448" spans="1:4" x14ac:dyDescent="0.25">
      <c r="A72448">
        <v>207501</v>
      </c>
      <c r="B72448" s="1">
        <v>44371.63853721683</v>
      </c>
      <c r="C72448">
        <v>343552</v>
      </c>
      <c r="D72448">
        <v>153893</v>
      </c>
    </row>
    <row r="72449" spans="1:4" x14ac:dyDescent="0.25">
      <c r="A72449">
        <v>207495</v>
      </c>
      <c r="B72449" s="1">
        <v>44371.638132686086</v>
      </c>
      <c r="C72449">
        <v>24183</v>
      </c>
      <c r="D72449">
        <v>297015</v>
      </c>
    </row>
    <row r="72450" spans="1:4" x14ac:dyDescent="0.25">
      <c r="A72450">
        <v>207491</v>
      </c>
      <c r="B72450" s="1">
        <v>44371.636919093849</v>
      </c>
      <c r="C72450">
        <v>69390</v>
      </c>
      <c r="D72450">
        <v>470762</v>
      </c>
    </row>
    <row r="72451" spans="1:4" x14ac:dyDescent="0.25">
      <c r="A72451">
        <v>207485</v>
      </c>
      <c r="B72451" s="1">
        <v>44371.636514563106</v>
      </c>
      <c r="C72451">
        <v>66996</v>
      </c>
      <c r="D72451">
        <v>370651</v>
      </c>
    </row>
    <row r="72452" spans="1:4" x14ac:dyDescent="0.25">
      <c r="A72452">
        <v>207487</v>
      </c>
      <c r="B72452" s="1">
        <v>44371.636514563106</v>
      </c>
      <c r="C72452">
        <v>201538</v>
      </c>
      <c r="D72452">
        <v>49074</v>
      </c>
    </row>
    <row r="72453" spans="1:4" x14ac:dyDescent="0.25">
      <c r="A72453">
        <v>207482</v>
      </c>
      <c r="B72453" s="1">
        <v>44371.636110032363</v>
      </c>
      <c r="C72453">
        <v>80283</v>
      </c>
      <c r="D72453">
        <v>4199</v>
      </c>
    </row>
    <row r="72454" spans="1:4" x14ac:dyDescent="0.25">
      <c r="A72454">
        <v>207475</v>
      </c>
      <c r="B72454" s="1">
        <v>44371.63570550162</v>
      </c>
      <c r="C72454">
        <v>200384</v>
      </c>
      <c r="D72454">
        <v>191893</v>
      </c>
    </row>
    <row r="72455" spans="1:4" x14ac:dyDescent="0.25">
      <c r="A72455">
        <v>207478</v>
      </c>
      <c r="B72455" s="1">
        <v>44371.63570550162</v>
      </c>
      <c r="C72455">
        <v>297493</v>
      </c>
      <c r="D72455">
        <v>285680</v>
      </c>
    </row>
    <row r="72456" spans="1:4" x14ac:dyDescent="0.25">
      <c r="A72456">
        <v>207471</v>
      </c>
      <c r="B72456" s="1">
        <v>44371.634896440126</v>
      </c>
      <c r="C72456">
        <v>67877</v>
      </c>
      <c r="D72456">
        <v>62570</v>
      </c>
    </row>
    <row r="72457" spans="1:4" x14ac:dyDescent="0.25">
      <c r="A72457">
        <v>207470</v>
      </c>
      <c r="B72457" s="1">
        <v>44371.63449190939</v>
      </c>
      <c r="C72457">
        <v>308165</v>
      </c>
      <c r="D72457">
        <v>403878</v>
      </c>
    </row>
    <row r="72458" spans="1:4" x14ac:dyDescent="0.25">
      <c r="A72458">
        <v>207469</v>
      </c>
      <c r="B72458" s="1">
        <v>44371.633682847896</v>
      </c>
      <c r="C72458">
        <v>255816</v>
      </c>
      <c r="D72458">
        <v>122902</v>
      </c>
    </row>
    <row r="72459" spans="1:4" x14ac:dyDescent="0.25">
      <c r="A72459">
        <v>207468</v>
      </c>
      <c r="B72459" s="1">
        <v>44371.633278317153</v>
      </c>
      <c r="C72459">
        <v>108226</v>
      </c>
      <c r="D72459">
        <v>230507</v>
      </c>
    </row>
    <row r="72460" spans="1:4" x14ac:dyDescent="0.25">
      <c r="A72460">
        <v>207463</v>
      </c>
      <c r="B72460" s="1">
        <v>44371.63166019418</v>
      </c>
      <c r="C72460">
        <v>47453</v>
      </c>
      <c r="D72460">
        <v>139440</v>
      </c>
    </row>
    <row r="72461" spans="1:4" x14ac:dyDescent="0.25">
      <c r="A72461">
        <v>207464</v>
      </c>
      <c r="B72461" s="1">
        <v>44371.63166019418</v>
      </c>
      <c r="C72461">
        <v>119898</v>
      </c>
      <c r="D72461">
        <v>467667</v>
      </c>
    </row>
    <row r="72462" spans="1:4" x14ac:dyDescent="0.25">
      <c r="A72462">
        <v>207462</v>
      </c>
      <c r="B72462" s="1">
        <v>44371.631255663429</v>
      </c>
      <c r="C72462">
        <v>51366</v>
      </c>
      <c r="D72462">
        <v>154256</v>
      </c>
    </row>
    <row r="72463" spans="1:4" x14ac:dyDescent="0.25">
      <c r="A72463">
        <v>207453</v>
      </c>
      <c r="B72463" s="1">
        <v>44371.630851132686</v>
      </c>
      <c r="C72463">
        <v>10145</v>
      </c>
      <c r="D72463">
        <v>412293</v>
      </c>
    </row>
    <row r="72464" spans="1:4" x14ac:dyDescent="0.25">
      <c r="A72464">
        <v>207457</v>
      </c>
      <c r="B72464" s="1">
        <v>44371.630851132686</v>
      </c>
      <c r="C72464">
        <v>297726</v>
      </c>
      <c r="D72464">
        <v>351192</v>
      </c>
    </row>
    <row r="72465" spans="1:4" x14ac:dyDescent="0.25">
      <c r="A72465">
        <v>207447</v>
      </c>
      <c r="B72465" s="1">
        <v>44371.630446601943</v>
      </c>
      <c r="C72465">
        <v>86674</v>
      </c>
      <c r="D72465">
        <v>411922</v>
      </c>
    </row>
    <row r="72466" spans="1:4" x14ac:dyDescent="0.25">
      <c r="A72466">
        <v>207450</v>
      </c>
      <c r="B72466" s="1">
        <v>44371.630446601943</v>
      </c>
      <c r="C72466">
        <v>99614</v>
      </c>
      <c r="D72466">
        <v>472712</v>
      </c>
    </row>
    <row r="72467" spans="1:4" x14ac:dyDescent="0.25">
      <c r="A72467">
        <v>207451</v>
      </c>
      <c r="B72467" s="1">
        <v>44371.630446601943</v>
      </c>
      <c r="C72467">
        <v>165260</v>
      </c>
      <c r="D72467">
        <v>75550</v>
      </c>
    </row>
    <row r="72468" spans="1:4" x14ac:dyDescent="0.25">
      <c r="A72468">
        <v>207443</v>
      </c>
      <c r="B72468" s="1">
        <v>44371.6300420712</v>
      </c>
      <c r="C72468">
        <v>333824</v>
      </c>
      <c r="D72468">
        <v>218028</v>
      </c>
    </row>
    <row r="72469" spans="1:4" x14ac:dyDescent="0.25">
      <c r="A72469">
        <v>207438</v>
      </c>
      <c r="B72469" s="1">
        <v>44371.630042071192</v>
      </c>
      <c r="C72469">
        <v>99258</v>
      </c>
      <c r="D72469">
        <v>182984</v>
      </c>
    </row>
    <row r="72470" spans="1:4" x14ac:dyDescent="0.25">
      <c r="A72470">
        <v>207433</v>
      </c>
      <c r="B72470" s="1">
        <v>44371.628666666664</v>
      </c>
      <c r="C72470">
        <v>120357</v>
      </c>
      <c r="D72470">
        <v>344776</v>
      </c>
    </row>
    <row r="72471" spans="1:4" x14ac:dyDescent="0.25">
      <c r="A72471">
        <v>207428</v>
      </c>
      <c r="B72471" s="1">
        <v>44371.628423948219</v>
      </c>
      <c r="C72471">
        <v>78542</v>
      </c>
      <c r="D72471">
        <v>230507</v>
      </c>
    </row>
    <row r="72472" spans="1:4" x14ac:dyDescent="0.25">
      <c r="A72472">
        <v>207424</v>
      </c>
      <c r="B72472" s="1">
        <v>44371.627614886733</v>
      </c>
      <c r="C72472">
        <v>247442</v>
      </c>
      <c r="D72472">
        <v>411922</v>
      </c>
    </row>
    <row r="72473" spans="1:4" x14ac:dyDescent="0.25">
      <c r="A72473">
        <v>207420</v>
      </c>
      <c r="B72473" s="1">
        <v>44371.626401294503</v>
      </c>
      <c r="C72473">
        <v>227281</v>
      </c>
      <c r="D72473">
        <v>207760</v>
      </c>
    </row>
    <row r="72474" spans="1:4" x14ac:dyDescent="0.25">
      <c r="A72474">
        <v>207418</v>
      </c>
      <c r="B72474" s="1">
        <v>44371.625187702266</v>
      </c>
      <c r="C72474">
        <v>271948</v>
      </c>
      <c r="D72474">
        <v>250679</v>
      </c>
    </row>
    <row r="72475" spans="1:4" x14ac:dyDescent="0.25">
      <c r="A72475">
        <v>207415</v>
      </c>
      <c r="B72475" s="1">
        <v>44371.624378640779</v>
      </c>
      <c r="C72475">
        <v>933</v>
      </c>
      <c r="D72475">
        <v>276543</v>
      </c>
    </row>
    <row r="72476" spans="1:4" x14ac:dyDescent="0.25">
      <c r="A72476">
        <v>207413</v>
      </c>
      <c r="B72476" s="1">
        <v>44371.623569579293</v>
      </c>
      <c r="C72476">
        <v>45058</v>
      </c>
      <c r="D72476">
        <v>327633</v>
      </c>
    </row>
    <row r="72477" spans="1:4" x14ac:dyDescent="0.25">
      <c r="A72477">
        <v>207406</v>
      </c>
      <c r="B72477" s="1">
        <v>44371.623569579286</v>
      </c>
      <c r="C72477">
        <v>104256</v>
      </c>
      <c r="D72477">
        <v>347393</v>
      </c>
    </row>
    <row r="72478" spans="1:4" x14ac:dyDescent="0.25">
      <c r="A72478">
        <v>207408</v>
      </c>
      <c r="B72478" s="1">
        <v>44371.623569579286</v>
      </c>
      <c r="C72478">
        <v>247280</v>
      </c>
      <c r="D72478">
        <v>114865</v>
      </c>
    </row>
    <row r="72479" spans="1:4" x14ac:dyDescent="0.25">
      <c r="A72479">
        <v>207402</v>
      </c>
      <c r="B72479" s="1">
        <v>44371.621951456313</v>
      </c>
      <c r="C72479">
        <v>335759</v>
      </c>
      <c r="D72479">
        <v>432277</v>
      </c>
    </row>
    <row r="72480" spans="1:4" x14ac:dyDescent="0.25">
      <c r="A72480">
        <v>207397</v>
      </c>
      <c r="B72480" s="1">
        <v>44371.619119741095</v>
      </c>
      <c r="C72480">
        <v>273417</v>
      </c>
      <c r="D72480">
        <v>118549</v>
      </c>
    </row>
    <row r="72481" spans="1:4" x14ac:dyDescent="0.25">
      <c r="A72481">
        <v>207392</v>
      </c>
      <c r="B72481" s="1">
        <v>44371.618310679616</v>
      </c>
      <c r="C72481">
        <v>190002</v>
      </c>
      <c r="D72481">
        <v>204218</v>
      </c>
    </row>
    <row r="72482" spans="1:4" x14ac:dyDescent="0.25">
      <c r="A72482">
        <v>207390</v>
      </c>
      <c r="B72482" s="1">
        <v>44371.617501618122</v>
      </c>
      <c r="C72482">
        <v>143505</v>
      </c>
      <c r="D72482">
        <v>3528</v>
      </c>
    </row>
    <row r="72483" spans="1:4" x14ac:dyDescent="0.25">
      <c r="A72483">
        <v>207385</v>
      </c>
      <c r="B72483" s="1">
        <v>44371.617097087379</v>
      </c>
      <c r="C72483">
        <v>123336</v>
      </c>
      <c r="D72483">
        <v>381626</v>
      </c>
    </row>
    <row r="72484" spans="1:4" x14ac:dyDescent="0.25">
      <c r="A72484">
        <v>207383</v>
      </c>
      <c r="B72484" s="1">
        <v>44371.616692556636</v>
      </c>
      <c r="C72484">
        <v>277477</v>
      </c>
      <c r="D72484">
        <v>320206</v>
      </c>
    </row>
    <row r="72485" spans="1:4" x14ac:dyDescent="0.25">
      <c r="A72485">
        <v>207377</v>
      </c>
      <c r="B72485" s="1">
        <v>44371.616288025893</v>
      </c>
      <c r="C72485">
        <v>69239</v>
      </c>
      <c r="D72485">
        <v>401297</v>
      </c>
    </row>
    <row r="72486" spans="1:4" x14ac:dyDescent="0.25">
      <c r="A72486">
        <v>207378</v>
      </c>
      <c r="B72486" s="1">
        <v>44371.616288025893</v>
      </c>
      <c r="C72486">
        <v>185585</v>
      </c>
      <c r="D72486">
        <v>351192</v>
      </c>
    </row>
    <row r="72487" spans="1:4" x14ac:dyDescent="0.25">
      <c r="A72487">
        <v>207373</v>
      </c>
      <c r="B72487" s="1">
        <v>44371.615883495142</v>
      </c>
      <c r="C72487">
        <v>134804</v>
      </c>
      <c r="D72487">
        <v>195811</v>
      </c>
    </row>
    <row r="72488" spans="1:4" x14ac:dyDescent="0.25">
      <c r="A72488">
        <v>207370</v>
      </c>
      <c r="B72488" s="1">
        <v>44371.615478964406</v>
      </c>
      <c r="C72488">
        <v>129009</v>
      </c>
      <c r="D72488">
        <v>209122</v>
      </c>
    </row>
    <row r="72489" spans="1:4" x14ac:dyDescent="0.25">
      <c r="A72489">
        <v>207367</v>
      </c>
      <c r="B72489" s="1">
        <v>44371.615074433656</v>
      </c>
      <c r="C72489">
        <v>89861</v>
      </c>
      <c r="D72489">
        <v>466283</v>
      </c>
    </row>
    <row r="72490" spans="1:4" x14ac:dyDescent="0.25">
      <c r="A72490">
        <v>207364</v>
      </c>
      <c r="B72490" s="1">
        <v>44371.614333333338</v>
      </c>
      <c r="C72490">
        <v>15853</v>
      </c>
      <c r="D72490">
        <v>241927</v>
      </c>
    </row>
    <row r="72491" spans="1:4" x14ac:dyDescent="0.25">
      <c r="A72491">
        <v>207362</v>
      </c>
      <c r="B72491" s="1">
        <v>44371.613860841426</v>
      </c>
      <c r="C72491">
        <v>20256</v>
      </c>
      <c r="D72491">
        <v>351192</v>
      </c>
    </row>
    <row r="72492" spans="1:4" x14ac:dyDescent="0.25">
      <c r="A72492">
        <v>207363</v>
      </c>
      <c r="B72492" s="1">
        <v>44371.613860841426</v>
      </c>
      <c r="C72492">
        <v>230618</v>
      </c>
      <c r="D72492">
        <v>363218</v>
      </c>
    </row>
    <row r="72493" spans="1:4" x14ac:dyDescent="0.25">
      <c r="A72493">
        <v>207358</v>
      </c>
      <c r="B72493" s="1">
        <v>44371.613456310683</v>
      </c>
      <c r="C72493">
        <v>283881</v>
      </c>
      <c r="D72493">
        <v>36482</v>
      </c>
    </row>
    <row r="72494" spans="1:4" x14ac:dyDescent="0.25">
      <c r="A72494">
        <v>207355</v>
      </c>
      <c r="B72494" s="1">
        <v>44371.612647249189</v>
      </c>
      <c r="C72494">
        <v>237674</v>
      </c>
      <c r="D72494">
        <v>378749</v>
      </c>
    </row>
    <row r="72495" spans="1:4" x14ac:dyDescent="0.25">
      <c r="A72495">
        <v>207354</v>
      </c>
      <c r="B72495" s="1">
        <v>44371.611838187702</v>
      </c>
      <c r="C72495">
        <v>171728</v>
      </c>
      <c r="D72495">
        <v>326533</v>
      </c>
    </row>
    <row r="72496" spans="1:4" x14ac:dyDescent="0.25">
      <c r="A72496">
        <v>207353</v>
      </c>
      <c r="B72496" s="1">
        <v>44371.610220064722</v>
      </c>
      <c r="C72496">
        <v>115131</v>
      </c>
      <c r="D72496">
        <v>104958</v>
      </c>
    </row>
    <row r="72497" spans="1:4" x14ac:dyDescent="0.25">
      <c r="A72497">
        <v>207348</v>
      </c>
      <c r="B72497" s="1">
        <v>44371.609815533986</v>
      </c>
      <c r="C72497">
        <v>332344</v>
      </c>
      <c r="D72497">
        <v>417856</v>
      </c>
    </row>
    <row r="72498" spans="1:4" x14ac:dyDescent="0.25">
      <c r="A72498">
        <v>207344</v>
      </c>
      <c r="B72498" s="1">
        <v>44371.609411003235</v>
      </c>
      <c r="C72498">
        <v>159949</v>
      </c>
      <c r="D72498">
        <v>158978</v>
      </c>
    </row>
    <row r="72499" spans="1:4" x14ac:dyDescent="0.25">
      <c r="A72499">
        <v>207347</v>
      </c>
      <c r="B72499" s="1">
        <v>44371.609411003235</v>
      </c>
      <c r="C72499">
        <v>212557</v>
      </c>
      <c r="D72499">
        <v>182191</v>
      </c>
    </row>
    <row r="72500" spans="1:4" x14ac:dyDescent="0.25">
      <c r="A72500">
        <v>207339</v>
      </c>
      <c r="B72500" s="1">
        <v>44371.606333333337</v>
      </c>
      <c r="C72500">
        <v>281202</v>
      </c>
      <c r="D72500">
        <v>155383</v>
      </c>
    </row>
    <row r="72501" spans="1:4" x14ac:dyDescent="0.25">
      <c r="A72501">
        <v>207332</v>
      </c>
      <c r="B72501" s="1">
        <v>44371.605770226539</v>
      </c>
      <c r="C72501">
        <v>154571</v>
      </c>
      <c r="D72501">
        <v>241713</v>
      </c>
    </row>
    <row r="72502" spans="1:4" x14ac:dyDescent="0.25">
      <c r="A72502">
        <v>207337</v>
      </c>
      <c r="B72502" s="1">
        <v>44371.605770226539</v>
      </c>
      <c r="C72502">
        <v>191261</v>
      </c>
      <c r="D72502">
        <v>82901</v>
      </c>
    </row>
    <row r="72503" spans="1:4" x14ac:dyDescent="0.25">
      <c r="A72503">
        <v>207329</v>
      </c>
      <c r="B72503" s="1">
        <v>44371.603333333333</v>
      </c>
      <c r="C72503">
        <v>147175</v>
      </c>
      <c r="D72503">
        <v>471409</v>
      </c>
    </row>
    <row r="72504" spans="1:4" x14ac:dyDescent="0.25">
      <c r="A72504">
        <v>207325</v>
      </c>
      <c r="B72504" s="1">
        <v>44371.602533980578</v>
      </c>
      <c r="C72504">
        <v>184870</v>
      </c>
      <c r="D72504">
        <v>341333</v>
      </c>
    </row>
    <row r="72505" spans="1:4" x14ac:dyDescent="0.25">
      <c r="A72505">
        <v>207324</v>
      </c>
      <c r="B72505" s="1">
        <v>44371.602129449835</v>
      </c>
      <c r="C72505">
        <v>31213</v>
      </c>
      <c r="D72505">
        <v>230507</v>
      </c>
    </row>
    <row r="72506" spans="1:4" x14ac:dyDescent="0.25">
      <c r="A72506">
        <v>207319</v>
      </c>
      <c r="B72506" s="1">
        <v>44371.601320388349</v>
      </c>
      <c r="C72506">
        <v>254244</v>
      </c>
      <c r="D72506">
        <v>271445</v>
      </c>
    </row>
    <row r="72507" spans="1:4" x14ac:dyDescent="0.25">
      <c r="A72507">
        <v>207317</v>
      </c>
      <c r="B72507" s="1">
        <v>44371.600511326862</v>
      </c>
      <c r="C72507">
        <v>270867</v>
      </c>
      <c r="D72507">
        <v>242428</v>
      </c>
    </row>
    <row r="72508" spans="1:4" x14ac:dyDescent="0.25">
      <c r="A72508">
        <v>207309</v>
      </c>
      <c r="B72508" s="1">
        <v>44371.600106796119</v>
      </c>
      <c r="C72508">
        <v>155010</v>
      </c>
      <c r="D72508">
        <v>230347</v>
      </c>
    </row>
    <row r="72509" spans="1:4" x14ac:dyDescent="0.25">
      <c r="A72509">
        <v>207312</v>
      </c>
      <c r="B72509" s="1">
        <v>44371.600106796119</v>
      </c>
      <c r="C72509">
        <v>293658</v>
      </c>
      <c r="D72509">
        <v>86587</v>
      </c>
    </row>
    <row r="72510" spans="1:4" x14ac:dyDescent="0.25">
      <c r="A72510">
        <v>207306</v>
      </c>
      <c r="B72510" s="1">
        <v>44371.599297734632</v>
      </c>
      <c r="C72510">
        <v>106968</v>
      </c>
      <c r="D72510">
        <v>239565</v>
      </c>
    </row>
    <row r="72511" spans="1:4" x14ac:dyDescent="0.25">
      <c r="A72511">
        <v>207304</v>
      </c>
      <c r="B72511" s="1">
        <v>44371.598488673138</v>
      </c>
      <c r="C72511">
        <v>26005</v>
      </c>
      <c r="D72511">
        <v>202914</v>
      </c>
    </row>
    <row r="72512" spans="1:4" x14ac:dyDescent="0.25">
      <c r="A72512">
        <v>207300</v>
      </c>
      <c r="B72512" s="1">
        <v>44371.598084142395</v>
      </c>
      <c r="C72512">
        <v>96942</v>
      </c>
      <c r="D72512">
        <v>158978</v>
      </c>
    </row>
    <row r="72513" spans="1:4" x14ac:dyDescent="0.25">
      <c r="A72513">
        <v>207299</v>
      </c>
      <c r="B72513" s="1">
        <v>44371.596466019415</v>
      </c>
      <c r="C72513">
        <v>43091</v>
      </c>
      <c r="D72513">
        <v>365461</v>
      </c>
    </row>
    <row r="72514" spans="1:4" x14ac:dyDescent="0.25">
      <c r="A72514">
        <v>207290</v>
      </c>
      <c r="B72514" s="1">
        <v>44371.595252427185</v>
      </c>
      <c r="C72514">
        <v>96280</v>
      </c>
      <c r="D72514">
        <v>249086</v>
      </c>
    </row>
    <row r="72515" spans="1:4" x14ac:dyDescent="0.25">
      <c r="A72515">
        <v>207295</v>
      </c>
      <c r="B72515" s="1">
        <v>44371.595252427185</v>
      </c>
      <c r="C72515">
        <v>225444</v>
      </c>
      <c r="D72515">
        <v>182191</v>
      </c>
    </row>
    <row r="72516" spans="1:4" x14ac:dyDescent="0.25">
      <c r="A72516">
        <v>207287</v>
      </c>
      <c r="B72516" s="1">
        <v>44371.594847896442</v>
      </c>
      <c r="C72516">
        <v>125874</v>
      </c>
      <c r="D72516">
        <v>330333</v>
      </c>
    </row>
    <row r="72517" spans="1:4" x14ac:dyDescent="0.25">
      <c r="A72517">
        <v>207283</v>
      </c>
      <c r="B72517" s="1">
        <v>44371.593000000001</v>
      </c>
      <c r="C72517">
        <v>163796</v>
      </c>
      <c r="D72517">
        <v>250679</v>
      </c>
    </row>
    <row r="72518" spans="1:4" x14ac:dyDescent="0.25">
      <c r="A72518">
        <v>207281</v>
      </c>
      <c r="B72518" s="1">
        <v>44371.592420711975</v>
      </c>
      <c r="C72518">
        <v>150798</v>
      </c>
      <c r="D72518">
        <v>411922</v>
      </c>
    </row>
    <row r="72519" spans="1:4" x14ac:dyDescent="0.25">
      <c r="A72519">
        <v>207277</v>
      </c>
      <c r="B72519" s="1">
        <v>44371.591207119745</v>
      </c>
      <c r="C72519">
        <v>192912</v>
      </c>
      <c r="D72519">
        <v>250679</v>
      </c>
    </row>
    <row r="72520" spans="1:4" x14ac:dyDescent="0.25">
      <c r="A72520">
        <v>207278</v>
      </c>
      <c r="B72520" s="1">
        <v>44371.591207119745</v>
      </c>
      <c r="C72520">
        <v>302149</v>
      </c>
      <c r="D72520">
        <v>78899</v>
      </c>
    </row>
    <row r="72521" spans="1:4" x14ac:dyDescent="0.25">
      <c r="A72521">
        <v>207273</v>
      </c>
      <c r="B72521" s="1">
        <v>44371.591207119738</v>
      </c>
      <c r="C72521">
        <v>168137</v>
      </c>
      <c r="D72521">
        <v>271435</v>
      </c>
    </row>
    <row r="72522" spans="1:4" x14ac:dyDescent="0.25">
      <c r="A72522">
        <v>207272</v>
      </c>
      <c r="B72522" s="1">
        <v>44371.589588996765</v>
      </c>
      <c r="C72522">
        <v>320664</v>
      </c>
      <c r="D72522">
        <v>179296</v>
      </c>
    </row>
    <row r="72523" spans="1:4" x14ac:dyDescent="0.25">
      <c r="A72523">
        <v>207270</v>
      </c>
      <c r="B72523" s="1">
        <v>44371.585543689318</v>
      </c>
      <c r="C72523">
        <v>102243</v>
      </c>
      <c r="D72523">
        <v>122902</v>
      </c>
    </row>
    <row r="72524" spans="1:4" x14ac:dyDescent="0.25">
      <c r="A72524">
        <v>207269</v>
      </c>
      <c r="B72524" s="1">
        <v>44371.585139158575</v>
      </c>
      <c r="C72524">
        <v>332835</v>
      </c>
      <c r="D72524">
        <v>347008</v>
      </c>
    </row>
    <row r="72525" spans="1:4" x14ac:dyDescent="0.25">
      <c r="A72525">
        <v>207265</v>
      </c>
      <c r="B72525" s="1">
        <v>44371.582711974115</v>
      </c>
      <c r="C72525">
        <v>250107</v>
      </c>
      <c r="D72525">
        <v>182191</v>
      </c>
    </row>
    <row r="72526" spans="1:4" x14ac:dyDescent="0.25">
      <c r="A72526">
        <v>207260</v>
      </c>
      <c r="B72526" s="1">
        <v>44371.582307443365</v>
      </c>
      <c r="C72526">
        <v>130497</v>
      </c>
      <c r="D72526">
        <v>240808</v>
      </c>
    </row>
    <row r="72527" spans="1:4" x14ac:dyDescent="0.25">
      <c r="A72527">
        <v>207253</v>
      </c>
      <c r="B72527" s="1">
        <v>44371.581902912621</v>
      </c>
      <c r="C72527">
        <v>65123</v>
      </c>
      <c r="D72527">
        <v>220190</v>
      </c>
    </row>
    <row r="72528" spans="1:4" x14ac:dyDescent="0.25">
      <c r="A72528">
        <v>207255</v>
      </c>
      <c r="B72528" s="1">
        <v>44371.581902912621</v>
      </c>
      <c r="C72528">
        <v>323868</v>
      </c>
      <c r="D72528">
        <v>439981</v>
      </c>
    </row>
    <row r="72529" spans="1:4" x14ac:dyDescent="0.25">
      <c r="A72529">
        <v>207249</v>
      </c>
      <c r="B72529" s="1">
        <v>44371.581093851135</v>
      </c>
      <c r="C72529">
        <v>348754</v>
      </c>
      <c r="D72529">
        <v>242428</v>
      </c>
    </row>
    <row r="72530" spans="1:4" x14ac:dyDescent="0.25">
      <c r="A72530">
        <v>207248</v>
      </c>
      <c r="B72530" s="1">
        <v>44371.580689320392</v>
      </c>
      <c r="C72530">
        <v>172662</v>
      </c>
      <c r="D72530">
        <v>4316</v>
      </c>
    </row>
    <row r="72531" spans="1:4" x14ac:dyDescent="0.25">
      <c r="A72531">
        <v>207243</v>
      </c>
      <c r="B72531" s="1">
        <v>44371.580284789641</v>
      </c>
      <c r="C72531">
        <v>49384</v>
      </c>
      <c r="D72531">
        <v>95024</v>
      </c>
    </row>
    <row r="72532" spans="1:4" x14ac:dyDescent="0.25">
      <c r="A72532">
        <v>207234</v>
      </c>
      <c r="B72532" s="1">
        <v>44371.579880258905</v>
      </c>
      <c r="C72532">
        <v>104590</v>
      </c>
      <c r="D72532">
        <v>131018</v>
      </c>
    </row>
    <row r="72533" spans="1:4" x14ac:dyDescent="0.25">
      <c r="A72533">
        <v>207238</v>
      </c>
      <c r="B72533" s="1">
        <v>44371.579880258905</v>
      </c>
      <c r="C72533">
        <v>117510</v>
      </c>
      <c r="D72533">
        <v>258587</v>
      </c>
    </row>
    <row r="72534" spans="1:4" x14ac:dyDescent="0.25">
      <c r="A72534">
        <v>207233</v>
      </c>
      <c r="B72534" s="1">
        <v>44371.579071197411</v>
      </c>
      <c r="C72534">
        <v>123373</v>
      </c>
      <c r="D72534">
        <v>230507</v>
      </c>
    </row>
    <row r="72535" spans="1:4" x14ac:dyDescent="0.25">
      <c r="A72535">
        <v>207228</v>
      </c>
      <c r="B72535" s="1">
        <v>44371.578262135925</v>
      </c>
      <c r="C72535">
        <v>31199</v>
      </c>
      <c r="D72535">
        <v>296654</v>
      </c>
    </row>
    <row r="72536" spans="1:4" x14ac:dyDescent="0.25">
      <c r="A72536">
        <v>207223</v>
      </c>
      <c r="B72536" s="1">
        <v>44371.577453074431</v>
      </c>
      <c r="C72536">
        <v>321397</v>
      </c>
      <c r="D72536">
        <v>143750</v>
      </c>
    </row>
    <row r="72537" spans="1:4" x14ac:dyDescent="0.25">
      <c r="A72537">
        <v>207219</v>
      </c>
      <c r="B72537" s="1">
        <v>44371.575025889972</v>
      </c>
      <c r="C72537">
        <v>295939</v>
      </c>
      <c r="D72537">
        <v>394819</v>
      </c>
    </row>
    <row r="72538" spans="1:4" x14ac:dyDescent="0.25">
      <c r="A72538">
        <v>207214</v>
      </c>
      <c r="B72538" s="1">
        <v>44371.574621359221</v>
      </c>
      <c r="C72538">
        <v>326974</v>
      </c>
      <c r="D72538">
        <v>153893</v>
      </c>
    </row>
    <row r="72539" spans="1:4" x14ac:dyDescent="0.25">
      <c r="A72539">
        <v>207209</v>
      </c>
      <c r="B72539" s="1">
        <v>44371.574216828478</v>
      </c>
      <c r="C72539">
        <v>342920</v>
      </c>
      <c r="D72539">
        <v>256093</v>
      </c>
    </row>
    <row r="72540" spans="1:4" x14ac:dyDescent="0.25">
      <c r="A72540">
        <v>207204</v>
      </c>
      <c r="B72540" s="1">
        <v>44371.573407766991</v>
      </c>
      <c r="C72540">
        <v>289012</v>
      </c>
      <c r="D72540">
        <v>180017</v>
      </c>
    </row>
    <row r="72541" spans="1:4" x14ac:dyDescent="0.25">
      <c r="A72541">
        <v>207200</v>
      </c>
      <c r="B72541" s="1">
        <v>44371.572598705505</v>
      </c>
      <c r="C72541">
        <v>143804</v>
      </c>
      <c r="D72541">
        <v>104958</v>
      </c>
    </row>
    <row r="72542" spans="1:4" x14ac:dyDescent="0.25">
      <c r="A72542">
        <v>207201</v>
      </c>
      <c r="B72542" s="1">
        <v>44371.572598705505</v>
      </c>
      <c r="C72542">
        <v>321320</v>
      </c>
      <c r="D72542">
        <v>379466</v>
      </c>
    </row>
    <row r="72543" spans="1:4" x14ac:dyDescent="0.25">
      <c r="A72543">
        <v>207194</v>
      </c>
      <c r="B72543" s="1">
        <v>44371.570576051774</v>
      </c>
      <c r="C72543">
        <v>5399</v>
      </c>
      <c r="D72543">
        <v>251574</v>
      </c>
    </row>
    <row r="72544" spans="1:4" x14ac:dyDescent="0.25">
      <c r="A72544">
        <v>207195</v>
      </c>
      <c r="B72544" s="1">
        <v>44371.570576051774</v>
      </c>
      <c r="C72544">
        <v>169526</v>
      </c>
      <c r="D72544">
        <v>351192</v>
      </c>
    </row>
    <row r="72545" spans="1:4" x14ac:dyDescent="0.25">
      <c r="A72545">
        <v>207193</v>
      </c>
      <c r="B72545" s="1">
        <v>44371.568553398058</v>
      </c>
      <c r="C72545">
        <v>258321</v>
      </c>
      <c r="D72545">
        <v>230507</v>
      </c>
    </row>
    <row r="72546" spans="1:4" x14ac:dyDescent="0.25">
      <c r="A72546">
        <v>207189</v>
      </c>
      <c r="B72546" s="1">
        <v>44371.567666666662</v>
      </c>
      <c r="C72546">
        <v>244446</v>
      </c>
      <c r="D72546">
        <v>238334</v>
      </c>
    </row>
    <row r="72547" spans="1:4" x14ac:dyDescent="0.25">
      <c r="A72547">
        <v>207188</v>
      </c>
      <c r="B72547" s="1">
        <v>44371.567339805821</v>
      </c>
      <c r="C72547">
        <v>284254</v>
      </c>
      <c r="D72547">
        <v>472712</v>
      </c>
    </row>
    <row r="72548" spans="1:4" x14ac:dyDescent="0.25">
      <c r="A72548">
        <v>207184</v>
      </c>
      <c r="B72548" s="1">
        <v>44371.562889967638</v>
      </c>
      <c r="C72548">
        <v>129395</v>
      </c>
      <c r="D72548">
        <v>182191</v>
      </c>
    </row>
    <row r="72549" spans="1:4" x14ac:dyDescent="0.25">
      <c r="A72549">
        <v>207174</v>
      </c>
      <c r="B72549" s="1">
        <v>44371.562485436894</v>
      </c>
      <c r="C72549">
        <v>68341</v>
      </c>
      <c r="D72549">
        <v>305103</v>
      </c>
    </row>
    <row r="72550" spans="1:4" x14ac:dyDescent="0.25">
      <c r="A72550">
        <v>207179</v>
      </c>
      <c r="B72550" s="1">
        <v>44371.562485436894</v>
      </c>
      <c r="C72550">
        <v>220213</v>
      </c>
      <c r="D72550">
        <v>347008</v>
      </c>
    </row>
    <row r="72551" spans="1:4" x14ac:dyDescent="0.25">
      <c r="A72551">
        <v>207170</v>
      </c>
      <c r="B72551" s="1">
        <v>44371.562080906151</v>
      </c>
      <c r="C72551">
        <v>106772</v>
      </c>
      <c r="D72551">
        <v>411922</v>
      </c>
    </row>
    <row r="72552" spans="1:4" x14ac:dyDescent="0.25">
      <c r="A72552">
        <v>207165</v>
      </c>
      <c r="B72552" s="1">
        <v>44371.558440129447</v>
      </c>
      <c r="C72552">
        <v>15139</v>
      </c>
      <c r="D72552">
        <v>329362</v>
      </c>
    </row>
    <row r="72553" spans="1:4" x14ac:dyDescent="0.25">
      <c r="A72553">
        <v>207162</v>
      </c>
      <c r="B72553" s="1">
        <v>44371.557226537218</v>
      </c>
      <c r="C72553">
        <v>262051</v>
      </c>
      <c r="D72553">
        <v>242428</v>
      </c>
    </row>
    <row r="72554" spans="1:4" x14ac:dyDescent="0.25">
      <c r="A72554">
        <v>207160</v>
      </c>
      <c r="B72554" s="1">
        <v>44371.556417475731</v>
      </c>
      <c r="C72554">
        <v>349416</v>
      </c>
      <c r="D72554">
        <v>258251</v>
      </c>
    </row>
    <row r="72555" spans="1:4" x14ac:dyDescent="0.25">
      <c r="A72555">
        <v>207153</v>
      </c>
      <c r="B72555" s="1">
        <v>44371.555608414244</v>
      </c>
      <c r="C72555">
        <v>41502</v>
      </c>
      <c r="D72555">
        <v>218028</v>
      </c>
    </row>
    <row r="72556" spans="1:4" x14ac:dyDescent="0.25">
      <c r="A72556">
        <v>207156</v>
      </c>
      <c r="B72556" s="1">
        <v>44371.555608414244</v>
      </c>
      <c r="C72556">
        <v>199710</v>
      </c>
      <c r="D72556">
        <v>80726</v>
      </c>
    </row>
    <row r="72557" spans="1:4" x14ac:dyDescent="0.25">
      <c r="A72557">
        <v>207148</v>
      </c>
      <c r="B72557" s="1">
        <v>44371.553990291264</v>
      </c>
      <c r="C72557">
        <v>264160</v>
      </c>
      <c r="D72557">
        <v>109473</v>
      </c>
    </row>
    <row r="72558" spans="1:4" x14ac:dyDescent="0.25">
      <c r="A72558">
        <v>207144</v>
      </c>
      <c r="B72558" s="1">
        <v>44371.552776699027</v>
      </c>
      <c r="C72558">
        <v>78164</v>
      </c>
      <c r="D72558">
        <v>385065</v>
      </c>
    </row>
    <row r="72559" spans="1:4" x14ac:dyDescent="0.25">
      <c r="A72559">
        <v>207142</v>
      </c>
      <c r="B72559" s="1">
        <v>44371.55034951456</v>
      </c>
      <c r="C72559">
        <v>183684</v>
      </c>
      <c r="D72559">
        <v>227775</v>
      </c>
    </row>
    <row r="72560" spans="1:4" x14ac:dyDescent="0.25">
      <c r="A72560">
        <v>207137</v>
      </c>
      <c r="B72560" s="1">
        <v>44371.549944983817</v>
      </c>
      <c r="C72560">
        <v>177332</v>
      </c>
      <c r="D72560">
        <v>405774</v>
      </c>
    </row>
    <row r="72561" spans="1:4" x14ac:dyDescent="0.25">
      <c r="A72561">
        <v>207132</v>
      </c>
      <c r="B72561" s="1">
        <v>44371.549135922331</v>
      </c>
      <c r="C72561">
        <v>248558</v>
      </c>
      <c r="D72561">
        <v>465849</v>
      </c>
    </row>
    <row r="72562" spans="1:4" x14ac:dyDescent="0.25">
      <c r="A72562">
        <v>207129</v>
      </c>
      <c r="B72562" s="1">
        <v>44371.548666666662</v>
      </c>
      <c r="C72562">
        <v>339573</v>
      </c>
      <c r="D72562">
        <v>97699</v>
      </c>
    </row>
    <row r="72563" spans="1:4" x14ac:dyDescent="0.25">
      <c r="A72563">
        <v>207123</v>
      </c>
      <c r="B72563" s="1">
        <v>44371.546708737864</v>
      </c>
      <c r="C72563">
        <v>157329</v>
      </c>
      <c r="D72563">
        <v>230507</v>
      </c>
    </row>
    <row r="72564" spans="1:4" x14ac:dyDescent="0.25">
      <c r="A72564">
        <v>207124</v>
      </c>
      <c r="B72564" s="1">
        <v>44371.546708737864</v>
      </c>
      <c r="C72564">
        <v>241183</v>
      </c>
      <c r="D72564">
        <v>411922</v>
      </c>
    </row>
    <row r="72565" spans="1:4" x14ac:dyDescent="0.25">
      <c r="A72565">
        <v>207120</v>
      </c>
      <c r="B72565" s="1">
        <v>44371.545899676377</v>
      </c>
      <c r="C72565">
        <v>96165</v>
      </c>
      <c r="D72565">
        <v>46923</v>
      </c>
    </row>
    <row r="72566" spans="1:4" x14ac:dyDescent="0.25">
      <c r="A72566">
        <v>207115</v>
      </c>
      <c r="B72566" s="1">
        <v>44371.545090614884</v>
      </c>
      <c r="C72566">
        <v>181241</v>
      </c>
      <c r="D72566">
        <v>311201</v>
      </c>
    </row>
    <row r="72567" spans="1:4" x14ac:dyDescent="0.25">
      <c r="A72567">
        <v>207113</v>
      </c>
      <c r="B72567" s="1">
        <v>44371.541045307444</v>
      </c>
      <c r="C72567">
        <v>256740</v>
      </c>
      <c r="D72567">
        <v>25985</v>
      </c>
    </row>
    <row r="72568" spans="1:4" x14ac:dyDescent="0.25">
      <c r="A72568">
        <v>207108</v>
      </c>
      <c r="B72568" s="1">
        <v>44371.540236245957</v>
      </c>
      <c r="C72568">
        <v>138344</v>
      </c>
      <c r="D72568">
        <v>178411</v>
      </c>
    </row>
    <row r="72569" spans="1:4" x14ac:dyDescent="0.25">
      <c r="A72569">
        <v>207111</v>
      </c>
      <c r="B72569" s="1">
        <v>44371.540236245957</v>
      </c>
      <c r="C72569">
        <v>263469</v>
      </c>
      <c r="D72569">
        <v>351192</v>
      </c>
    </row>
    <row r="72570" spans="1:4" x14ac:dyDescent="0.25">
      <c r="A72570">
        <v>207105</v>
      </c>
      <c r="B72570" s="1">
        <v>44371.538618122977</v>
      </c>
      <c r="C72570">
        <v>233546</v>
      </c>
      <c r="D72570">
        <v>154228</v>
      </c>
    </row>
    <row r="72571" spans="1:4" x14ac:dyDescent="0.25">
      <c r="A72571">
        <v>207100</v>
      </c>
      <c r="B72571" s="1">
        <v>44371.53740453074</v>
      </c>
      <c r="C72571">
        <v>85281</v>
      </c>
      <c r="D72571">
        <v>371545</v>
      </c>
    </row>
    <row r="72572" spans="1:4" x14ac:dyDescent="0.25">
      <c r="A72572">
        <v>207099</v>
      </c>
      <c r="B72572" s="1">
        <v>44371.537000000004</v>
      </c>
      <c r="C72572">
        <v>179001</v>
      </c>
      <c r="D72572">
        <v>82901</v>
      </c>
    </row>
    <row r="72573" spans="1:4" x14ac:dyDescent="0.25">
      <c r="A72573">
        <v>207096</v>
      </c>
      <c r="B72573" s="1">
        <v>44371.535381877024</v>
      </c>
      <c r="C72573">
        <v>102698</v>
      </c>
      <c r="D72573">
        <v>21760</v>
      </c>
    </row>
    <row r="72574" spans="1:4" x14ac:dyDescent="0.25">
      <c r="A72574">
        <v>207094</v>
      </c>
      <c r="B72574" s="1">
        <v>44371.533763754051</v>
      </c>
      <c r="C72574">
        <v>226924</v>
      </c>
      <c r="D72574">
        <v>367342</v>
      </c>
    </row>
    <row r="72575" spans="1:4" x14ac:dyDescent="0.25">
      <c r="A72575">
        <v>207090</v>
      </c>
      <c r="B72575" s="1">
        <v>44371.533666666663</v>
      </c>
      <c r="C72575">
        <v>339021</v>
      </c>
      <c r="D72575">
        <v>411922</v>
      </c>
    </row>
    <row r="72576" spans="1:4" x14ac:dyDescent="0.25">
      <c r="A72576">
        <v>207081</v>
      </c>
      <c r="B72576" s="1">
        <v>44371.5333592233</v>
      </c>
      <c r="C72576">
        <v>211722</v>
      </c>
      <c r="D72576">
        <v>154256</v>
      </c>
    </row>
    <row r="72577" spans="1:4" x14ac:dyDescent="0.25">
      <c r="A72577">
        <v>207085</v>
      </c>
      <c r="B72577" s="1">
        <v>44371.5333592233</v>
      </c>
      <c r="C72577">
        <v>330592</v>
      </c>
      <c r="D72577">
        <v>74982</v>
      </c>
    </row>
    <row r="72578" spans="1:4" x14ac:dyDescent="0.25">
      <c r="A72578">
        <v>207078</v>
      </c>
      <c r="B72578" s="1">
        <v>44371.53214563107</v>
      </c>
      <c r="C72578">
        <v>69276</v>
      </c>
      <c r="D72578">
        <v>119655</v>
      </c>
    </row>
    <row r="72579" spans="1:4" x14ac:dyDescent="0.25">
      <c r="A72579">
        <v>207072</v>
      </c>
      <c r="B72579" s="1">
        <v>44371.529718446604</v>
      </c>
      <c r="C72579">
        <v>11353</v>
      </c>
      <c r="D72579">
        <v>75080</v>
      </c>
    </row>
    <row r="72580" spans="1:4" x14ac:dyDescent="0.25">
      <c r="A72580">
        <v>207076</v>
      </c>
      <c r="B72580" s="1">
        <v>44371.529718446604</v>
      </c>
      <c r="C72580">
        <v>197220</v>
      </c>
      <c r="D72580">
        <v>241134</v>
      </c>
    </row>
    <row r="72581" spans="1:4" x14ac:dyDescent="0.25">
      <c r="A72581">
        <v>207068</v>
      </c>
      <c r="B72581" s="1">
        <v>44371.528909385117</v>
      </c>
      <c r="C72581">
        <v>109069</v>
      </c>
      <c r="D72581">
        <v>182984</v>
      </c>
    </row>
    <row r="72582" spans="1:4" x14ac:dyDescent="0.25">
      <c r="A72582">
        <v>207063</v>
      </c>
      <c r="B72582" s="1">
        <v>44371.52890938511</v>
      </c>
      <c r="C72582">
        <v>314326</v>
      </c>
      <c r="D72582">
        <v>135479</v>
      </c>
    </row>
    <row r="72583" spans="1:4" x14ac:dyDescent="0.25">
      <c r="A72583">
        <v>207060</v>
      </c>
      <c r="B72583" s="1">
        <v>44371.528504854366</v>
      </c>
      <c r="C72583">
        <v>266283</v>
      </c>
      <c r="D72583">
        <v>153808</v>
      </c>
    </row>
    <row r="72584" spans="1:4" x14ac:dyDescent="0.25">
      <c r="A72584">
        <v>207052</v>
      </c>
      <c r="B72584" s="1">
        <v>44371.52648220065</v>
      </c>
      <c r="C72584">
        <v>158384</v>
      </c>
      <c r="D72584">
        <v>257392</v>
      </c>
    </row>
    <row r="72585" spans="1:4" x14ac:dyDescent="0.25">
      <c r="A72585">
        <v>207055</v>
      </c>
      <c r="B72585" s="1">
        <v>44371.52648220065</v>
      </c>
      <c r="C72585">
        <v>237696</v>
      </c>
      <c r="D72585">
        <v>435151</v>
      </c>
    </row>
    <row r="72586" spans="1:4" x14ac:dyDescent="0.25">
      <c r="A72586">
        <v>207051</v>
      </c>
      <c r="B72586" s="1">
        <v>44371.524055016183</v>
      </c>
      <c r="C72586">
        <v>258366</v>
      </c>
      <c r="D72586">
        <v>41557</v>
      </c>
    </row>
    <row r="72587" spans="1:4" x14ac:dyDescent="0.25">
      <c r="A72587">
        <v>207047</v>
      </c>
      <c r="B72587" s="1">
        <v>44371.523245954697</v>
      </c>
      <c r="C72587">
        <v>327390</v>
      </c>
      <c r="D72587">
        <v>78646</v>
      </c>
    </row>
    <row r="72588" spans="1:4" x14ac:dyDescent="0.25">
      <c r="A72588">
        <v>207044</v>
      </c>
      <c r="B72588" s="1">
        <v>44371.521627831717</v>
      </c>
      <c r="C72588">
        <v>133016</v>
      </c>
      <c r="D72588">
        <v>62068</v>
      </c>
    </row>
    <row r="72589" spans="1:4" x14ac:dyDescent="0.25">
      <c r="A72589">
        <v>207046</v>
      </c>
      <c r="B72589" s="1">
        <v>44371.521627831717</v>
      </c>
      <c r="C72589">
        <v>205787</v>
      </c>
      <c r="D72589">
        <v>313862</v>
      </c>
    </row>
    <row r="72590" spans="1:4" x14ac:dyDescent="0.25">
      <c r="A72590">
        <v>207041</v>
      </c>
      <c r="B72590" s="1">
        <v>44371.51920064725</v>
      </c>
      <c r="C72590">
        <v>232178</v>
      </c>
      <c r="D72590">
        <v>301549</v>
      </c>
    </row>
    <row r="72591" spans="1:4" x14ac:dyDescent="0.25">
      <c r="A72591">
        <v>207036</v>
      </c>
      <c r="B72591" s="1">
        <v>44371.51798705502</v>
      </c>
      <c r="C72591">
        <v>211431</v>
      </c>
      <c r="D72591">
        <v>213333</v>
      </c>
    </row>
    <row r="72592" spans="1:4" x14ac:dyDescent="0.25">
      <c r="A72592">
        <v>207035</v>
      </c>
      <c r="B72592" s="1">
        <v>44371.517582524277</v>
      </c>
      <c r="C72592">
        <v>125102</v>
      </c>
      <c r="D72592">
        <v>13404</v>
      </c>
    </row>
    <row r="72593" spans="1:4" x14ac:dyDescent="0.25">
      <c r="A72593">
        <v>207033</v>
      </c>
      <c r="B72593" s="1">
        <v>44371.51758252427</v>
      </c>
      <c r="C72593">
        <v>302421</v>
      </c>
      <c r="D72593">
        <v>266419</v>
      </c>
    </row>
    <row r="72594" spans="1:4" x14ac:dyDescent="0.25">
      <c r="A72594">
        <v>207029</v>
      </c>
      <c r="B72594" s="1">
        <v>44371.517177993526</v>
      </c>
      <c r="C72594">
        <v>317204</v>
      </c>
      <c r="D72594">
        <v>82181</v>
      </c>
    </row>
    <row r="72595" spans="1:4" x14ac:dyDescent="0.25">
      <c r="A72595">
        <v>207019</v>
      </c>
      <c r="B72595" s="1">
        <v>44371.515964401297</v>
      </c>
      <c r="C72595">
        <v>3806</v>
      </c>
      <c r="D72595">
        <v>230507</v>
      </c>
    </row>
    <row r="72596" spans="1:4" x14ac:dyDescent="0.25">
      <c r="A72596">
        <v>207022</v>
      </c>
      <c r="B72596" s="1">
        <v>44371.515964401297</v>
      </c>
      <c r="C72596">
        <v>71004</v>
      </c>
      <c r="D72596">
        <v>154256</v>
      </c>
    </row>
    <row r="72597" spans="1:4" x14ac:dyDescent="0.25">
      <c r="A72597">
        <v>207024</v>
      </c>
      <c r="B72597" s="1">
        <v>44371.515964401297</v>
      </c>
      <c r="C72597">
        <v>298849</v>
      </c>
      <c r="D72597">
        <v>241713</v>
      </c>
    </row>
    <row r="72598" spans="1:4" x14ac:dyDescent="0.25">
      <c r="A72598">
        <v>207009</v>
      </c>
      <c r="B72598" s="1">
        <v>44371.515559870546</v>
      </c>
      <c r="C72598">
        <v>50302</v>
      </c>
      <c r="D72598">
        <v>347393</v>
      </c>
    </row>
    <row r="72599" spans="1:4" x14ac:dyDescent="0.25">
      <c r="A72599">
        <v>207014</v>
      </c>
      <c r="B72599" s="1">
        <v>44371.515559870546</v>
      </c>
      <c r="C72599">
        <v>345828</v>
      </c>
      <c r="D72599">
        <v>182676</v>
      </c>
    </row>
    <row r="72600" spans="1:4" x14ac:dyDescent="0.25">
      <c r="A72600">
        <v>207001</v>
      </c>
      <c r="B72600" s="1">
        <v>44371.514346278316</v>
      </c>
      <c r="C72600">
        <v>52602</v>
      </c>
      <c r="D72600">
        <v>330333</v>
      </c>
    </row>
    <row r="72601" spans="1:4" x14ac:dyDescent="0.25">
      <c r="A72601">
        <v>207002</v>
      </c>
      <c r="B72601" s="1">
        <v>44371.514346278316</v>
      </c>
      <c r="C72601">
        <v>137196</v>
      </c>
      <c r="D72601">
        <v>330333</v>
      </c>
    </row>
    <row r="72602" spans="1:4" x14ac:dyDescent="0.25">
      <c r="A72602">
        <v>207006</v>
      </c>
      <c r="B72602" s="1">
        <v>44371.514346278316</v>
      </c>
      <c r="C72602">
        <v>270633</v>
      </c>
      <c r="D72602">
        <v>133985</v>
      </c>
    </row>
    <row r="72603" spans="1:4" x14ac:dyDescent="0.25">
      <c r="A72603">
        <v>206993</v>
      </c>
      <c r="B72603" s="1">
        <v>44371.51353721683</v>
      </c>
      <c r="C72603">
        <v>276096</v>
      </c>
      <c r="D72603">
        <v>411922</v>
      </c>
    </row>
    <row r="72604" spans="1:4" x14ac:dyDescent="0.25">
      <c r="A72604">
        <v>206998</v>
      </c>
      <c r="B72604" s="1">
        <v>44371.51353721683</v>
      </c>
      <c r="C72604">
        <v>348553</v>
      </c>
      <c r="D72604">
        <v>76405</v>
      </c>
    </row>
    <row r="72605" spans="1:4" x14ac:dyDescent="0.25">
      <c r="A72605">
        <v>206988</v>
      </c>
      <c r="B72605" s="1">
        <v>44371.513537216822</v>
      </c>
      <c r="C72605">
        <v>110285</v>
      </c>
      <c r="D72605">
        <v>145779</v>
      </c>
    </row>
    <row r="72606" spans="1:4" x14ac:dyDescent="0.25">
      <c r="A72606">
        <v>206986</v>
      </c>
      <c r="B72606" s="1">
        <v>44371.512666666662</v>
      </c>
      <c r="C72606">
        <v>243138</v>
      </c>
      <c r="D72606">
        <v>271139</v>
      </c>
    </row>
    <row r="72607" spans="1:4" x14ac:dyDescent="0.25">
      <c r="A72607">
        <v>206981</v>
      </c>
      <c r="B72607" s="1">
        <v>44371.510300970876</v>
      </c>
      <c r="C72607">
        <v>59985</v>
      </c>
      <c r="D72607">
        <v>440811</v>
      </c>
    </row>
    <row r="72608" spans="1:4" x14ac:dyDescent="0.25">
      <c r="A72608">
        <v>206982</v>
      </c>
      <c r="B72608" s="1">
        <v>44371.510300970876</v>
      </c>
      <c r="C72608">
        <v>124407</v>
      </c>
      <c r="D72608">
        <v>226229</v>
      </c>
    </row>
    <row r="72609" spans="1:4" x14ac:dyDescent="0.25">
      <c r="A72609">
        <v>206979</v>
      </c>
      <c r="B72609" s="1">
        <v>44371.509896440133</v>
      </c>
      <c r="C72609">
        <v>288864</v>
      </c>
      <c r="D72609">
        <v>230507</v>
      </c>
    </row>
    <row r="72610" spans="1:4" x14ac:dyDescent="0.25">
      <c r="A72610">
        <v>206977</v>
      </c>
      <c r="B72610" s="1">
        <v>44371.509087378639</v>
      </c>
      <c r="C72610">
        <v>301401</v>
      </c>
      <c r="D72610">
        <v>304128</v>
      </c>
    </row>
    <row r="72611" spans="1:4" x14ac:dyDescent="0.25">
      <c r="A72611">
        <v>206971</v>
      </c>
      <c r="B72611" s="1">
        <v>44371.508682847896</v>
      </c>
      <c r="C72611">
        <v>62538</v>
      </c>
      <c r="D72611">
        <v>244574</v>
      </c>
    </row>
    <row r="72612" spans="1:4" x14ac:dyDescent="0.25">
      <c r="A72612">
        <v>206976</v>
      </c>
      <c r="B72612" s="1">
        <v>44371.508682847896</v>
      </c>
      <c r="C72612">
        <v>175649</v>
      </c>
      <c r="D72612">
        <v>478377</v>
      </c>
    </row>
    <row r="72613" spans="1:4" x14ac:dyDescent="0.25">
      <c r="A72613">
        <v>206967</v>
      </c>
      <c r="B72613" s="1">
        <v>44371.508000000002</v>
      </c>
      <c r="C72613">
        <v>327733</v>
      </c>
      <c r="D72613">
        <v>158978</v>
      </c>
    </row>
    <row r="72614" spans="1:4" x14ac:dyDescent="0.25">
      <c r="A72614">
        <v>206963</v>
      </c>
      <c r="B72614" s="1">
        <v>44371.506660194173</v>
      </c>
      <c r="C72614">
        <v>304028</v>
      </c>
      <c r="D72614">
        <v>472908</v>
      </c>
    </row>
    <row r="72615" spans="1:4" x14ac:dyDescent="0.25">
      <c r="A72615">
        <v>206960</v>
      </c>
      <c r="B72615" s="1">
        <v>44371.504637540449</v>
      </c>
      <c r="C72615">
        <v>303914</v>
      </c>
      <c r="D72615">
        <v>154256</v>
      </c>
    </row>
    <row r="72616" spans="1:4" x14ac:dyDescent="0.25">
      <c r="A72616">
        <v>206956</v>
      </c>
      <c r="B72616" s="1">
        <v>44371.502614886725</v>
      </c>
      <c r="C72616">
        <v>66855</v>
      </c>
      <c r="D72616">
        <v>264283</v>
      </c>
    </row>
    <row r="72617" spans="1:4" x14ac:dyDescent="0.25">
      <c r="A72617">
        <v>206955</v>
      </c>
      <c r="B72617" s="1">
        <v>44371.500592233009</v>
      </c>
      <c r="C72617">
        <v>341846</v>
      </c>
      <c r="D72617">
        <v>458081</v>
      </c>
    </row>
    <row r="72618" spans="1:4" x14ac:dyDescent="0.25">
      <c r="A72618">
        <v>206952</v>
      </c>
      <c r="B72618" s="1">
        <v>44371.499783171523</v>
      </c>
      <c r="C72618">
        <v>314195</v>
      </c>
      <c r="D72618">
        <v>21760</v>
      </c>
    </row>
    <row r="72619" spans="1:4" x14ac:dyDescent="0.25">
      <c r="A72619">
        <v>206948</v>
      </c>
      <c r="B72619" s="1">
        <v>44371.498974110036</v>
      </c>
      <c r="C72619">
        <v>167489</v>
      </c>
      <c r="D72619">
        <v>242428</v>
      </c>
    </row>
    <row r="72620" spans="1:4" x14ac:dyDescent="0.25">
      <c r="A72620">
        <v>206947</v>
      </c>
      <c r="B72620" s="1">
        <v>44371.497760517799</v>
      </c>
      <c r="C72620">
        <v>152805</v>
      </c>
      <c r="D72620">
        <v>287170</v>
      </c>
    </row>
    <row r="72621" spans="1:4" x14ac:dyDescent="0.25">
      <c r="A72621">
        <v>206946</v>
      </c>
      <c r="B72621" s="1">
        <v>44371.495333333332</v>
      </c>
      <c r="C72621">
        <v>339475</v>
      </c>
      <c r="D72621">
        <v>153893</v>
      </c>
    </row>
    <row r="72622" spans="1:4" x14ac:dyDescent="0.25">
      <c r="A72622">
        <v>206940</v>
      </c>
      <c r="B72622" s="1">
        <v>44371.493310679609</v>
      </c>
      <c r="C72622">
        <v>94344</v>
      </c>
      <c r="D72622">
        <v>171702</v>
      </c>
    </row>
    <row r="72623" spans="1:4" x14ac:dyDescent="0.25">
      <c r="A72623">
        <v>206942</v>
      </c>
      <c r="B72623" s="1">
        <v>44371.493310679609</v>
      </c>
      <c r="C72623">
        <v>260136</v>
      </c>
      <c r="D72623">
        <v>336965</v>
      </c>
    </row>
    <row r="72624" spans="1:4" x14ac:dyDescent="0.25">
      <c r="A72624">
        <v>206939</v>
      </c>
      <c r="B72624" s="1">
        <v>44371.492906148866</v>
      </c>
      <c r="C72624">
        <v>284653</v>
      </c>
      <c r="D72624">
        <v>230507</v>
      </c>
    </row>
    <row r="72625" spans="1:4" x14ac:dyDescent="0.25">
      <c r="A72625">
        <v>206935</v>
      </c>
      <c r="B72625" s="1">
        <v>44371.492501618122</v>
      </c>
      <c r="C72625">
        <v>107830</v>
      </c>
      <c r="D72625">
        <v>241927</v>
      </c>
    </row>
    <row r="72626" spans="1:4" x14ac:dyDescent="0.25">
      <c r="A72626">
        <v>206933</v>
      </c>
      <c r="B72626" s="1">
        <v>44371.492097087379</v>
      </c>
      <c r="C72626">
        <v>263474</v>
      </c>
      <c r="D72626">
        <v>473323</v>
      </c>
    </row>
    <row r="72627" spans="1:4" x14ac:dyDescent="0.25">
      <c r="A72627">
        <v>206928</v>
      </c>
      <c r="B72627" s="1">
        <v>44371.490478964406</v>
      </c>
      <c r="C72627">
        <v>321696</v>
      </c>
      <c r="D72627">
        <v>453926</v>
      </c>
    </row>
    <row r="72628" spans="1:4" x14ac:dyDescent="0.25">
      <c r="A72628">
        <v>206926</v>
      </c>
      <c r="B72628" s="1">
        <v>44371.489265372169</v>
      </c>
      <c r="C72628">
        <v>342321</v>
      </c>
      <c r="D72628">
        <v>76511</v>
      </c>
    </row>
    <row r="72629" spans="1:4" x14ac:dyDescent="0.25">
      <c r="A72629">
        <v>206924</v>
      </c>
      <c r="B72629" s="1">
        <v>44371.488456310683</v>
      </c>
      <c r="C72629">
        <v>216352</v>
      </c>
      <c r="D72629">
        <v>175401</v>
      </c>
    </row>
    <row r="72630" spans="1:4" x14ac:dyDescent="0.25">
      <c r="A72630">
        <v>206922</v>
      </c>
      <c r="B72630" s="1">
        <v>44371.488051779932</v>
      </c>
      <c r="C72630">
        <v>58924</v>
      </c>
      <c r="D72630">
        <v>278148</v>
      </c>
    </row>
    <row r="72631" spans="1:4" x14ac:dyDescent="0.25">
      <c r="A72631">
        <v>206918</v>
      </c>
      <c r="B72631" s="1">
        <v>44371.487000000001</v>
      </c>
      <c r="C72631">
        <v>180699</v>
      </c>
      <c r="D72631">
        <v>58674</v>
      </c>
    </row>
    <row r="72632" spans="1:4" x14ac:dyDescent="0.25">
      <c r="A72632">
        <v>206917</v>
      </c>
      <c r="B72632" s="1">
        <v>44371.485624595472</v>
      </c>
      <c r="C72632">
        <v>163817</v>
      </c>
      <c r="D72632">
        <v>398945</v>
      </c>
    </row>
    <row r="72633" spans="1:4" x14ac:dyDescent="0.25">
      <c r="A72633">
        <v>206912</v>
      </c>
      <c r="B72633" s="1">
        <v>44371.485220064722</v>
      </c>
      <c r="C72633">
        <v>342246</v>
      </c>
      <c r="D72633">
        <v>74638</v>
      </c>
    </row>
    <row r="72634" spans="1:4" x14ac:dyDescent="0.25">
      <c r="A72634">
        <v>206908</v>
      </c>
      <c r="B72634" s="1">
        <v>44371.483601941749</v>
      </c>
      <c r="C72634">
        <v>101788</v>
      </c>
      <c r="D72634">
        <v>347008</v>
      </c>
    </row>
    <row r="72635" spans="1:4" x14ac:dyDescent="0.25">
      <c r="A72635">
        <v>206904</v>
      </c>
      <c r="B72635" s="1">
        <v>44371.482792880255</v>
      </c>
      <c r="C72635">
        <v>139629</v>
      </c>
      <c r="D72635">
        <v>182191</v>
      </c>
    </row>
    <row r="72636" spans="1:4" x14ac:dyDescent="0.25">
      <c r="A72636">
        <v>206897</v>
      </c>
      <c r="B72636" s="1">
        <v>44371.481983818769</v>
      </c>
      <c r="C72636">
        <v>28076</v>
      </c>
      <c r="D72636">
        <v>119030</v>
      </c>
    </row>
    <row r="72637" spans="1:4" x14ac:dyDescent="0.25">
      <c r="A72637">
        <v>206900</v>
      </c>
      <c r="B72637" s="1">
        <v>44371.481983818769</v>
      </c>
      <c r="C72637">
        <v>211337</v>
      </c>
      <c r="D72637">
        <v>250679</v>
      </c>
    </row>
    <row r="72638" spans="1:4" x14ac:dyDescent="0.25">
      <c r="A72638">
        <v>206895</v>
      </c>
      <c r="B72638" s="1">
        <v>44371.480365695796</v>
      </c>
      <c r="C72638">
        <v>127269</v>
      </c>
      <c r="D72638">
        <v>250679</v>
      </c>
    </row>
    <row r="72639" spans="1:4" x14ac:dyDescent="0.25">
      <c r="A72639">
        <v>206892</v>
      </c>
      <c r="B72639" s="1">
        <v>44371.479556634309</v>
      </c>
      <c r="C72639">
        <v>131570</v>
      </c>
      <c r="D72639">
        <v>227775</v>
      </c>
    </row>
    <row r="72640" spans="1:4" x14ac:dyDescent="0.25">
      <c r="A72640">
        <v>206888</v>
      </c>
      <c r="B72640" s="1">
        <v>44371.478747572815</v>
      </c>
      <c r="C72640">
        <v>142725</v>
      </c>
      <c r="D72640">
        <v>208723</v>
      </c>
    </row>
    <row r="72641" spans="1:4" x14ac:dyDescent="0.25">
      <c r="A72641">
        <v>206882</v>
      </c>
      <c r="B72641" s="1">
        <v>44371.476724919092</v>
      </c>
      <c r="C72641">
        <v>90708</v>
      </c>
      <c r="D72641">
        <v>230507</v>
      </c>
    </row>
    <row r="72642" spans="1:4" x14ac:dyDescent="0.25">
      <c r="A72642">
        <v>206883</v>
      </c>
      <c r="B72642" s="1">
        <v>44371.476724919092</v>
      </c>
      <c r="C72642">
        <v>112580</v>
      </c>
      <c r="D72642">
        <v>336616</v>
      </c>
    </row>
    <row r="72643" spans="1:4" x14ac:dyDescent="0.25">
      <c r="A72643">
        <v>206877</v>
      </c>
      <c r="B72643" s="1">
        <v>44371.475106796119</v>
      </c>
      <c r="C72643">
        <v>291173</v>
      </c>
      <c r="D72643">
        <v>347008</v>
      </c>
    </row>
    <row r="72644" spans="1:4" x14ac:dyDescent="0.25">
      <c r="A72644">
        <v>206876</v>
      </c>
      <c r="B72644" s="1">
        <v>44371.471870550158</v>
      </c>
      <c r="C72644">
        <v>233579</v>
      </c>
      <c r="D72644">
        <v>182191</v>
      </c>
    </row>
    <row r="72645" spans="1:4" x14ac:dyDescent="0.25">
      <c r="A72645">
        <v>206874</v>
      </c>
      <c r="B72645" s="1">
        <v>44371.468634304205</v>
      </c>
      <c r="C72645">
        <v>336154</v>
      </c>
      <c r="D72645">
        <v>112334</v>
      </c>
    </row>
    <row r="72646" spans="1:4" x14ac:dyDescent="0.25">
      <c r="A72646">
        <v>206872</v>
      </c>
      <c r="B72646" s="1">
        <v>44371.467420711975</v>
      </c>
      <c r="C72646">
        <v>244537</v>
      </c>
      <c r="D72646">
        <v>308796</v>
      </c>
    </row>
    <row r="72647" spans="1:4" x14ac:dyDescent="0.25">
      <c r="A72647">
        <v>206868</v>
      </c>
      <c r="B72647" s="1">
        <v>44371.464993527508</v>
      </c>
      <c r="C72647">
        <v>209643</v>
      </c>
      <c r="D72647">
        <v>411922</v>
      </c>
    </row>
    <row r="72648" spans="1:4" x14ac:dyDescent="0.25">
      <c r="A72648">
        <v>206863</v>
      </c>
      <c r="B72648" s="1">
        <v>44371.462161812298</v>
      </c>
      <c r="C72648">
        <v>323508</v>
      </c>
      <c r="D72648">
        <v>176181</v>
      </c>
    </row>
    <row r="72649" spans="1:4" x14ac:dyDescent="0.25">
      <c r="A72649">
        <v>206858</v>
      </c>
      <c r="B72649" s="1">
        <v>44371.461000000003</v>
      </c>
      <c r="C72649">
        <v>226959</v>
      </c>
      <c r="D72649">
        <v>408587</v>
      </c>
    </row>
    <row r="72650" spans="1:4" x14ac:dyDescent="0.25">
      <c r="A72650">
        <v>206853</v>
      </c>
      <c r="B72650" s="1">
        <v>44371.459666666662</v>
      </c>
      <c r="C72650">
        <v>336527</v>
      </c>
      <c r="D72650">
        <v>157591</v>
      </c>
    </row>
    <row r="72651" spans="1:4" x14ac:dyDescent="0.25">
      <c r="A72651">
        <v>206848</v>
      </c>
      <c r="B72651" s="1">
        <v>44371.458521035602</v>
      </c>
      <c r="C72651">
        <v>302847</v>
      </c>
      <c r="D72651">
        <v>392434</v>
      </c>
    </row>
    <row r="72652" spans="1:4" x14ac:dyDescent="0.25">
      <c r="A72652">
        <v>206846</v>
      </c>
      <c r="B72652" s="1">
        <v>44371.457307443365</v>
      </c>
      <c r="C72652">
        <v>42887</v>
      </c>
      <c r="D72652">
        <v>343712</v>
      </c>
    </row>
    <row r="72653" spans="1:4" x14ac:dyDescent="0.25">
      <c r="A72653">
        <v>206847</v>
      </c>
      <c r="B72653" s="1">
        <v>44371.457307443365</v>
      </c>
      <c r="C72653">
        <v>270646</v>
      </c>
      <c r="D72653">
        <v>470762</v>
      </c>
    </row>
    <row r="72654" spans="1:4" x14ac:dyDescent="0.25">
      <c r="A72654">
        <v>206845</v>
      </c>
      <c r="B72654" s="1">
        <v>44371.454071197411</v>
      </c>
      <c r="C72654">
        <v>250263</v>
      </c>
      <c r="D72654">
        <v>452383</v>
      </c>
    </row>
    <row r="72655" spans="1:4" x14ac:dyDescent="0.25">
      <c r="A72655">
        <v>206841</v>
      </c>
      <c r="B72655" s="1">
        <v>44371.453666666668</v>
      </c>
      <c r="C72655">
        <v>219499</v>
      </c>
      <c r="D72655">
        <v>73643</v>
      </c>
    </row>
    <row r="72656" spans="1:4" x14ac:dyDescent="0.25">
      <c r="A72656">
        <v>206832</v>
      </c>
      <c r="B72656" s="1">
        <v>44371.452453074431</v>
      </c>
      <c r="C72656">
        <v>35193</v>
      </c>
      <c r="D72656">
        <v>280115</v>
      </c>
    </row>
    <row r="72657" spans="1:4" x14ac:dyDescent="0.25">
      <c r="A72657">
        <v>206836</v>
      </c>
      <c r="B72657" s="1">
        <v>44371.452453074431</v>
      </c>
      <c r="C72657">
        <v>308876</v>
      </c>
      <c r="D72657">
        <v>86587</v>
      </c>
    </row>
    <row r="72658" spans="1:4" x14ac:dyDescent="0.25">
      <c r="A72658">
        <v>206829</v>
      </c>
      <c r="B72658" s="1">
        <v>44371.452048543688</v>
      </c>
      <c r="C72658">
        <v>194365</v>
      </c>
      <c r="D72658">
        <v>411922</v>
      </c>
    </row>
    <row r="72659" spans="1:4" x14ac:dyDescent="0.25">
      <c r="A72659">
        <v>206824</v>
      </c>
      <c r="B72659" s="1">
        <v>44371.451644012945</v>
      </c>
      <c r="C72659">
        <v>88571</v>
      </c>
      <c r="D72659">
        <v>233731</v>
      </c>
    </row>
    <row r="72660" spans="1:4" x14ac:dyDescent="0.25">
      <c r="A72660">
        <v>206823</v>
      </c>
      <c r="B72660" s="1">
        <v>44371.451239482201</v>
      </c>
      <c r="C72660">
        <v>297732</v>
      </c>
      <c r="D72660">
        <v>118549</v>
      </c>
    </row>
    <row r="72661" spans="1:4" x14ac:dyDescent="0.25">
      <c r="A72661">
        <v>206819</v>
      </c>
      <c r="B72661" s="1">
        <v>44371.448407766991</v>
      </c>
      <c r="C72661">
        <v>337186</v>
      </c>
      <c r="D72661">
        <v>239565</v>
      </c>
    </row>
    <row r="72662" spans="1:4" x14ac:dyDescent="0.25">
      <c r="A72662">
        <v>206814</v>
      </c>
      <c r="B72662" s="1">
        <v>44371.447999999997</v>
      </c>
      <c r="C72662">
        <v>323421</v>
      </c>
      <c r="D72662">
        <v>444546</v>
      </c>
    </row>
    <row r="72663" spans="1:4" x14ac:dyDescent="0.25">
      <c r="A72663">
        <v>206810</v>
      </c>
      <c r="B72663" s="1">
        <v>44371.445980582524</v>
      </c>
      <c r="C72663">
        <v>46924</v>
      </c>
      <c r="D72663">
        <v>313862</v>
      </c>
    </row>
    <row r="72664" spans="1:4" x14ac:dyDescent="0.25">
      <c r="A72664">
        <v>206805</v>
      </c>
      <c r="B72664" s="1">
        <v>44371.445666666667</v>
      </c>
      <c r="C72664">
        <v>277500</v>
      </c>
      <c r="D72664">
        <v>343712</v>
      </c>
    </row>
    <row r="72665" spans="1:4" x14ac:dyDescent="0.25">
      <c r="A72665">
        <v>206803</v>
      </c>
      <c r="B72665" s="1">
        <v>44371.431822006474</v>
      </c>
      <c r="C72665">
        <v>16748</v>
      </c>
      <c r="D72665">
        <v>158978</v>
      </c>
    </row>
    <row r="72666" spans="1:4" x14ac:dyDescent="0.25">
      <c r="A72666">
        <v>206798</v>
      </c>
      <c r="B72666" s="1">
        <v>44371.427333333333</v>
      </c>
      <c r="C72666">
        <v>49206</v>
      </c>
      <c r="D72666">
        <v>258219</v>
      </c>
    </row>
    <row r="72667" spans="1:4" x14ac:dyDescent="0.25">
      <c r="A72667">
        <v>206795</v>
      </c>
      <c r="B72667" s="1">
        <v>44371.42656310679</v>
      </c>
      <c r="C72667">
        <v>206536</v>
      </c>
      <c r="D72667">
        <v>253722</v>
      </c>
    </row>
    <row r="72668" spans="1:4" x14ac:dyDescent="0.25">
      <c r="A72668">
        <v>206791</v>
      </c>
      <c r="B72668" s="1">
        <v>44371.425754045304</v>
      </c>
      <c r="C72668">
        <v>193579</v>
      </c>
      <c r="D72668">
        <v>108167</v>
      </c>
    </row>
    <row r="72669" spans="1:4" x14ac:dyDescent="0.25">
      <c r="A72669">
        <v>206787</v>
      </c>
      <c r="B72669" s="1">
        <v>44371.417999999998</v>
      </c>
      <c r="C72669">
        <v>75418</v>
      </c>
      <c r="D72669">
        <v>180863</v>
      </c>
    </row>
    <row r="72670" spans="1:4" x14ac:dyDescent="0.25">
      <c r="A72670">
        <v>206783</v>
      </c>
      <c r="B72670" s="1">
        <v>44371.414831715214</v>
      </c>
      <c r="C72670">
        <v>38738</v>
      </c>
      <c r="D72670">
        <v>470762</v>
      </c>
    </row>
    <row r="72671" spans="1:4" x14ac:dyDescent="0.25">
      <c r="A72671">
        <v>206781</v>
      </c>
      <c r="B72671" s="1">
        <v>44371.412666666663</v>
      </c>
      <c r="C72671">
        <v>270641</v>
      </c>
      <c r="D72671">
        <v>245650</v>
      </c>
    </row>
    <row r="72672" spans="1:4" x14ac:dyDescent="0.25">
      <c r="A72672">
        <v>206777</v>
      </c>
      <c r="B72672" s="1">
        <v>44371.411666666667</v>
      </c>
      <c r="C72672">
        <v>277115</v>
      </c>
      <c r="D72672">
        <v>347008</v>
      </c>
    </row>
    <row r="72673" spans="1:4" x14ac:dyDescent="0.25">
      <c r="A72673">
        <v>206776</v>
      </c>
      <c r="B72673" s="1">
        <v>44371.411333333337</v>
      </c>
      <c r="C72673">
        <v>25953</v>
      </c>
      <c r="D72673">
        <v>217497</v>
      </c>
    </row>
    <row r="72674" spans="1:4" x14ac:dyDescent="0.25">
      <c r="A72674">
        <v>206772</v>
      </c>
      <c r="B72674" s="1">
        <v>44371.407954692557</v>
      </c>
      <c r="C72674">
        <v>58398</v>
      </c>
      <c r="D72674">
        <v>135843</v>
      </c>
    </row>
    <row r="72675" spans="1:4" x14ac:dyDescent="0.25">
      <c r="A72675">
        <v>206770</v>
      </c>
      <c r="B72675" s="1">
        <v>44371.406741100327</v>
      </c>
      <c r="C72675">
        <v>65828</v>
      </c>
      <c r="D72675">
        <v>158978</v>
      </c>
    </row>
    <row r="72676" spans="1:4" x14ac:dyDescent="0.25">
      <c r="A72676">
        <v>206768</v>
      </c>
      <c r="B72676" s="1">
        <v>44371.406666666662</v>
      </c>
      <c r="C72676">
        <v>127116</v>
      </c>
      <c r="D72676">
        <v>250679</v>
      </c>
    </row>
    <row r="72677" spans="1:4" x14ac:dyDescent="0.25">
      <c r="A72677">
        <v>206765</v>
      </c>
      <c r="B72677" s="1">
        <v>44371.404666666662</v>
      </c>
      <c r="C72677">
        <v>263237</v>
      </c>
      <c r="D72677">
        <v>106952</v>
      </c>
    </row>
    <row r="72678" spans="1:4" x14ac:dyDescent="0.25">
      <c r="A72678">
        <v>206761</v>
      </c>
      <c r="B72678" s="1">
        <v>44371.40269579288</v>
      </c>
      <c r="C72678">
        <v>247761</v>
      </c>
      <c r="D72678">
        <v>331056</v>
      </c>
    </row>
    <row r="72679" spans="1:4" x14ac:dyDescent="0.25">
      <c r="A72679">
        <v>206759</v>
      </c>
      <c r="B72679" s="1">
        <v>44371.40148220065</v>
      </c>
      <c r="C72679">
        <v>73459</v>
      </c>
      <c r="D72679">
        <v>454525</v>
      </c>
    </row>
    <row r="72680" spans="1:4" x14ac:dyDescent="0.25">
      <c r="A72680">
        <v>206757</v>
      </c>
      <c r="B72680" s="1">
        <v>44371.400268608413</v>
      </c>
      <c r="C72680">
        <v>254283</v>
      </c>
      <c r="D72680">
        <v>347393</v>
      </c>
    </row>
    <row r="72681" spans="1:4" x14ac:dyDescent="0.25">
      <c r="A72681">
        <v>206756</v>
      </c>
      <c r="B72681" s="1">
        <v>44371.399459546927</v>
      </c>
      <c r="C72681">
        <v>46906</v>
      </c>
      <c r="D72681">
        <v>261368</v>
      </c>
    </row>
    <row r="72682" spans="1:4" x14ac:dyDescent="0.25">
      <c r="A72682">
        <v>206752</v>
      </c>
      <c r="B72682" s="1">
        <v>44371.396627831717</v>
      </c>
      <c r="C72682">
        <v>226573</v>
      </c>
      <c r="D72682">
        <v>321129</v>
      </c>
    </row>
    <row r="72683" spans="1:4" x14ac:dyDescent="0.25">
      <c r="A72683">
        <v>206749</v>
      </c>
      <c r="B72683" s="1">
        <v>44371.384491909383</v>
      </c>
      <c r="C72683">
        <v>189045</v>
      </c>
      <c r="D72683">
        <v>88863</v>
      </c>
    </row>
    <row r="72684" spans="1:4" x14ac:dyDescent="0.25">
      <c r="A72684">
        <v>206747</v>
      </c>
      <c r="B72684" s="1">
        <v>44371.38</v>
      </c>
      <c r="C72684">
        <v>14401</v>
      </c>
      <c r="D72684">
        <v>2030</v>
      </c>
    </row>
    <row r="72685" spans="1:4" x14ac:dyDescent="0.25">
      <c r="A72685">
        <v>206745</v>
      </c>
      <c r="B72685" s="1">
        <v>44371.374378640772</v>
      </c>
      <c r="C72685">
        <v>230990</v>
      </c>
      <c r="D72685">
        <v>411922</v>
      </c>
    </row>
    <row r="72686" spans="1:4" x14ac:dyDescent="0.25">
      <c r="A72686">
        <v>206744</v>
      </c>
      <c r="B72686" s="1">
        <v>44371.373974110036</v>
      </c>
      <c r="C72686">
        <v>335563</v>
      </c>
      <c r="D72686">
        <v>285680</v>
      </c>
    </row>
    <row r="72687" spans="1:4" x14ac:dyDescent="0.25">
      <c r="A72687">
        <v>206740</v>
      </c>
      <c r="B72687" s="1">
        <v>44371.373569579286</v>
      </c>
      <c r="C72687">
        <v>143307</v>
      </c>
      <c r="D72687">
        <v>250679</v>
      </c>
    </row>
    <row r="72688" spans="1:4" x14ac:dyDescent="0.25">
      <c r="A72688">
        <v>206736</v>
      </c>
      <c r="B72688" s="1">
        <v>44371.368310679609</v>
      </c>
      <c r="C72688">
        <v>286568</v>
      </c>
      <c r="D72688">
        <v>154256</v>
      </c>
    </row>
    <row r="72689" spans="1:4" x14ac:dyDescent="0.25">
      <c r="A72689">
        <v>206731</v>
      </c>
      <c r="B72689" s="1">
        <v>44371.359006472492</v>
      </c>
      <c r="C72689">
        <v>265388</v>
      </c>
      <c r="D72689">
        <v>250679</v>
      </c>
    </row>
    <row r="72690" spans="1:4" x14ac:dyDescent="0.25">
      <c r="A72690">
        <v>206726</v>
      </c>
      <c r="B72690" s="1">
        <v>44371.357666666663</v>
      </c>
      <c r="C72690">
        <v>87140</v>
      </c>
      <c r="D72690">
        <v>149737</v>
      </c>
    </row>
    <row r="72691" spans="1:4" x14ac:dyDescent="0.25">
      <c r="A72691">
        <v>206721</v>
      </c>
      <c r="B72691" s="1">
        <v>44371.354666666666</v>
      </c>
      <c r="C72691">
        <v>61594</v>
      </c>
      <c r="D72691">
        <v>420955</v>
      </c>
    </row>
    <row r="72692" spans="1:4" x14ac:dyDescent="0.25">
      <c r="A72692">
        <v>206720</v>
      </c>
      <c r="B72692" s="1">
        <v>44371.342016181232</v>
      </c>
      <c r="C72692">
        <v>253129</v>
      </c>
      <c r="D72692">
        <v>276751</v>
      </c>
    </row>
    <row r="72693" spans="1:4" x14ac:dyDescent="0.25">
      <c r="A72693">
        <v>206717</v>
      </c>
      <c r="B72693" s="1">
        <v>44371.341611650489</v>
      </c>
      <c r="C72693">
        <v>88733</v>
      </c>
      <c r="D72693">
        <v>12149</v>
      </c>
    </row>
    <row r="72694" spans="1:4" x14ac:dyDescent="0.25">
      <c r="A72694">
        <v>206716</v>
      </c>
      <c r="B72694" s="1">
        <v>44371.341207119738</v>
      </c>
      <c r="C72694">
        <v>112660</v>
      </c>
      <c r="D72694">
        <v>449379</v>
      </c>
    </row>
    <row r="72695" spans="1:4" x14ac:dyDescent="0.25">
      <c r="A72695">
        <v>206714</v>
      </c>
      <c r="B72695" s="1">
        <v>44371.339</v>
      </c>
      <c r="C72695">
        <v>266744</v>
      </c>
      <c r="D72695">
        <v>51713</v>
      </c>
    </row>
    <row r="72696" spans="1:4" x14ac:dyDescent="0.25">
      <c r="A72696">
        <v>206711</v>
      </c>
      <c r="B72696" s="1">
        <v>44371.335666666666</v>
      </c>
      <c r="C72696">
        <v>203493</v>
      </c>
      <c r="D72696">
        <v>284491</v>
      </c>
    </row>
    <row r="72697" spans="1:4" x14ac:dyDescent="0.25">
      <c r="A72697">
        <v>206710</v>
      </c>
      <c r="B72697" s="1">
        <v>44371.334000000003</v>
      </c>
      <c r="C72697">
        <v>20000</v>
      </c>
      <c r="D72697">
        <v>201884</v>
      </c>
    </row>
    <row r="72698" spans="1:4" x14ac:dyDescent="0.25">
      <c r="A72698">
        <v>206705</v>
      </c>
      <c r="B72698" s="1">
        <v>44371.330689320392</v>
      </c>
      <c r="C72698">
        <v>170175</v>
      </c>
      <c r="D72698">
        <v>217307</v>
      </c>
    </row>
    <row r="72699" spans="1:4" x14ac:dyDescent="0.25">
      <c r="A72699">
        <v>206702</v>
      </c>
      <c r="B72699" s="1">
        <v>44371.323333333334</v>
      </c>
      <c r="C72699">
        <v>11162</v>
      </c>
      <c r="D72699">
        <v>53640</v>
      </c>
    </row>
    <row r="72700" spans="1:4" x14ac:dyDescent="0.25">
      <c r="A72700">
        <v>206697</v>
      </c>
      <c r="B72700" s="1">
        <v>44371.321385113268</v>
      </c>
      <c r="C72700">
        <v>82528</v>
      </c>
      <c r="D72700">
        <v>37644</v>
      </c>
    </row>
    <row r="72701" spans="1:4" x14ac:dyDescent="0.25">
      <c r="A72701">
        <v>206696</v>
      </c>
      <c r="B72701" s="1">
        <v>44371.321000000004</v>
      </c>
      <c r="C72701">
        <v>26182</v>
      </c>
      <c r="D72701">
        <v>347008</v>
      </c>
    </row>
    <row r="72702" spans="1:4" x14ac:dyDescent="0.25">
      <c r="A72702">
        <v>206691</v>
      </c>
      <c r="B72702" s="1">
        <v>44371.320980582524</v>
      </c>
      <c r="C72702">
        <v>165711</v>
      </c>
      <c r="D72702">
        <v>113183</v>
      </c>
    </row>
    <row r="72703" spans="1:4" x14ac:dyDescent="0.25">
      <c r="A72703">
        <v>206689</v>
      </c>
      <c r="B72703" s="1">
        <v>44371.320333333337</v>
      </c>
      <c r="C72703">
        <v>305135</v>
      </c>
      <c r="D72703">
        <v>392434</v>
      </c>
    </row>
    <row r="72704" spans="1:4" x14ac:dyDescent="0.25">
      <c r="A72704">
        <v>206686</v>
      </c>
      <c r="B72704" s="1">
        <v>44371.318957928801</v>
      </c>
      <c r="C72704">
        <v>176198</v>
      </c>
      <c r="D72704">
        <v>143150</v>
      </c>
    </row>
    <row r="72705" spans="1:4" x14ac:dyDescent="0.25">
      <c r="A72705">
        <v>206683</v>
      </c>
      <c r="B72705" s="1">
        <v>44371.313294498381</v>
      </c>
      <c r="C72705">
        <v>334974</v>
      </c>
      <c r="D72705">
        <v>327633</v>
      </c>
    </row>
    <row r="72706" spans="1:4" x14ac:dyDescent="0.25">
      <c r="A72706">
        <v>206679</v>
      </c>
      <c r="B72706" s="1">
        <v>44371.311999999998</v>
      </c>
      <c r="C72706">
        <v>311383</v>
      </c>
      <c r="D72706">
        <v>264901</v>
      </c>
    </row>
    <row r="72707" spans="1:4" x14ac:dyDescent="0.25">
      <c r="A72707">
        <v>206677</v>
      </c>
      <c r="B72707" s="1">
        <v>44371.31</v>
      </c>
      <c r="C72707">
        <v>103965</v>
      </c>
      <c r="D72707">
        <v>122982</v>
      </c>
    </row>
    <row r="72708" spans="1:4" x14ac:dyDescent="0.25">
      <c r="A72708">
        <v>206672</v>
      </c>
      <c r="B72708" s="1">
        <v>44371.308035598704</v>
      </c>
      <c r="C72708">
        <v>101355</v>
      </c>
      <c r="D72708">
        <v>219309</v>
      </c>
    </row>
    <row r="72709" spans="1:4" x14ac:dyDescent="0.25">
      <c r="A72709">
        <v>206667</v>
      </c>
      <c r="B72709" s="1">
        <v>44371.307999999997</v>
      </c>
      <c r="C72709">
        <v>333773</v>
      </c>
      <c r="D72709">
        <v>394154</v>
      </c>
    </row>
    <row r="72710" spans="1:4" x14ac:dyDescent="0.25">
      <c r="A72710">
        <v>206662</v>
      </c>
      <c r="B72710" s="1">
        <v>44371.305608414237</v>
      </c>
      <c r="C72710">
        <v>268917</v>
      </c>
      <c r="D72710">
        <v>343712</v>
      </c>
    </row>
    <row r="72711" spans="1:4" x14ac:dyDescent="0.25">
      <c r="A72711">
        <v>206660</v>
      </c>
      <c r="B72711" s="1">
        <v>44371.299666666666</v>
      </c>
      <c r="C72711">
        <v>13268</v>
      </c>
      <c r="D72711">
        <v>343712</v>
      </c>
    </row>
    <row r="72712" spans="1:4" x14ac:dyDescent="0.25">
      <c r="A72712">
        <v>206654</v>
      </c>
      <c r="B72712" s="1">
        <v>44371.298000000003</v>
      </c>
      <c r="C72712">
        <v>17985</v>
      </c>
      <c r="D72712">
        <v>128523</v>
      </c>
    </row>
    <row r="72713" spans="1:4" x14ac:dyDescent="0.25">
      <c r="A72713">
        <v>206658</v>
      </c>
      <c r="B72713" s="1">
        <v>44371.298000000003</v>
      </c>
      <c r="C72713">
        <v>144457</v>
      </c>
      <c r="D72713">
        <v>48813</v>
      </c>
    </row>
    <row r="72714" spans="1:4" x14ac:dyDescent="0.25">
      <c r="A72714">
        <v>206653</v>
      </c>
      <c r="B72714" s="1">
        <v>44371.29751779935</v>
      </c>
      <c r="C72714">
        <v>63381</v>
      </c>
      <c r="D72714">
        <v>347008</v>
      </c>
    </row>
    <row r="72715" spans="1:4" x14ac:dyDescent="0.25">
      <c r="A72715">
        <v>206652</v>
      </c>
      <c r="B72715" s="1">
        <v>44371.292258899673</v>
      </c>
      <c r="C72715">
        <v>341344</v>
      </c>
      <c r="D72715">
        <v>305608</v>
      </c>
    </row>
    <row r="72716" spans="1:4" x14ac:dyDescent="0.25">
      <c r="A72716">
        <v>206647</v>
      </c>
      <c r="B72716" s="1">
        <v>44371.289427184463</v>
      </c>
      <c r="C72716">
        <v>245142</v>
      </c>
      <c r="D72716">
        <v>311565</v>
      </c>
    </row>
    <row r="72717" spans="1:4" x14ac:dyDescent="0.25">
      <c r="A72717">
        <v>206642</v>
      </c>
      <c r="B72717" s="1">
        <v>44371.288618122977</v>
      </c>
      <c r="C72717">
        <v>221247</v>
      </c>
      <c r="D72717">
        <v>96007</v>
      </c>
    </row>
    <row r="72718" spans="1:4" x14ac:dyDescent="0.25">
      <c r="A72718">
        <v>206637</v>
      </c>
      <c r="B72718" s="1">
        <v>44371.287666666663</v>
      </c>
      <c r="C72718">
        <v>193903</v>
      </c>
      <c r="D72718">
        <v>392434</v>
      </c>
    </row>
    <row r="72719" spans="1:4" x14ac:dyDescent="0.25">
      <c r="A72719">
        <v>206633</v>
      </c>
      <c r="B72719" s="1">
        <v>44371.284333333337</v>
      </c>
      <c r="C72719">
        <v>132341</v>
      </c>
      <c r="D72719">
        <v>347393</v>
      </c>
    </row>
    <row r="72720" spans="1:4" x14ac:dyDescent="0.25">
      <c r="A72720">
        <v>206629</v>
      </c>
      <c r="B72720" s="1">
        <v>44371.28174110032</v>
      </c>
      <c r="C72720">
        <v>106895</v>
      </c>
      <c r="D72720">
        <v>158978</v>
      </c>
    </row>
    <row r="72721" spans="1:4" x14ac:dyDescent="0.25">
      <c r="A72721">
        <v>206624</v>
      </c>
      <c r="B72721" s="1">
        <v>44371.281666666662</v>
      </c>
      <c r="C72721">
        <v>45067</v>
      </c>
      <c r="D72721">
        <v>154256</v>
      </c>
    </row>
    <row r="72722" spans="1:4" x14ac:dyDescent="0.25">
      <c r="A72722">
        <v>206620</v>
      </c>
      <c r="B72722" s="1">
        <v>44371.27890938511</v>
      </c>
      <c r="C72722">
        <v>135515</v>
      </c>
      <c r="D72722">
        <v>158978</v>
      </c>
    </row>
    <row r="72723" spans="1:4" x14ac:dyDescent="0.25">
      <c r="A72723">
        <v>206615</v>
      </c>
      <c r="B72723" s="1">
        <v>44371.265559870546</v>
      </c>
      <c r="C72723">
        <v>172893</v>
      </c>
      <c r="D72723">
        <v>4199</v>
      </c>
    </row>
    <row r="72724" spans="1:4" x14ac:dyDescent="0.25">
      <c r="A72724">
        <v>206610</v>
      </c>
      <c r="B72724" s="1">
        <v>44371.264000000003</v>
      </c>
      <c r="C72724">
        <v>292934</v>
      </c>
      <c r="D72724">
        <v>411922</v>
      </c>
    </row>
    <row r="72725" spans="1:4" x14ac:dyDescent="0.25">
      <c r="A72725">
        <v>206609</v>
      </c>
      <c r="B72725" s="1">
        <v>44371.262333333332</v>
      </c>
      <c r="C72725">
        <v>304087</v>
      </c>
      <c r="D72725">
        <v>86587</v>
      </c>
    </row>
    <row r="72726" spans="1:4" x14ac:dyDescent="0.25">
      <c r="A72726">
        <v>206605</v>
      </c>
      <c r="B72726" s="1">
        <v>44371.255333333334</v>
      </c>
      <c r="C72726">
        <v>293008</v>
      </c>
      <c r="D72726">
        <v>470762</v>
      </c>
    </row>
    <row r="72727" spans="1:4" x14ac:dyDescent="0.25">
      <c r="A72727">
        <v>206603</v>
      </c>
      <c r="B72727" s="1">
        <v>44371.25</v>
      </c>
      <c r="C72727">
        <v>286181</v>
      </c>
      <c r="D72727">
        <v>391572</v>
      </c>
    </row>
    <row r="72728" spans="1:4" x14ac:dyDescent="0.25">
      <c r="A72728">
        <v>206598</v>
      </c>
      <c r="B72728" s="1">
        <v>44371.243310679609</v>
      </c>
      <c r="C72728">
        <v>231904</v>
      </c>
      <c r="D72728">
        <v>404226</v>
      </c>
    </row>
    <row r="72729" spans="1:4" x14ac:dyDescent="0.25">
      <c r="A72729">
        <v>206596</v>
      </c>
      <c r="B72729" s="1">
        <v>44371.243000000002</v>
      </c>
      <c r="C72729">
        <v>287866</v>
      </c>
      <c r="D72729">
        <v>405278</v>
      </c>
    </row>
    <row r="72730" spans="1:4" x14ac:dyDescent="0.25">
      <c r="A72730">
        <v>206591</v>
      </c>
      <c r="B72730" s="1">
        <v>44371.241999999998</v>
      </c>
      <c r="C72730">
        <v>107686</v>
      </c>
      <c r="D72730">
        <v>103966</v>
      </c>
    </row>
    <row r="72731" spans="1:4" x14ac:dyDescent="0.25">
      <c r="A72731">
        <v>206589</v>
      </c>
      <c r="B72731" s="1">
        <v>44371.241333333339</v>
      </c>
      <c r="C72731">
        <v>104770</v>
      </c>
      <c r="D72731">
        <v>470762</v>
      </c>
    </row>
    <row r="72732" spans="1:4" x14ac:dyDescent="0.25">
      <c r="A72732">
        <v>206585</v>
      </c>
      <c r="B72732" s="1">
        <v>44371.239666666661</v>
      </c>
      <c r="C72732">
        <v>323980</v>
      </c>
      <c r="D72732">
        <v>387595</v>
      </c>
    </row>
    <row r="72733" spans="1:4" x14ac:dyDescent="0.25">
      <c r="A72733">
        <v>206581</v>
      </c>
      <c r="B72733" s="1">
        <v>44371.237242718445</v>
      </c>
      <c r="C72733">
        <v>136874</v>
      </c>
      <c r="D72733">
        <v>312509</v>
      </c>
    </row>
    <row r="72734" spans="1:4" x14ac:dyDescent="0.25">
      <c r="A72734">
        <v>206576</v>
      </c>
      <c r="B72734" s="1">
        <v>44371.236029126216</v>
      </c>
      <c r="C72734">
        <v>225078</v>
      </c>
      <c r="D72734">
        <v>162482</v>
      </c>
    </row>
    <row r="72735" spans="1:4" x14ac:dyDescent="0.25">
      <c r="A72735">
        <v>206573</v>
      </c>
      <c r="B72735" s="1">
        <v>44371.234666666664</v>
      </c>
      <c r="C72735">
        <v>247659</v>
      </c>
      <c r="D72735">
        <v>433247</v>
      </c>
    </row>
    <row r="72736" spans="1:4" x14ac:dyDescent="0.25">
      <c r="A72736">
        <v>206570</v>
      </c>
      <c r="B72736" s="1">
        <v>44371.230365695796</v>
      </c>
      <c r="C72736">
        <v>258959</v>
      </c>
      <c r="D72736">
        <v>204220</v>
      </c>
    </row>
    <row r="72737" spans="1:4" x14ac:dyDescent="0.25">
      <c r="A72737">
        <v>206567</v>
      </c>
      <c r="B72737" s="1">
        <v>44371.226724919099</v>
      </c>
      <c r="C72737">
        <v>286651</v>
      </c>
      <c r="D72737">
        <v>454525</v>
      </c>
    </row>
    <row r="72738" spans="1:4" x14ac:dyDescent="0.25">
      <c r="A72738">
        <v>206564</v>
      </c>
      <c r="B72738" s="1">
        <v>44371.223893203882</v>
      </c>
      <c r="C72738">
        <v>152087</v>
      </c>
      <c r="D72738">
        <v>281056</v>
      </c>
    </row>
    <row r="72739" spans="1:4" x14ac:dyDescent="0.25">
      <c r="A72739">
        <v>206560</v>
      </c>
      <c r="B72739" s="1">
        <v>44371.218999999997</v>
      </c>
      <c r="C72739">
        <v>15931</v>
      </c>
      <c r="D72739">
        <v>26847</v>
      </c>
    </row>
    <row r="72740" spans="1:4" x14ac:dyDescent="0.25">
      <c r="A72740">
        <v>206556</v>
      </c>
      <c r="B72740" s="1">
        <v>44371.217333333334</v>
      </c>
      <c r="C72740">
        <v>348294</v>
      </c>
      <c r="D72740">
        <v>394154</v>
      </c>
    </row>
    <row r="72741" spans="1:4" x14ac:dyDescent="0.25">
      <c r="A72741">
        <v>206554</v>
      </c>
      <c r="B72741" s="1">
        <v>44371.21</v>
      </c>
      <c r="C72741">
        <v>153782</v>
      </c>
      <c r="D72741">
        <v>250679</v>
      </c>
    </row>
    <row r="72742" spans="1:4" x14ac:dyDescent="0.25">
      <c r="A72742">
        <v>206552</v>
      </c>
      <c r="B72742" s="1">
        <v>44371.203999999998</v>
      </c>
      <c r="C72742">
        <v>315826</v>
      </c>
      <c r="D72742">
        <v>128523</v>
      </c>
    </row>
    <row r="72743" spans="1:4" x14ac:dyDescent="0.25">
      <c r="A72743">
        <v>206551</v>
      </c>
      <c r="B72743" s="1">
        <v>44371.197</v>
      </c>
      <c r="C72743">
        <v>330102</v>
      </c>
      <c r="D72743">
        <v>347008</v>
      </c>
    </row>
    <row r="72744" spans="1:4" x14ac:dyDescent="0.25">
      <c r="A72744">
        <v>206548</v>
      </c>
      <c r="B72744" s="1">
        <v>44371.195666666667</v>
      </c>
      <c r="C72744">
        <v>269476</v>
      </c>
      <c r="D72744">
        <v>118549</v>
      </c>
    </row>
    <row r="72745" spans="1:4" x14ac:dyDescent="0.25">
      <c r="A72745">
        <v>206546</v>
      </c>
      <c r="B72745" s="1">
        <v>44371.193553398058</v>
      </c>
      <c r="C72745">
        <v>325719</v>
      </c>
      <c r="D72745">
        <v>411922</v>
      </c>
    </row>
    <row r="72746" spans="1:4" x14ac:dyDescent="0.25">
      <c r="A72746">
        <v>206542</v>
      </c>
      <c r="B72746" s="1">
        <v>44371.192333333332</v>
      </c>
      <c r="C72746">
        <v>57578</v>
      </c>
      <c r="D72746">
        <v>436459</v>
      </c>
    </row>
    <row r="72747" spans="1:4" x14ac:dyDescent="0.25">
      <c r="A72747">
        <v>206540</v>
      </c>
      <c r="B72747" s="1">
        <v>44371.187889967638</v>
      </c>
      <c r="C72747">
        <v>291769</v>
      </c>
      <c r="D72747">
        <v>324410</v>
      </c>
    </row>
    <row r="72748" spans="1:4" x14ac:dyDescent="0.25">
      <c r="A72748">
        <v>206537</v>
      </c>
      <c r="B72748" s="1">
        <v>44371.183844660198</v>
      </c>
      <c r="C72748">
        <v>132055</v>
      </c>
      <c r="D72748">
        <v>344776</v>
      </c>
    </row>
    <row r="72749" spans="1:4" x14ac:dyDescent="0.25">
      <c r="A72749">
        <v>206535</v>
      </c>
      <c r="B72749" s="1">
        <v>44371.183440129447</v>
      </c>
      <c r="C72749">
        <v>172170</v>
      </c>
      <c r="D72749">
        <v>253546</v>
      </c>
    </row>
    <row r="72750" spans="1:4" x14ac:dyDescent="0.25">
      <c r="A72750">
        <v>206532</v>
      </c>
      <c r="B72750" s="1">
        <v>44371.174135922331</v>
      </c>
      <c r="C72750">
        <v>4182</v>
      </c>
      <c r="D72750">
        <v>104958</v>
      </c>
    </row>
    <row r="72751" spans="1:4" x14ac:dyDescent="0.25">
      <c r="A72751">
        <v>206528</v>
      </c>
      <c r="B72751" s="1">
        <v>44371.164831715214</v>
      </c>
      <c r="C72751">
        <v>204830</v>
      </c>
      <c r="D72751">
        <v>217497</v>
      </c>
    </row>
    <row r="72752" spans="1:4" x14ac:dyDescent="0.25">
      <c r="A72752">
        <v>206524</v>
      </c>
      <c r="B72752" s="1">
        <v>44371.162404530747</v>
      </c>
      <c r="C72752">
        <v>166123</v>
      </c>
      <c r="D72752">
        <v>157591</v>
      </c>
    </row>
    <row r="72753" spans="1:4" x14ac:dyDescent="0.25">
      <c r="A72753">
        <v>206520</v>
      </c>
      <c r="B72753" s="1">
        <v>44371.160666666663</v>
      </c>
      <c r="C72753">
        <v>223948</v>
      </c>
      <c r="D72753">
        <v>81220</v>
      </c>
    </row>
    <row r="72754" spans="1:4" x14ac:dyDescent="0.25">
      <c r="A72754">
        <v>206515</v>
      </c>
      <c r="B72754" s="1">
        <v>44371.158666666663</v>
      </c>
      <c r="C72754">
        <v>299451</v>
      </c>
      <c r="D72754">
        <v>411922</v>
      </c>
    </row>
    <row r="72755" spans="1:4" x14ac:dyDescent="0.25">
      <c r="A72755">
        <v>206514</v>
      </c>
      <c r="B72755" s="1">
        <v>44371.155932038833</v>
      </c>
      <c r="C72755">
        <v>221247</v>
      </c>
      <c r="D72755">
        <v>339039</v>
      </c>
    </row>
    <row r="72756" spans="1:4" x14ac:dyDescent="0.25">
      <c r="A72756">
        <v>206509</v>
      </c>
      <c r="B72756" s="1">
        <v>44371.150673139156</v>
      </c>
      <c r="C72756">
        <v>85682</v>
      </c>
      <c r="D72756">
        <v>5151</v>
      </c>
    </row>
    <row r="72757" spans="1:4" x14ac:dyDescent="0.25">
      <c r="A72757">
        <v>206505</v>
      </c>
      <c r="B72757" s="1">
        <v>44371.149666666664</v>
      </c>
      <c r="C72757">
        <v>259864</v>
      </c>
      <c r="D72757">
        <v>105200</v>
      </c>
    </row>
    <row r="72758" spans="1:4" x14ac:dyDescent="0.25">
      <c r="A72758">
        <v>206503</v>
      </c>
      <c r="B72758" s="1">
        <v>44371.142582524277</v>
      </c>
      <c r="C72758">
        <v>335190</v>
      </c>
      <c r="D72758">
        <v>279337</v>
      </c>
    </row>
    <row r="72759" spans="1:4" x14ac:dyDescent="0.25">
      <c r="A72759">
        <v>206501</v>
      </c>
      <c r="B72759" s="1">
        <v>44371.139000000003</v>
      </c>
      <c r="C72759">
        <v>188649</v>
      </c>
      <c r="D72759">
        <v>249086</v>
      </c>
    </row>
    <row r="72760" spans="1:4" x14ac:dyDescent="0.25">
      <c r="A72760">
        <v>206500</v>
      </c>
      <c r="B72760" s="1">
        <v>44371.122666666663</v>
      </c>
      <c r="C72760">
        <v>196169</v>
      </c>
      <c r="D72760">
        <v>351192</v>
      </c>
    </row>
    <row r="72761" spans="1:4" x14ac:dyDescent="0.25">
      <c r="A72761">
        <v>206497</v>
      </c>
      <c r="B72761" s="1">
        <v>44371.119928802589</v>
      </c>
      <c r="C72761">
        <v>348116</v>
      </c>
      <c r="D72761">
        <v>111368</v>
      </c>
    </row>
    <row r="72762" spans="1:4" x14ac:dyDescent="0.25">
      <c r="A72762">
        <v>206492</v>
      </c>
      <c r="B72762" s="1">
        <v>44371.119119741103</v>
      </c>
      <c r="C72762">
        <v>345899</v>
      </c>
      <c r="D72762">
        <v>226229</v>
      </c>
    </row>
    <row r="72763" spans="1:4" x14ac:dyDescent="0.25">
      <c r="A72763">
        <v>206490</v>
      </c>
      <c r="B72763" s="1">
        <v>44371.117906148873</v>
      </c>
      <c r="C72763">
        <v>54074</v>
      </c>
      <c r="D72763">
        <v>241927</v>
      </c>
    </row>
    <row r="72764" spans="1:4" x14ac:dyDescent="0.25">
      <c r="A72764">
        <v>206486</v>
      </c>
      <c r="B72764" s="1">
        <v>44371.113051779939</v>
      </c>
      <c r="C72764">
        <v>197652</v>
      </c>
      <c r="D72764">
        <v>153893</v>
      </c>
    </row>
    <row r="72765" spans="1:4" x14ac:dyDescent="0.25">
      <c r="A72765">
        <v>206484</v>
      </c>
      <c r="B72765" s="1">
        <v>44371.109815533986</v>
      </c>
      <c r="C72765">
        <v>295966</v>
      </c>
      <c r="D72765">
        <v>21760</v>
      </c>
    </row>
    <row r="72766" spans="1:4" x14ac:dyDescent="0.25">
      <c r="A72766">
        <v>206483</v>
      </c>
      <c r="B72766" s="1">
        <v>44371.108999999997</v>
      </c>
      <c r="C72766">
        <v>277631</v>
      </c>
      <c r="D72766">
        <v>43842</v>
      </c>
    </row>
    <row r="72767" spans="1:4" x14ac:dyDescent="0.25">
      <c r="A72767">
        <v>206478</v>
      </c>
      <c r="B72767" s="1">
        <v>44371.108</v>
      </c>
      <c r="C72767">
        <v>287979</v>
      </c>
      <c r="D72767">
        <v>86587</v>
      </c>
    </row>
    <row r="72768" spans="1:4" x14ac:dyDescent="0.25">
      <c r="A72768">
        <v>206476</v>
      </c>
      <c r="B72768" s="1">
        <v>44371.107388349512</v>
      </c>
      <c r="C72768">
        <v>38892</v>
      </c>
      <c r="D72768">
        <v>411922</v>
      </c>
    </row>
    <row r="72769" spans="1:4" x14ac:dyDescent="0.25">
      <c r="A72769">
        <v>206473</v>
      </c>
      <c r="B72769" s="1">
        <v>44371.106333333337</v>
      </c>
      <c r="C72769">
        <v>347988</v>
      </c>
      <c r="D72769">
        <v>351192</v>
      </c>
    </row>
    <row r="72770" spans="1:4" x14ac:dyDescent="0.25">
      <c r="A72770">
        <v>206470</v>
      </c>
      <c r="B72770" s="1">
        <v>44371.103999999999</v>
      </c>
      <c r="C72770">
        <v>21624</v>
      </c>
      <c r="D72770">
        <v>56396</v>
      </c>
    </row>
    <row r="72771" spans="1:4" x14ac:dyDescent="0.25">
      <c r="A72771">
        <v>206467</v>
      </c>
      <c r="B72771" s="1">
        <v>44371.098893203882</v>
      </c>
      <c r="C72771">
        <v>326786</v>
      </c>
      <c r="D72771">
        <v>148630</v>
      </c>
    </row>
    <row r="72772" spans="1:4" x14ac:dyDescent="0.25">
      <c r="A72772">
        <v>206465</v>
      </c>
      <c r="B72772" s="1">
        <v>44371.092825242718</v>
      </c>
      <c r="C72772">
        <v>273260</v>
      </c>
      <c r="D72772">
        <v>131571</v>
      </c>
    </row>
    <row r="72773" spans="1:4" x14ac:dyDescent="0.25">
      <c r="A72773">
        <v>206460</v>
      </c>
      <c r="B72773" s="1">
        <v>44371.092016181232</v>
      </c>
      <c r="C72773">
        <v>188353</v>
      </c>
      <c r="D72773">
        <v>473323</v>
      </c>
    </row>
    <row r="72774" spans="1:4" x14ac:dyDescent="0.25">
      <c r="A72774">
        <v>206457</v>
      </c>
      <c r="B72774" s="1">
        <v>44371.090398058252</v>
      </c>
      <c r="C72774">
        <v>181202</v>
      </c>
      <c r="D72774">
        <v>154815</v>
      </c>
    </row>
    <row r="72775" spans="1:4" x14ac:dyDescent="0.25">
      <c r="A72775">
        <v>206453</v>
      </c>
      <c r="B72775" s="1">
        <v>44371.013132686079</v>
      </c>
      <c r="C72775">
        <v>162154</v>
      </c>
      <c r="D72775">
        <v>1019</v>
      </c>
    </row>
    <row r="72776" spans="1:4" x14ac:dyDescent="0.25">
      <c r="A72776">
        <v>206449</v>
      </c>
      <c r="B72776" s="1">
        <v>44371.012323624593</v>
      </c>
      <c r="C72776">
        <v>224973</v>
      </c>
      <c r="D72776">
        <v>268989</v>
      </c>
    </row>
    <row r="72777" spans="1:4" x14ac:dyDescent="0.25">
      <c r="A72777">
        <v>206448</v>
      </c>
      <c r="B72777" s="1">
        <v>44371.011919093857</v>
      </c>
      <c r="C72777">
        <v>56805</v>
      </c>
      <c r="D72777">
        <v>241927</v>
      </c>
    </row>
    <row r="72778" spans="1:4" x14ac:dyDescent="0.25">
      <c r="A72778">
        <v>206444</v>
      </c>
      <c r="B72778" s="1">
        <v>44371.00949190939</v>
      </c>
      <c r="C72778">
        <v>188297</v>
      </c>
      <c r="D72778">
        <v>428248</v>
      </c>
    </row>
    <row r="72779" spans="1:4" x14ac:dyDescent="0.25">
      <c r="A72779">
        <v>206441</v>
      </c>
      <c r="B72779" s="1">
        <v>44371.006660194173</v>
      </c>
      <c r="C72779">
        <v>22640</v>
      </c>
      <c r="D72779">
        <v>250679</v>
      </c>
    </row>
    <row r="72780" spans="1:4" x14ac:dyDescent="0.25">
      <c r="A72780">
        <v>206436</v>
      </c>
      <c r="B72780" s="1">
        <v>44371.005446601943</v>
      </c>
      <c r="C72780">
        <v>261813</v>
      </c>
      <c r="D72780">
        <v>389195</v>
      </c>
    </row>
    <row r="72781" spans="1:4" x14ac:dyDescent="0.25">
      <c r="A72781">
        <v>206435</v>
      </c>
      <c r="B72781" s="1">
        <v>44371.004000000001</v>
      </c>
      <c r="C72781">
        <v>153885</v>
      </c>
      <c r="D72781">
        <v>276845</v>
      </c>
    </row>
    <row r="72782" spans="1:4" x14ac:dyDescent="0.25">
      <c r="A72782">
        <v>206430</v>
      </c>
      <c r="B72782" s="1">
        <v>44371.003333333334</v>
      </c>
      <c r="C72782">
        <v>186482</v>
      </c>
      <c r="D72782">
        <v>43842</v>
      </c>
    </row>
    <row r="72783" spans="1:4" x14ac:dyDescent="0.25">
      <c r="A72783">
        <v>206424</v>
      </c>
      <c r="B72783" s="1">
        <v>44371.00221035599</v>
      </c>
      <c r="C72783">
        <v>94511</v>
      </c>
      <c r="D72783">
        <v>351192</v>
      </c>
    </row>
    <row r="72784" spans="1:4" x14ac:dyDescent="0.25">
      <c r="A72784">
        <v>206425</v>
      </c>
      <c r="B72784" s="1">
        <v>44371.00221035599</v>
      </c>
      <c r="C72784">
        <v>102114</v>
      </c>
      <c r="D72784">
        <v>237</v>
      </c>
    </row>
    <row r="72785" spans="1:4" x14ac:dyDescent="0.25">
      <c r="A72785">
        <v>206422</v>
      </c>
      <c r="B72785" s="1">
        <v>44371.000666666667</v>
      </c>
      <c r="C72785">
        <v>217096</v>
      </c>
      <c r="D72785">
        <v>191893</v>
      </c>
    </row>
    <row r="72786" spans="1:4" x14ac:dyDescent="0.25">
      <c r="A72786">
        <v>206421</v>
      </c>
      <c r="B72786" s="1">
        <v>44370.998666666666</v>
      </c>
      <c r="C72786">
        <v>32596</v>
      </c>
      <c r="D72786">
        <v>250679</v>
      </c>
    </row>
    <row r="72787" spans="1:4" x14ac:dyDescent="0.25">
      <c r="A72787">
        <v>206417</v>
      </c>
      <c r="B72787" s="1">
        <v>44370.998569579286</v>
      </c>
      <c r="C72787">
        <v>154841</v>
      </c>
      <c r="D72787">
        <v>397</v>
      </c>
    </row>
    <row r="72788" spans="1:4" x14ac:dyDescent="0.25">
      <c r="A72788">
        <v>206416</v>
      </c>
      <c r="B72788" s="1">
        <v>44370.995333333332</v>
      </c>
      <c r="C72788">
        <v>44385</v>
      </c>
      <c r="D72788">
        <v>145779</v>
      </c>
    </row>
    <row r="72789" spans="1:4" x14ac:dyDescent="0.25">
      <c r="A72789">
        <v>206413</v>
      </c>
      <c r="B72789" s="1">
        <v>44370.993666666662</v>
      </c>
      <c r="C72789">
        <v>154037</v>
      </c>
      <c r="D72789">
        <v>146115</v>
      </c>
    </row>
    <row r="72790" spans="1:4" x14ac:dyDescent="0.25">
      <c r="A72790">
        <v>206410</v>
      </c>
      <c r="B72790" s="1">
        <v>44370.991999999998</v>
      </c>
      <c r="C72790">
        <v>294254</v>
      </c>
      <c r="D72790">
        <v>455631</v>
      </c>
    </row>
    <row r="72791" spans="1:4" x14ac:dyDescent="0.25">
      <c r="A72791">
        <v>206409</v>
      </c>
      <c r="B72791" s="1">
        <v>44370.991333333339</v>
      </c>
      <c r="C72791">
        <v>132270</v>
      </c>
      <c r="D72791">
        <v>158978</v>
      </c>
    </row>
    <row r="72792" spans="1:4" x14ac:dyDescent="0.25">
      <c r="A72792">
        <v>206405</v>
      </c>
      <c r="B72792" s="1">
        <v>44370.990883495142</v>
      </c>
      <c r="C72792">
        <v>62086</v>
      </c>
      <c r="D72792">
        <v>411922</v>
      </c>
    </row>
    <row r="72793" spans="1:4" x14ac:dyDescent="0.25">
      <c r="A72793">
        <v>206404</v>
      </c>
      <c r="B72793" s="1">
        <v>44370.990074433656</v>
      </c>
      <c r="C72793">
        <v>131374</v>
      </c>
      <c r="D72793">
        <v>285680</v>
      </c>
    </row>
    <row r="72794" spans="1:4" x14ac:dyDescent="0.25">
      <c r="A72794">
        <v>206400</v>
      </c>
      <c r="B72794" s="1">
        <v>44370.988666666664</v>
      </c>
      <c r="C72794">
        <v>308830</v>
      </c>
      <c r="D72794">
        <v>411922</v>
      </c>
    </row>
    <row r="72795" spans="1:4" x14ac:dyDescent="0.25">
      <c r="A72795">
        <v>206399</v>
      </c>
      <c r="B72795" s="1">
        <v>44370.985666666667</v>
      </c>
      <c r="C72795">
        <v>269328</v>
      </c>
      <c r="D72795">
        <v>227775</v>
      </c>
    </row>
    <row r="72796" spans="1:4" x14ac:dyDescent="0.25">
      <c r="A72796">
        <v>206395</v>
      </c>
      <c r="B72796" s="1">
        <v>44370.984411003235</v>
      </c>
      <c r="C72796">
        <v>149843</v>
      </c>
      <c r="D72796">
        <v>439981</v>
      </c>
    </row>
    <row r="72797" spans="1:4" x14ac:dyDescent="0.25">
      <c r="A72797">
        <v>206393</v>
      </c>
      <c r="B72797" s="1">
        <v>44370.983601941749</v>
      </c>
      <c r="C72797">
        <v>36759</v>
      </c>
      <c r="D72797">
        <v>398027</v>
      </c>
    </row>
    <row r="72798" spans="1:4" x14ac:dyDescent="0.25">
      <c r="A72798">
        <v>206391</v>
      </c>
      <c r="B72798" s="1">
        <v>44370.982388349512</v>
      </c>
      <c r="C72798">
        <v>158159</v>
      </c>
      <c r="D72798">
        <v>119030</v>
      </c>
    </row>
    <row r="72799" spans="1:4" x14ac:dyDescent="0.25">
      <c r="A72799">
        <v>206388</v>
      </c>
      <c r="B72799" s="1">
        <v>44370.979556634302</v>
      </c>
      <c r="C72799">
        <v>219635</v>
      </c>
      <c r="D72799">
        <v>36482</v>
      </c>
    </row>
    <row r="72800" spans="1:4" x14ac:dyDescent="0.25">
      <c r="A72800">
        <v>206382</v>
      </c>
      <c r="B72800" s="1">
        <v>44370.977938511329</v>
      </c>
      <c r="C72800">
        <v>130732</v>
      </c>
      <c r="D72800">
        <v>341333</v>
      </c>
    </row>
    <row r="72801" spans="1:4" x14ac:dyDescent="0.25">
      <c r="A72801">
        <v>206383</v>
      </c>
      <c r="B72801" s="1">
        <v>44370.977938511329</v>
      </c>
      <c r="C72801">
        <v>198804</v>
      </c>
      <c r="D72801">
        <v>179378</v>
      </c>
    </row>
    <row r="72802" spans="1:4" x14ac:dyDescent="0.25">
      <c r="A72802">
        <v>206378</v>
      </c>
      <c r="B72802" s="1">
        <v>44370.977533980586</v>
      </c>
      <c r="C72802">
        <v>215629</v>
      </c>
      <c r="D72802">
        <v>351192</v>
      </c>
    </row>
    <row r="72803" spans="1:4" x14ac:dyDescent="0.25">
      <c r="A72803">
        <v>206371</v>
      </c>
      <c r="B72803" s="1">
        <v>44370.977129449842</v>
      </c>
      <c r="C72803">
        <v>58627</v>
      </c>
      <c r="D72803">
        <v>163865</v>
      </c>
    </row>
    <row r="72804" spans="1:4" x14ac:dyDescent="0.25">
      <c r="A72804">
        <v>206374</v>
      </c>
      <c r="B72804" s="1">
        <v>44370.977129449842</v>
      </c>
      <c r="C72804">
        <v>230055</v>
      </c>
      <c r="D72804">
        <v>452568</v>
      </c>
    </row>
    <row r="72805" spans="1:4" x14ac:dyDescent="0.25">
      <c r="A72805">
        <v>206368</v>
      </c>
      <c r="B72805" s="1">
        <v>44370.977129449835</v>
      </c>
      <c r="C72805">
        <v>244641</v>
      </c>
      <c r="D72805">
        <v>4316</v>
      </c>
    </row>
    <row r="72806" spans="1:4" x14ac:dyDescent="0.25">
      <c r="A72806">
        <v>206367</v>
      </c>
      <c r="B72806" s="1">
        <v>44370.976320388349</v>
      </c>
      <c r="C72806">
        <v>326206</v>
      </c>
      <c r="D72806">
        <v>388677</v>
      </c>
    </row>
    <row r="72807" spans="1:4" x14ac:dyDescent="0.25">
      <c r="A72807">
        <v>206364</v>
      </c>
      <c r="B72807" s="1">
        <v>44370.974702265376</v>
      </c>
      <c r="C72807">
        <v>31199</v>
      </c>
      <c r="D72807">
        <v>118549</v>
      </c>
    </row>
    <row r="72808" spans="1:4" x14ac:dyDescent="0.25">
      <c r="A72808">
        <v>206359</v>
      </c>
      <c r="B72808" s="1">
        <v>44370.971466019422</v>
      </c>
      <c r="C72808">
        <v>326631</v>
      </c>
      <c r="D72808">
        <v>230507</v>
      </c>
    </row>
    <row r="72809" spans="1:4" x14ac:dyDescent="0.25">
      <c r="A72809">
        <v>206357</v>
      </c>
      <c r="B72809" s="1">
        <v>44370.969847896442</v>
      </c>
      <c r="C72809">
        <v>294493</v>
      </c>
      <c r="D72809">
        <v>243473</v>
      </c>
    </row>
    <row r="72810" spans="1:4" x14ac:dyDescent="0.25">
      <c r="A72810">
        <v>206353</v>
      </c>
      <c r="B72810" s="1">
        <v>44370.968229773462</v>
      </c>
      <c r="C72810">
        <v>303740</v>
      </c>
      <c r="D72810">
        <v>16170</v>
      </c>
    </row>
    <row r="72811" spans="1:4" x14ac:dyDescent="0.25">
      <c r="A72811">
        <v>206350</v>
      </c>
      <c r="B72811" s="1">
        <v>44370.967825242718</v>
      </c>
      <c r="C72811">
        <v>340058</v>
      </c>
      <c r="D72811">
        <v>343712</v>
      </c>
    </row>
    <row r="72812" spans="1:4" x14ac:dyDescent="0.25">
      <c r="A72812">
        <v>206349</v>
      </c>
      <c r="B72812" s="1">
        <v>44370.965398058252</v>
      </c>
      <c r="C72812">
        <v>4114</v>
      </c>
      <c r="D72812">
        <v>286726</v>
      </c>
    </row>
    <row r="72813" spans="1:4" x14ac:dyDescent="0.25">
      <c r="A72813">
        <v>206346</v>
      </c>
      <c r="B72813" s="1">
        <v>44370.964588996765</v>
      </c>
      <c r="C72813">
        <v>300932</v>
      </c>
      <c r="D72813">
        <v>387595</v>
      </c>
    </row>
    <row r="72814" spans="1:4" x14ac:dyDescent="0.25">
      <c r="A72814">
        <v>206343</v>
      </c>
      <c r="B72814" s="1">
        <v>44370.963375404535</v>
      </c>
      <c r="C72814">
        <v>25822</v>
      </c>
      <c r="D72814">
        <v>333426</v>
      </c>
    </row>
    <row r="72815" spans="1:4" x14ac:dyDescent="0.25">
      <c r="A72815">
        <v>206340</v>
      </c>
      <c r="B72815" s="1">
        <v>44370.962970873785</v>
      </c>
      <c r="C72815">
        <v>247035</v>
      </c>
      <c r="D72815">
        <v>88863</v>
      </c>
    </row>
    <row r="72816" spans="1:4" x14ac:dyDescent="0.25">
      <c r="A72816">
        <v>206339</v>
      </c>
      <c r="B72816" s="1">
        <v>44370.961352750812</v>
      </c>
      <c r="C72816">
        <v>147554</v>
      </c>
      <c r="D72816">
        <v>137327</v>
      </c>
    </row>
    <row r="72817" spans="1:4" x14ac:dyDescent="0.25">
      <c r="A72817">
        <v>206336</v>
      </c>
      <c r="B72817" s="1">
        <v>44370.960543689318</v>
      </c>
      <c r="C72817">
        <v>37112</v>
      </c>
      <c r="D72817">
        <v>97867</v>
      </c>
    </row>
    <row r="72818" spans="1:4" x14ac:dyDescent="0.25">
      <c r="A72818">
        <v>206325</v>
      </c>
      <c r="B72818" s="1">
        <v>44370.960139158582</v>
      </c>
      <c r="C72818">
        <v>14876</v>
      </c>
      <c r="D72818">
        <v>137327</v>
      </c>
    </row>
    <row r="72819" spans="1:4" x14ac:dyDescent="0.25">
      <c r="A72819">
        <v>206327</v>
      </c>
      <c r="B72819" s="1">
        <v>44370.960139158582</v>
      </c>
      <c r="C72819">
        <v>118126</v>
      </c>
      <c r="D72819">
        <v>387595</v>
      </c>
    </row>
    <row r="72820" spans="1:4" x14ac:dyDescent="0.25">
      <c r="A72820">
        <v>206331</v>
      </c>
      <c r="B72820" s="1">
        <v>44370.960139158582</v>
      </c>
      <c r="C72820">
        <v>247480</v>
      </c>
      <c r="D72820">
        <v>5151</v>
      </c>
    </row>
    <row r="72821" spans="1:4" x14ac:dyDescent="0.25">
      <c r="A72821">
        <v>206319</v>
      </c>
      <c r="B72821" s="1">
        <v>44370.956902912621</v>
      </c>
      <c r="C72821">
        <v>57741</v>
      </c>
      <c r="D72821">
        <v>149755</v>
      </c>
    </row>
    <row r="72822" spans="1:4" x14ac:dyDescent="0.25">
      <c r="A72822">
        <v>206323</v>
      </c>
      <c r="B72822" s="1">
        <v>44370.956902912621</v>
      </c>
      <c r="C72822">
        <v>241961</v>
      </c>
      <c r="D72822">
        <v>213333</v>
      </c>
    </row>
    <row r="72823" spans="1:4" x14ac:dyDescent="0.25">
      <c r="A72823">
        <v>206324</v>
      </c>
      <c r="B72823" s="1">
        <v>44370.956902912621</v>
      </c>
      <c r="C72823">
        <v>250489</v>
      </c>
      <c r="D72823">
        <v>181651</v>
      </c>
    </row>
    <row r="72824" spans="1:4" x14ac:dyDescent="0.25">
      <c r="A72824">
        <v>206318</v>
      </c>
      <c r="B72824" s="1">
        <v>44370.955284789648</v>
      </c>
      <c r="C72824">
        <v>165939</v>
      </c>
      <c r="D72824">
        <v>154228</v>
      </c>
    </row>
    <row r="72825" spans="1:4" x14ac:dyDescent="0.25">
      <c r="A72825">
        <v>206313</v>
      </c>
      <c r="B72825" s="1">
        <v>44370.954071197411</v>
      </c>
      <c r="C72825">
        <v>116440</v>
      </c>
      <c r="D72825">
        <v>154228</v>
      </c>
    </row>
    <row r="72826" spans="1:4" x14ac:dyDescent="0.25">
      <c r="A72826">
        <v>206310</v>
      </c>
      <c r="B72826" s="1">
        <v>44370.953666666668</v>
      </c>
      <c r="C72826">
        <v>193298</v>
      </c>
      <c r="D72826">
        <v>230507</v>
      </c>
    </row>
    <row r="72827" spans="1:4" x14ac:dyDescent="0.25">
      <c r="A72827">
        <v>206308</v>
      </c>
      <c r="B72827" s="1">
        <v>44370.953262135925</v>
      </c>
      <c r="C72827">
        <v>331812</v>
      </c>
      <c r="D72827">
        <v>411922</v>
      </c>
    </row>
    <row r="72828" spans="1:4" x14ac:dyDescent="0.25">
      <c r="A72828">
        <v>206305</v>
      </c>
      <c r="B72828" s="1">
        <v>44370.952048543695</v>
      </c>
      <c r="C72828">
        <v>303346</v>
      </c>
      <c r="D72828">
        <v>472712</v>
      </c>
    </row>
    <row r="72829" spans="1:4" x14ac:dyDescent="0.25">
      <c r="A72829">
        <v>206303</v>
      </c>
      <c r="B72829" s="1">
        <v>44370.951239482201</v>
      </c>
      <c r="C72829">
        <v>135386</v>
      </c>
      <c r="D72829">
        <v>182191</v>
      </c>
    </row>
    <row r="72830" spans="1:4" x14ac:dyDescent="0.25">
      <c r="A72830">
        <v>206302</v>
      </c>
      <c r="B72830" s="1">
        <v>44370.950430420715</v>
      </c>
      <c r="C72830">
        <v>276800</v>
      </c>
      <c r="D72830">
        <v>111320</v>
      </c>
    </row>
    <row r="72831" spans="1:4" x14ac:dyDescent="0.25">
      <c r="A72831">
        <v>206292</v>
      </c>
      <c r="B72831" s="1">
        <v>44370.949216828478</v>
      </c>
      <c r="C72831">
        <v>206689</v>
      </c>
      <c r="D72831">
        <v>419338</v>
      </c>
    </row>
    <row r="72832" spans="1:4" x14ac:dyDescent="0.25">
      <c r="A72832">
        <v>206297</v>
      </c>
      <c r="B72832" s="1">
        <v>44370.949216828478</v>
      </c>
      <c r="C72832">
        <v>326448</v>
      </c>
      <c r="D72832">
        <v>172263</v>
      </c>
    </row>
    <row r="72833" spans="1:4" x14ac:dyDescent="0.25">
      <c r="A72833">
        <v>206289</v>
      </c>
      <c r="B72833" s="1">
        <v>44370.946385113268</v>
      </c>
      <c r="C72833">
        <v>272569</v>
      </c>
      <c r="D72833">
        <v>301748</v>
      </c>
    </row>
    <row r="72834" spans="1:4" x14ac:dyDescent="0.25">
      <c r="A72834">
        <v>206284</v>
      </c>
      <c r="B72834" s="1">
        <v>44370.944362459544</v>
      </c>
      <c r="C72834">
        <v>286942</v>
      </c>
      <c r="D72834">
        <v>88863</v>
      </c>
    </row>
    <row r="72835" spans="1:4" x14ac:dyDescent="0.25">
      <c r="A72835">
        <v>206288</v>
      </c>
      <c r="B72835" s="1">
        <v>44370.944362459544</v>
      </c>
      <c r="C72835">
        <v>348033</v>
      </c>
      <c r="D72835">
        <v>308796</v>
      </c>
    </row>
    <row r="72836" spans="1:4" x14ac:dyDescent="0.25">
      <c r="A72836">
        <v>206282</v>
      </c>
      <c r="B72836" s="1">
        <v>44370.942339805828</v>
      </c>
      <c r="C72836">
        <v>133358</v>
      </c>
      <c r="D72836">
        <v>349014</v>
      </c>
    </row>
    <row r="72837" spans="1:4" x14ac:dyDescent="0.25">
      <c r="A72837">
        <v>206279</v>
      </c>
      <c r="B72837" s="1">
        <v>44370.941935275077</v>
      </c>
      <c r="C72837">
        <v>156540</v>
      </c>
      <c r="D72837">
        <v>214179</v>
      </c>
    </row>
    <row r="72838" spans="1:4" x14ac:dyDescent="0.25">
      <c r="A72838">
        <v>206276</v>
      </c>
      <c r="B72838" s="1">
        <v>44370.941666666666</v>
      </c>
      <c r="C72838">
        <v>50302</v>
      </c>
      <c r="D72838">
        <v>244574</v>
      </c>
    </row>
    <row r="72839" spans="1:4" x14ac:dyDescent="0.25">
      <c r="A72839">
        <v>206265</v>
      </c>
      <c r="B72839" s="1">
        <v>44370.940721682848</v>
      </c>
      <c r="C72839">
        <v>98785</v>
      </c>
      <c r="D72839">
        <v>379466</v>
      </c>
    </row>
    <row r="72840" spans="1:4" x14ac:dyDescent="0.25">
      <c r="A72840">
        <v>206270</v>
      </c>
      <c r="B72840" s="1">
        <v>44370.940721682848</v>
      </c>
      <c r="C72840">
        <v>210464</v>
      </c>
      <c r="D72840">
        <v>122982</v>
      </c>
    </row>
    <row r="72841" spans="1:4" x14ac:dyDescent="0.25">
      <c r="A72841">
        <v>206274</v>
      </c>
      <c r="B72841" s="1">
        <v>44370.940721682848</v>
      </c>
      <c r="C72841">
        <v>341846</v>
      </c>
      <c r="D72841">
        <v>227775</v>
      </c>
    </row>
    <row r="72842" spans="1:4" x14ac:dyDescent="0.25">
      <c r="A72842">
        <v>206260</v>
      </c>
      <c r="B72842" s="1">
        <v>44370.939333333336</v>
      </c>
      <c r="C72842">
        <v>303928</v>
      </c>
      <c r="D72842">
        <v>75550</v>
      </c>
    </row>
    <row r="72843" spans="1:4" x14ac:dyDescent="0.25">
      <c r="A72843">
        <v>206252</v>
      </c>
      <c r="B72843" s="1">
        <v>44370.935462783171</v>
      </c>
      <c r="C72843">
        <v>93450</v>
      </c>
      <c r="D72843">
        <v>246549</v>
      </c>
    </row>
    <row r="72844" spans="1:4" x14ac:dyDescent="0.25">
      <c r="A72844">
        <v>206253</v>
      </c>
      <c r="B72844" s="1">
        <v>44370.935462783171</v>
      </c>
      <c r="C72844">
        <v>98530</v>
      </c>
      <c r="D72844">
        <v>452381</v>
      </c>
    </row>
    <row r="72845" spans="1:4" x14ac:dyDescent="0.25">
      <c r="A72845">
        <v>206255</v>
      </c>
      <c r="B72845" s="1">
        <v>44370.935462783171</v>
      </c>
      <c r="C72845">
        <v>296665</v>
      </c>
      <c r="D72845">
        <v>347393</v>
      </c>
    </row>
    <row r="72846" spans="1:4" x14ac:dyDescent="0.25">
      <c r="A72846">
        <v>206248</v>
      </c>
      <c r="B72846" s="1">
        <v>44370.934249190941</v>
      </c>
      <c r="C72846">
        <v>139945</v>
      </c>
      <c r="D72846">
        <v>158978</v>
      </c>
    </row>
    <row r="72847" spans="1:4" x14ac:dyDescent="0.25">
      <c r="A72847">
        <v>206245</v>
      </c>
      <c r="B72847" s="1">
        <v>44370.932631067961</v>
      </c>
      <c r="C72847">
        <v>94625</v>
      </c>
      <c r="D72847">
        <v>1106</v>
      </c>
    </row>
    <row r="72848" spans="1:4" x14ac:dyDescent="0.25">
      <c r="A72848">
        <v>206242</v>
      </c>
      <c r="B72848" s="1">
        <v>44370.930333333337</v>
      </c>
      <c r="C72848">
        <v>14660</v>
      </c>
      <c r="D72848">
        <v>357407</v>
      </c>
    </row>
    <row r="72849" spans="1:4" x14ac:dyDescent="0.25">
      <c r="A72849">
        <v>206239</v>
      </c>
      <c r="B72849" s="1">
        <v>44370.927776699034</v>
      </c>
      <c r="C72849">
        <v>30758</v>
      </c>
      <c r="D72849">
        <v>214224</v>
      </c>
    </row>
    <row r="72850" spans="1:4" x14ac:dyDescent="0.25">
      <c r="A72850">
        <v>206240</v>
      </c>
      <c r="B72850" s="1">
        <v>44370.927776699034</v>
      </c>
      <c r="C72850">
        <v>235696</v>
      </c>
      <c r="D72850">
        <v>191893</v>
      </c>
    </row>
    <row r="72851" spans="1:4" x14ac:dyDescent="0.25">
      <c r="A72851">
        <v>206230</v>
      </c>
      <c r="B72851" s="1">
        <v>44370.927372168284</v>
      </c>
      <c r="C72851">
        <v>133047</v>
      </c>
      <c r="D72851">
        <v>118549</v>
      </c>
    </row>
    <row r="72852" spans="1:4" x14ac:dyDescent="0.25">
      <c r="A72852">
        <v>206235</v>
      </c>
      <c r="B72852" s="1">
        <v>44370.927372168284</v>
      </c>
      <c r="C72852">
        <v>168892</v>
      </c>
      <c r="D72852">
        <v>250679</v>
      </c>
    </row>
    <row r="72853" spans="1:4" x14ac:dyDescent="0.25">
      <c r="A72853">
        <v>206227</v>
      </c>
      <c r="B72853" s="1">
        <v>44370.926967637541</v>
      </c>
      <c r="C72853">
        <v>230935</v>
      </c>
      <c r="D72853">
        <v>226626</v>
      </c>
    </row>
    <row r="72854" spans="1:4" x14ac:dyDescent="0.25">
      <c r="A72854">
        <v>206226</v>
      </c>
      <c r="B72854" s="1">
        <v>44370.926563106797</v>
      </c>
      <c r="C72854">
        <v>311899</v>
      </c>
      <c r="D72854">
        <v>250679</v>
      </c>
    </row>
    <row r="72855" spans="1:4" x14ac:dyDescent="0.25">
      <c r="A72855">
        <v>206222</v>
      </c>
      <c r="B72855" s="1">
        <v>44370.926158576054</v>
      </c>
      <c r="C72855">
        <v>147621</v>
      </c>
      <c r="D72855">
        <v>357547</v>
      </c>
    </row>
    <row r="72856" spans="1:4" x14ac:dyDescent="0.25">
      <c r="A72856">
        <v>206217</v>
      </c>
      <c r="B72856" s="1">
        <v>44370.924944983817</v>
      </c>
      <c r="C72856">
        <v>198308</v>
      </c>
      <c r="D72856">
        <v>53136</v>
      </c>
    </row>
    <row r="72857" spans="1:4" x14ac:dyDescent="0.25">
      <c r="A72857">
        <v>206220</v>
      </c>
      <c r="B72857" s="1">
        <v>44370.924944983817</v>
      </c>
      <c r="C72857">
        <v>297487</v>
      </c>
      <c r="D72857">
        <v>124881</v>
      </c>
    </row>
    <row r="72858" spans="1:4" x14ac:dyDescent="0.25">
      <c r="A72858">
        <v>206211</v>
      </c>
      <c r="B72858" s="1">
        <v>44370.924540453074</v>
      </c>
      <c r="C72858">
        <v>244062</v>
      </c>
      <c r="D72858">
        <v>182191</v>
      </c>
    </row>
    <row r="72859" spans="1:4" x14ac:dyDescent="0.25">
      <c r="A72859">
        <v>206212</v>
      </c>
      <c r="B72859" s="1">
        <v>44370.924540453074</v>
      </c>
      <c r="C72859">
        <v>268979</v>
      </c>
      <c r="D72859">
        <v>122902</v>
      </c>
    </row>
    <row r="72860" spans="1:4" x14ac:dyDescent="0.25">
      <c r="A72860">
        <v>206215</v>
      </c>
      <c r="B72860" s="1">
        <v>44370.924540453074</v>
      </c>
      <c r="C72860">
        <v>317969</v>
      </c>
      <c r="D72860">
        <v>343712</v>
      </c>
    </row>
    <row r="72861" spans="1:4" x14ac:dyDescent="0.25">
      <c r="A72861">
        <v>206206</v>
      </c>
      <c r="B72861" s="1">
        <v>44370.923326860837</v>
      </c>
      <c r="C72861">
        <v>178960</v>
      </c>
      <c r="D72861">
        <v>155428</v>
      </c>
    </row>
    <row r="72862" spans="1:4" x14ac:dyDescent="0.25">
      <c r="A72862">
        <v>206201</v>
      </c>
      <c r="B72862" s="1">
        <v>44370.922922330101</v>
      </c>
      <c r="C72862">
        <v>86179</v>
      </c>
      <c r="D72862">
        <v>149335</v>
      </c>
    </row>
    <row r="72863" spans="1:4" x14ac:dyDescent="0.25">
      <c r="A72863">
        <v>206203</v>
      </c>
      <c r="B72863" s="1">
        <v>44370.922922330101</v>
      </c>
      <c r="C72863">
        <v>144507</v>
      </c>
      <c r="D72863">
        <v>96633</v>
      </c>
    </row>
    <row r="72864" spans="1:4" x14ac:dyDescent="0.25">
      <c r="A72864">
        <v>206204</v>
      </c>
      <c r="B72864" s="1">
        <v>44370.922922330101</v>
      </c>
      <c r="C72864">
        <v>292933</v>
      </c>
      <c r="D72864">
        <v>84382</v>
      </c>
    </row>
    <row r="72865" spans="1:4" x14ac:dyDescent="0.25">
      <c r="A72865">
        <v>206197</v>
      </c>
      <c r="B72865" s="1">
        <v>44370.921708737864</v>
      </c>
      <c r="C72865">
        <v>204625</v>
      </c>
      <c r="D72865">
        <v>182191</v>
      </c>
    </row>
    <row r="72866" spans="1:4" x14ac:dyDescent="0.25">
      <c r="A72866">
        <v>206192</v>
      </c>
      <c r="B72866" s="1">
        <v>44370.920899676377</v>
      </c>
      <c r="C72866">
        <v>203817</v>
      </c>
      <c r="D72866">
        <v>258219</v>
      </c>
    </row>
    <row r="72867" spans="1:4" x14ac:dyDescent="0.25">
      <c r="A72867">
        <v>206187</v>
      </c>
      <c r="B72867" s="1">
        <v>44370.92089967637</v>
      </c>
      <c r="C72867">
        <v>187417</v>
      </c>
      <c r="D72867">
        <v>351192</v>
      </c>
    </row>
    <row r="72868" spans="1:4" x14ac:dyDescent="0.25">
      <c r="A72868">
        <v>206185</v>
      </c>
      <c r="B72868" s="1">
        <v>44370.920495145634</v>
      </c>
      <c r="C72868">
        <v>345784</v>
      </c>
      <c r="D72868">
        <v>148570</v>
      </c>
    </row>
    <row r="72869" spans="1:4" x14ac:dyDescent="0.25">
      <c r="A72869">
        <v>206180</v>
      </c>
      <c r="B72869" s="1">
        <v>44370.920090614884</v>
      </c>
      <c r="C72869">
        <v>314547</v>
      </c>
      <c r="D72869">
        <v>230507</v>
      </c>
    </row>
    <row r="72870" spans="1:4" x14ac:dyDescent="0.25">
      <c r="A72870">
        <v>206175</v>
      </c>
      <c r="B72870" s="1">
        <v>44370.919281553397</v>
      </c>
      <c r="C72870">
        <v>53693</v>
      </c>
      <c r="D72870">
        <v>88863</v>
      </c>
    </row>
    <row r="72871" spans="1:4" x14ac:dyDescent="0.25">
      <c r="A72871">
        <v>206170</v>
      </c>
      <c r="B72871" s="1">
        <v>44370.918067961167</v>
      </c>
      <c r="C72871">
        <v>247489</v>
      </c>
      <c r="D72871">
        <v>239248</v>
      </c>
    </row>
    <row r="72872" spans="1:4" x14ac:dyDescent="0.25">
      <c r="A72872">
        <v>206171</v>
      </c>
      <c r="B72872" s="1">
        <v>44370.918067961167</v>
      </c>
      <c r="C72872">
        <v>315265</v>
      </c>
      <c r="D72872">
        <v>158978</v>
      </c>
    </row>
    <row r="72873" spans="1:4" x14ac:dyDescent="0.25">
      <c r="A72873">
        <v>206167</v>
      </c>
      <c r="B72873" s="1">
        <v>44370.916449838187</v>
      </c>
      <c r="C72873">
        <v>290991</v>
      </c>
      <c r="D72873">
        <v>470762</v>
      </c>
    </row>
    <row r="72874" spans="1:4" x14ac:dyDescent="0.25">
      <c r="A72874">
        <v>206160</v>
      </c>
      <c r="B72874" s="1">
        <v>44370.91523624595</v>
      </c>
      <c r="C72874">
        <v>304452</v>
      </c>
      <c r="D72874">
        <v>158978</v>
      </c>
    </row>
    <row r="72875" spans="1:4" x14ac:dyDescent="0.25">
      <c r="A72875">
        <v>206164</v>
      </c>
      <c r="B72875" s="1">
        <v>44370.91523624595</v>
      </c>
      <c r="C72875">
        <v>329436</v>
      </c>
      <c r="D72875">
        <v>411922</v>
      </c>
    </row>
    <row r="72876" spans="1:4" x14ac:dyDescent="0.25">
      <c r="A72876">
        <v>206153</v>
      </c>
      <c r="B72876" s="1">
        <v>44370.914831715214</v>
      </c>
      <c r="C72876">
        <v>23862</v>
      </c>
      <c r="D72876">
        <v>301811</v>
      </c>
    </row>
    <row r="72877" spans="1:4" x14ac:dyDescent="0.25">
      <c r="A72877">
        <v>206154</v>
      </c>
      <c r="B72877" s="1">
        <v>44370.914831715214</v>
      </c>
      <c r="C72877">
        <v>163206</v>
      </c>
      <c r="D72877">
        <v>112119</v>
      </c>
    </row>
    <row r="72878" spans="1:4" x14ac:dyDescent="0.25">
      <c r="A72878">
        <v>206156</v>
      </c>
      <c r="B72878" s="1">
        <v>44370.914831715214</v>
      </c>
      <c r="C72878">
        <v>200505</v>
      </c>
      <c r="D72878">
        <v>470762</v>
      </c>
    </row>
    <row r="72879" spans="1:4" x14ac:dyDescent="0.25">
      <c r="A72879">
        <v>206152</v>
      </c>
      <c r="B72879" s="1">
        <v>44370.914427184463</v>
      </c>
      <c r="C72879">
        <v>70264</v>
      </c>
      <c r="D72879">
        <v>88863</v>
      </c>
    </row>
    <row r="72880" spans="1:4" x14ac:dyDescent="0.25">
      <c r="A72880">
        <v>206151</v>
      </c>
      <c r="B72880" s="1">
        <v>44370.913618122977</v>
      </c>
      <c r="C72880">
        <v>143345</v>
      </c>
      <c r="D72880">
        <v>21407</v>
      </c>
    </row>
    <row r="72881" spans="1:4" x14ac:dyDescent="0.25">
      <c r="A72881">
        <v>206148</v>
      </c>
      <c r="B72881" s="1">
        <v>44370.913213592234</v>
      </c>
      <c r="C72881">
        <v>100728</v>
      </c>
      <c r="D72881">
        <v>62570</v>
      </c>
    </row>
    <row r="72882" spans="1:4" x14ac:dyDescent="0.25">
      <c r="A72882">
        <v>206147</v>
      </c>
      <c r="B72882" s="1">
        <v>44370.912333333334</v>
      </c>
      <c r="C72882">
        <v>160344</v>
      </c>
      <c r="D72882">
        <v>321534</v>
      </c>
    </row>
    <row r="72883" spans="1:4" x14ac:dyDescent="0.25">
      <c r="A72883">
        <v>206146</v>
      </c>
      <c r="B72883" s="1">
        <v>44370.912000000004</v>
      </c>
      <c r="C72883">
        <v>90565</v>
      </c>
      <c r="D72883">
        <v>381626</v>
      </c>
    </row>
    <row r="72884" spans="1:4" x14ac:dyDescent="0.25">
      <c r="A72884">
        <v>206142</v>
      </c>
      <c r="B72884" s="1">
        <v>44370.911999999997</v>
      </c>
      <c r="C72884">
        <v>137423</v>
      </c>
      <c r="D72884">
        <v>362123</v>
      </c>
    </row>
    <row r="72885" spans="1:4" x14ac:dyDescent="0.25">
      <c r="A72885">
        <v>206138</v>
      </c>
      <c r="B72885" s="1">
        <v>44370.911595469253</v>
      </c>
      <c r="C72885">
        <v>249247</v>
      </c>
      <c r="D72885">
        <v>155428</v>
      </c>
    </row>
    <row r="72886" spans="1:4" x14ac:dyDescent="0.25">
      <c r="A72886">
        <v>206135</v>
      </c>
      <c r="B72886" s="1">
        <v>44370.91119093851</v>
      </c>
      <c r="C72886">
        <v>260139</v>
      </c>
      <c r="D72886">
        <v>411922</v>
      </c>
    </row>
    <row r="72887" spans="1:4" x14ac:dyDescent="0.25">
      <c r="A72887">
        <v>206137</v>
      </c>
      <c r="B72887" s="1">
        <v>44370.91119093851</v>
      </c>
      <c r="C72887">
        <v>277999</v>
      </c>
      <c r="D72887">
        <v>351192</v>
      </c>
    </row>
    <row r="72888" spans="1:4" x14ac:dyDescent="0.25">
      <c r="A72888">
        <v>206130</v>
      </c>
      <c r="B72888" s="1">
        <v>44370.910786407767</v>
      </c>
      <c r="C72888">
        <v>76017</v>
      </c>
      <c r="D72888">
        <v>250679</v>
      </c>
    </row>
    <row r="72889" spans="1:4" x14ac:dyDescent="0.25">
      <c r="A72889">
        <v>206127</v>
      </c>
      <c r="B72889" s="1">
        <v>44370.910381877024</v>
      </c>
      <c r="C72889">
        <v>69757</v>
      </c>
      <c r="D72889">
        <v>104958</v>
      </c>
    </row>
    <row r="72890" spans="1:4" x14ac:dyDescent="0.25">
      <c r="A72890">
        <v>206129</v>
      </c>
      <c r="B72890" s="1">
        <v>44370.910381877024</v>
      </c>
      <c r="C72890">
        <v>252154</v>
      </c>
      <c r="D72890">
        <v>341692</v>
      </c>
    </row>
    <row r="72891" spans="1:4" x14ac:dyDescent="0.25">
      <c r="A72891">
        <v>206124</v>
      </c>
      <c r="B72891" s="1">
        <v>44370.909572815537</v>
      </c>
      <c r="C72891">
        <v>2198</v>
      </c>
      <c r="D72891">
        <v>258251</v>
      </c>
    </row>
    <row r="72892" spans="1:4" x14ac:dyDescent="0.25">
      <c r="A72892">
        <v>206126</v>
      </c>
      <c r="B72892" s="1">
        <v>44370.909572815537</v>
      </c>
      <c r="C72892">
        <v>127891</v>
      </c>
      <c r="D72892">
        <v>449379</v>
      </c>
    </row>
    <row r="72893" spans="1:4" x14ac:dyDescent="0.25">
      <c r="A72893">
        <v>206120</v>
      </c>
      <c r="B72893" s="1">
        <v>44370.908763754043</v>
      </c>
      <c r="C72893">
        <v>282444</v>
      </c>
      <c r="D72893">
        <v>158978</v>
      </c>
    </row>
    <row r="72894" spans="1:4" x14ac:dyDescent="0.25">
      <c r="A72894">
        <v>206116</v>
      </c>
      <c r="B72894" s="1">
        <v>44370.907954692557</v>
      </c>
      <c r="C72894">
        <v>70293</v>
      </c>
      <c r="D72894">
        <v>439981</v>
      </c>
    </row>
    <row r="72895" spans="1:4" x14ac:dyDescent="0.25">
      <c r="A72895">
        <v>206117</v>
      </c>
      <c r="B72895" s="1">
        <v>44370.907954692557</v>
      </c>
      <c r="C72895">
        <v>176423</v>
      </c>
      <c r="D72895">
        <v>304722</v>
      </c>
    </row>
    <row r="72896" spans="1:4" x14ac:dyDescent="0.25">
      <c r="A72896">
        <v>206112</v>
      </c>
      <c r="B72896" s="1">
        <v>44370.906999999999</v>
      </c>
      <c r="C72896">
        <v>172356</v>
      </c>
      <c r="D72896">
        <v>351192</v>
      </c>
    </row>
    <row r="72897" spans="1:4" x14ac:dyDescent="0.25">
      <c r="A72897">
        <v>206110</v>
      </c>
      <c r="B72897" s="1">
        <v>44370.904718446604</v>
      </c>
      <c r="C72897">
        <v>292019</v>
      </c>
      <c r="D72897">
        <v>97294</v>
      </c>
    </row>
    <row r="72898" spans="1:4" x14ac:dyDescent="0.25">
      <c r="A72898">
        <v>206102</v>
      </c>
      <c r="B72898" s="1">
        <v>44370.903504854374</v>
      </c>
      <c r="C72898">
        <v>142888</v>
      </c>
      <c r="D72898">
        <v>405774</v>
      </c>
    </row>
    <row r="72899" spans="1:4" x14ac:dyDescent="0.25">
      <c r="A72899">
        <v>206103</v>
      </c>
      <c r="B72899" s="1">
        <v>44370.903504854374</v>
      </c>
      <c r="C72899">
        <v>202770</v>
      </c>
      <c r="D72899">
        <v>473327</v>
      </c>
    </row>
    <row r="72900" spans="1:4" x14ac:dyDescent="0.25">
      <c r="A72900">
        <v>206106</v>
      </c>
      <c r="B72900" s="1">
        <v>44370.903504854374</v>
      </c>
      <c r="C72900">
        <v>313402</v>
      </c>
      <c r="D72900">
        <v>311670</v>
      </c>
    </row>
    <row r="72901" spans="1:4" x14ac:dyDescent="0.25">
      <c r="A72901">
        <v>206093</v>
      </c>
      <c r="B72901" s="1">
        <v>44370.89824595469</v>
      </c>
      <c r="C72901">
        <v>3297</v>
      </c>
      <c r="D72901">
        <v>112334</v>
      </c>
    </row>
    <row r="72902" spans="1:4" x14ac:dyDescent="0.25">
      <c r="A72902">
        <v>206097</v>
      </c>
      <c r="B72902" s="1">
        <v>44370.89824595469</v>
      </c>
      <c r="C72902">
        <v>315256</v>
      </c>
      <c r="D72902">
        <v>351192</v>
      </c>
    </row>
    <row r="72903" spans="1:4" x14ac:dyDescent="0.25">
      <c r="A72903">
        <v>206089</v>
      </c>
      <c r="B72903" s="1">
        <v>44370.897436893203</v>
      </c>
      <c r="C72903">
        <v>57329</v>
      </c>
      <c r="D72903">
        <v>262099</v>
      </c>
    </row>
    <row r="72904" spans="1:4" x14ac:dyDescent="0.25">
      <c r="A72904">
        <v>206091</v>
      </c>
      <c r="B72904" s="1">
        <v>44370.897436893203</v>
      </c>
      <c r="C72904">
        <v>206574</v>
      </c>
      <c r="D72904">
        <v>172973</v>
      </c>
    </row>
    <row r="72905" spans="1:4" x14ac:dyDescent="0.25">
      <c r="A72905">
        <v>206081</v>
      </c>
      <c r="B72905" s="1">
        <v>44370.89703236246</v>
      </c>
      <c r="C72905">
        <v>140050</v>
      </c>
      <c r="D72905">
        <v>228405</v>
      </c>
    </row>
    <row r="72906" spans="1:4" x14ac:dyDescent="0.25">
      <c r="A72906">
        <v>206082</v>
      </c>
      <c r="B72906" s="1">
        <v>44370.89703236246</v>
      </c>
      <c r="C72906">
        <v>208567</v>
      </c>
      <c r="D72906">
        <v>347008</v>
      </c>
    </row>
    <row r="72907" spans="1:4" x14ac:dyDescent="0.25">
      <c r="A72907">
        <v>206087</v>
      </c>
      <c r="B72907" s="1">
        <v>44370.89703236246</v>
      </c>
      <c r="C72907">
        <v>280628</v>
      </c>
      <c r="D72907">
        <v>206264</v>
      </c>
    </row>
    <row r="72908" spans="1:4" x14ac:dyDescent="0.25">
      <c r="A72908">
        <v>206077</v>
      </c>
      <c r="B72908" s="1">
        <v>44370.896627831717</v>
      </c>
      <c r="C72908">
        <v>313886</v>
      </c>
      <c r="D72908">
        <v>411922</v>
      </c>
    </row>
    <row r="72909" spans="1:4" x14ac:dyDescent="0.25">
      <c r="A72909">
        <v>206065</v>
      </c>
      <c r="B72909" s="1">
        <v>44370.895414239487</v>
      </c>
      <c r="C72909">
        <v>46691</v>
      </c>
      <c r="D72909">
        <v>206501</v>
      </c>
    </row>
    <row r="72910" spans="1:4" x14ac:dyDescent="0.25">
      <c r="A72910">
        <v>206068</v>
      </c>
      <c r="B72910" s="1">
        <v>44370.895414239487</v>
      </c>
      <c r="C72910">
        <v>158046</v>
      </c>
      <c r="D72910">
        <v>63666</v>
      </c>
    </row>
    <row r="72911" spans="1:4" x14ac:dyDescent="0.25">
      <c r="A72911">
        <v>206073</v>
      </c>
      <c r="B72911" s="1">
        <v>44370.895414239487</v>
      </c>
      <c r="C72911">
        <v>322162</v>
      </c>
      <c r="D72911">
        <v>439981</v>
      </c>
    </row>
    <row r="72912" spans="1:4" x14ac:dyDescent="0.25">
      <c r="A72912">
        <v>206064</v>
      </c>
      <c r="B72912" s="1">
        <v>44370.895009708736</v>
      </c>
      <c r="C72912">
        <v>87761</v>
      </c>
      <c r="D72912">
        <v>343712</v>
      </c>
    </row>
    <row r="72913" spans="1:4" x14ac:dyDescent="0.25">
      <c r="A72913">
        <v>206060</v>
      </c>
      <c r="B72913" s="1">
        <v>44370.893796116507</v>
      </c>
      <c r="C72913">
        <v>81732</v>
      </c>
      <c r="D72913">
        <v>214668</v>
      </c>
    </row>
    <row r="72914" spans="1:4" x14ac:dyDescent="0.25">
      <c r="A72914">
        <v>206057</v>
      </c>
      <c r="B72914" s="1">
        <v>44370.892177993534</v>
      </c>
      <c r="C72914">
        <v>55640</v>
      </c>
      <c r="D72914">
        <v>129410</v>
      </c>
    </row>
    <row r="72915" spans="1:4" x14ac:dyDescent="0.25">
      <c r="A72915">
        <v>206052</v>
      </c>
      <c r="B72915" s="1">
        <v>44370.891000000003</v>
      </c>
      <c r="C72915">
        <v>340704</v>
      </c>
      <c r="D72915">
        <v>238134</v>
      </c>
    </row>
    <row r="72916" spans="1:4" x14ac:dyDescent="0.25">
      <c r="A72916">
        <v>206051</v>
      </c>
      <c r="B72916" s="1">
        <v>44370.889346278316</v>
      </c>
      <c r="C72916">
        <v>10442</v>
      </c>
      <c r="D72916">
        <v>226744</v>
      </c>
    </row>
    <row r="72917" spans="1:4" x14ac:dyDescent="0.25">
      <c r="A72917">
        <v>206046</v>
      </c>
      <c r="B72917" s="1">
        <v>44370.888941747573</v>
      </c>
      <c r="C72917">
        <v>41712</v>
      </c>
      <c r="D72917">
        <v>267654</v>
      </c>
    </row>
    <row r="72918" spans="1:4" x14ac:dyDescent="0.25">
      <c r="A72918">
        <v>206049</v>
      </c>
      <c r="B72918" s="1">
        <v>44370.888941747573</v>
      </c>
      <c r="C72918">
        <v>41991</v>
      </c>
      <c r="D72918">
        <v>189009</v>
      </c>
    </row>
    <row r="72919" spans="1:4" x14ac:dyDescent="0.25">
      <c r="A72919">
        <v>206043</v>
      </c>
      <c r="B72919" s="1">
        <v>44370.887728155336</v>
      </c>
      <c r="C72919">
        <v>260002</v>
      </c>
      <c r="D72919">
        <v>76405</v>
      </c>
    </row>
    <row r="72920" spans="1:4" x14ac:dyDescent="0.25">
      <c r="A72920">
        <v>206041</v>
      </c>
      <c r="B72920" s="1">
        <v>44370.8873236246</v>
      </c>
      <c r="C72920">
        <v>168486</v>
      </c>
      <c r="D72920">
        <v>158978</v>
      </c>
    </row>
    <row r="72921" spans="1:4" x14ac:dyDescent="0.25">
      <c r="A72921">
        <v>206036</v>
      </c>
      <c r="B72921" s="1">
        <v>44370.886514563106</v>
      </c>
      <c r="C72921">
        <v>17985</v>
      </c>
      <c r="D72921">
        <v>411922</v>
      </c>
    </row>
    <row r="72922" spans="1:4" x14ac:dyDescent="0.25">
      <c r="A72922">
        <v>206040</v>
      </c>
      <c r="B72922" s="1">
        <v>44370.886514563106</v>
      </c>
      <c r="C72922">
        <v>166174</v>
      </c>
      <c r="D72922">
        <v>398027</v>
      </c>
    </row>
    <row r="72923" spans="1:4" x14ac:dyDescent="0.25">
      <c r="A72923">
        <v>206033</v>
      </c>
      <c r="B72923" s="1">
        <v>44370.88570550162</v>
      </c>
      <c r="C72923">
        <v>276399</v>
      </c>
      <c r="D72923">
        <v>433247</v>
      </c>
    </row>
    <row r="72924" spans="1:4" x14ac:dyDescent="0.25">
      <c r="A72924">
        <v>206029</v>
      </c>
      <c r="B72924" s="1">
        <v>44370.885333333339</v>
      </c>
      <c r="C72924">
        <v>80455</v>
      </c>
      <c r="D72924">
        <v>244574</v>
      </c>
    </row>
    <row r="72925" spans="1:4" x14ac:dyDescent="0.25">
      <c r="A72925">
        <v>206026</v>
      </c>
      <c r="B72925" s="1">
        <v>44370.884491909383</v>
      </c>
      <c r="C72925">
        <v>275998</v>
      </c>
      <c r="D72925">
        <v>230507</v>
      </c>
    </row>
    <row r="72926" spans="1:4" x14ac:dyDescent="0.25">
      <c r="A72926">
        <v>206022</v>
      </c>
      <c r="B72926" s="1">
        <v>44370.884087378647</v>
      </c>
      <c r="C72926">
        <v>55326</v>
      </c>
      <c r="D72926">
        <v>362157</v>
      </c>
    </row>
    <row r="72927" spans="1:4" x14ac:dyDescent="0.25">
      <c r="A72927">
        <v>206020</v>
      </c>
      <c r="B72927" s="1">
        <v>44370.884087378639</v>
      </c>
      <c r="C72927">
        <v>13536</v>
      </c>
      <c r="D72927">
        <v>100218</v>
      </c>
    </row>
    <row r="72928" spans="1:4" x14ac:dyDescent="0.25">
      <c r="A72928">
        <v>206017</v>
      </c>
      <c r="B72928" s="1">
        <v>44370.883682847896</v>
      </c>
      <c r="C72928">
        <v>41193</v>
      </c>
      <c r="D72928">
        <v>241927</v>
      </c>
    </row>
    <row r="72929" spans="1:4" x14ac:dyDescent="0.25">
      <c r="A72929">
        <v>206014</v>
      </c>
      <c r="B72929" s="1">
        <v>44370.883000000002</v>
      </c>
      <c r="C72929">
        <v>97038</v>
      </c>
      <c r="D72929">
        <v>51479</v>
      </c>
    </row>
    <row r="72930" spans="1:4" x14ac:dyDescent="0.25">
      <c r="A72930">
        <v>206013</v>
      </c>
      <c r="B72930" s="1">
        <v>44370.882873786402</v>
      </c>
      <c r="C72930">
        <v>62087</v>
      </c>
      <c r="D72930">
        <v>312857</v>
      </c>
    </row>
    <row r="72931" spans="1:4" x14ac:dyDescent="0.25">
      <c r="A72931">
        <v>206010</v>
      </c>
      <c r="B72931" s="1">
        <v>44370.882064724916</v>
      </c>
      <c r="C72931">
        <v>180129</v>
      </c>
      <c r="D72931">
        <v>55354</v>
      </c>
    </row>
    <row r="72932" spans="1:4" x14ac:dyDescent="0.25">
      <c r="A72932">
        <v>206002</v>
      </c>
      <c r="B72932" s="1">
        <v>44370.880851132686</v>
      </c>
      <c r="C72932">
        <v>97956</v>
      </c>
      <c r="D72932">
        <v>70286</v>
      </c>
    </row>
    <row r="72933" spans="1:4" x14ac:dyDescent="0.25">
      <c r="A72933">
        <v>206005</v>
      </c>
      <c r="B72933" s="1">
        <v>44370.880851132686</v>
      </c>
      <c r="C72933">
        <v>222295</v>
      </c>
      <c r="D72933">
        <v>473323</v>
      </c>
    </row>
    <row r="72934" spans="1:4" x14ac:dyDescent="0.25">
      <c r="A72934">
        <v>205999</v>
      </c>
      <c r="B72934" s="1">
        <v>44370.879637540449</v>
      </c>
      <c r="C72934">
        <v>298852</v>
      </c>
      <c r="D72934">
        <v>158978</v>
      </c>
    </row>
    <row r="72935" spans="1:4" x14ac:dyDescent="0.25">
      <c r="A72935">
        <v>205994</v>
      </c>
      <c r="B72935" s="1">
        <v>44370.87882847897</v>
      </c>
      <c r="C72935">
        <v>36281</v>
      </c>
      <c r="D72935">
        <v>351192</v>
      </c>
    </row>
    <row r="72936" spans="1:4" x14ac:dyDescent="0.25">
      <c r="A72936">
        <v>205992</v>
      </c>
      <c r="B72936" s="1">
        <v>44370.878019417476</v>
      </c>
      <c r="C72936">
        <v>78164</v>
      </c>
      <c r="D72936">
        <v>230507</v>
      </c>
    </row>
    <row r="72937" spans="1:4" x14ac:dyDescent="0.25">
      <c r="A72937">
        <v>205988</v>
      </c>
      <c r="B72937" s="1">
        <v>44370.877614886733</v>
      </c>
      <c r="C72937">
        <v>310691</v>
      </c>
      <c r="D72937">
        <v>182191</v>
      </c>
    </row>
    <row r="72938" spans="1:4" x14ac:dyDescent="0.25">
      <c r="A72938">
        <v>205986</v>
      </c>
      <c r="B72938" s="1">
        <v>44370.87721035599</v>
      </c>
      <c r="C72938">
        <v>172997</v>
      </c>
      <c r="D72938">
        <v>343491</v>
      </c>
    </row>
    <row r="72939" spans="1:4" x14ac:dyDescent="0.25">
      <c r="A72939">
        <v>205982</v>
      </c>
      <c r="B72939" s="1">
        <v>44370.877210355982</v>
      </c>
      <c r="C72939">
        <v>296686</v>
      </c>
      <c r="D72939">
        <v>155267</v>
      </c>
    </row>
    <row r="72940" spans="1:4" x14ac:dyDescent="0.25">
      <c r="A72940">
        <v>205979</v>
      </c>
      <c r="B72940" s="1">
        <v>44370.876805825246</v>
      </c>
      <c r="C72940">
        <v>234720</v>
      </c>
      <c r="D72940">
        <v>439981</v>
      </c>
    </row>
    <row r="72941" spans="1:4" x14ac:dyDescent="0.25">
      <c r="A72941">
        <v>205978</v>
      </c>
      <c r="B72941" s="1">
        <v>44370.876401294496</v>
      </c>
      <c r="C72941">
        <v>195852</v>
      </c>
      <c r="D72941">
        <v>471403</v>
      </c>
    </row>
    <row r="72942" spans="1:4" x14ac:dyDescent="0.25">
      <c r="A72942">
        <v>205976</v>
      </c>
      <c r="B72942" s="1">
        <v>44370.875999999997</v>
      </c>
      <c r="C72942">
        <v>74273</v>
      </c>
      <c r="D72942">
        <v>347393</v>
      </c>
    </row>
    <row r="72943" spans="1:4" x14ac:dyDescent="0.25">
      <c r="A72943">
        <v>205971</v>
      </c>
      <c r="B72943" s="1">
        <v>44370.87599676376</v>
      </c>
      <c r="C72943">
        <v>55912</v>
      </c>
      <c r="D72943">
        <v>158978</v>
      </c>
    </row>
    <row r="72944" spans="1:4" x14ac:dyDescent="0.25">
      <c r="A72944">
        <v>205973</v>
      </c>
      <c r="B72944" s="1">
        <v>44370.87599676376</v>
      </c>
      <c r="C72944">
        <v>64753</v>
      </c>
      <c r="D72944">
        <v>154256</v>
      </c>
    </row>
    <row r="72945" spans="1:4" x14ac:dyDescent="0.25">
      <c r="A72945">
        <v>205964</v>
      </c>
      <c r="B72945" s="1">
        <v>44370.875592233009</v>
      </c>
      <c r="C72945">
        <v>187424</v>
      </c>
      <c r="D72945">
        <v>472712</v>
      </c>
    </row>
    <row r="72946" spans="1:4" x14ac:dyDescent="0.25">
      <c r="A72946">
        <v>205967</v>
      </c>
      <c r="B72946" s="1">
        <v>44370.875592233009</v>
      </c>
      <c r="C72946">
        <v>190571</v>
      </c>
      <c r="D72946">
        <v>447858</v>
      </c>
    </row>
    <row r="72947" spans="1:4" x14ac:dyDescent="0.25">
      <c r="A72947">
        <v>205959</v>
      </c>
      <c r="B72947" s="1">
        <v>44370.873974110036</v>
      </c>
      <c r="C72947">
        <v>311344</v>
      </c>
      <c r="D72947">
        <v>254768</v>
      </c>
    </row>
    <row r="72948" spans="1:4" x14ac:dyDescent="0.25">
      <c r="A72948">
        <v>205957</v>
      </c>
      <c r="B72948" s="1">
        <v>44370.873974110029</v>
      </c>
      <c r="C72948">
        <v>102553</v>
      </c>
      <c r="D72948">
        <v>396860</v>
      </c>
    </row>
    <row r="72949" spans="1:4" x14ac:dyDescent="0.25">
      <c r="A72949">
        <v>205954</v>
      </c>
      <c r="B72949" s="1">
        <v>44370.873165048542</v>
      </c>
      <c r="C72949">
        <v>233318</v>
      </c>
      <c r="D72949">
        <v>21527</v>
      </c>
    </row>
    <row r="72950" spans="1:4" x14ac:dyDescent="0.25">
      <c r="A72950">
        <v>205945</v>
      </c>
      <c r="B72950" s="1">
        <v>44370.871546925562</v>
      </c>
      <c r="C72950">
        <v>51480</v>
      </c>
      <c r="D72950">
        <v>43842</v>
      </c>
    </row>
    <row r="72951" spans="1:4" x14ac:dyDescent="0.25">
      <c r="A72951">
        <v>205949</v>
      </c>
      <c r="B72951" s="1">
        <v>44370.871546925562</v>
      </c>
      <c r="C72951">
        <v>198048</v>
      </c>
      <c r="D72951">
        <v>250679</v>
      </c>
    </row>
    <row r="72952" spans="1:4" x14ac:dyDescent="0.25">
      <c r="A72952">
        <v>205944</v>
      </c>
      <c r="B72952" s="1">
        <v>44370.871142394826</v>
      </c>
      <c r="C72952">
        <v>346515</v>
      </c>
      <c r="D72952">
        <v>158978</v>
      </c>
    </row>
    <row r="72953" spans="1:4" x14ac:dyDescent="0.25">
      <c r="A72953">
        <v>205942</v>
      </c>
      <c r="B72953" s="1">
        <v>44370.870737864076</v>
      </c>
      <c r="C72953">
        <v>262774</v>
      </c>
      <c r="D72953">
        <v>118549</v>
      </c>
    </row>
    <row r="72954" spans="1:4" x14ac:dyDescent="0.25">
      <c r="A72954">
        <v>205935</v>
      </c>
      <c r="B72954" s="1">
        <v>44370.869524271846</v>
      </c>
      <c r="C72954">
        <v>84143</v>
      </c>
      <c r="D72954">
        <v>405110</v>
      </c>
    </row>
    <row r="72955" spans="1:4" x14ac:dyDescent="0.25">
      <c r="A72955">
        <v>205938</v>
      </c>
      <c r="B72955" s="1">
        <v>44370.869524271846</v>
      </c>
      <c r="C72955">
        <v>89960</v>
      </c>
      <c r="D72955">
        <v>437341</v>
      </c>
    </row>
    <row r="72956" spans="1:4" x14ac:dyDescent="0.25">
      <c r="A72956">
        <v>205932</v>
      </c>
      <c r="B72956" s="1">
        <v>44370.869333333336</v>
      </c>
      <c r="C72956">
        <v>131467</v>
      </c>
      <c r="D72956">
        <v>328491</v>
      </c>
    </row>
    <row r="72957" spans="1:4" x14ac:dyDescent="0.25">
      <c r="A72957">
        <v>205925</v>
      </c>
      <c r="B72957" s="1">
        <v>44370.868310679609</v>
      </c>
      <c r="C72957">
        <v>63606</v>
      </c>
      <c r="D72957">
        <v>371795</v>
      </c>
    </row>
    <row r="72958" spans="1:4" x14ac:dyDescent="0.25">
      <c r="A72958">
        <v>205927</v>
      </c>
      <c r="B72958" s="1">
        <v>44370.868310679609</v>
      </c>
      <c r="C72958">
        <v>202520</v>
      </c>
      <c r="D72958">
        <v>230507</v>
      </c>
    </row>
    <row r="72959" spans="1:4" x14ac:dyDescent="0.25">
      <c r="A72959">
        <v>205914</v>
      </c>
      <c r="B72959" s="1">
        <v>44370.867906148873</v>
      </c>
      <c r="C72959">
        <v>22461</v>
      </c>
      <c r="D72959">
        <v>148309</v>
      </c>
    </row>
    <row r="72960" spans="1:4" x14ac:dyDescent="0.25">
      <c r="A72960">
        <v>205919</v>
      </c>
      <c r="B72960" s="1">
        <v>44370.867906148873</v>
      </c>
      <c r="C72960">
        <v>38049</v>
      </c>
      <c r="D72960">
        <v>370100</v>
      </c>
    </row>
    <row r="72961" spans="1:4" x14ac:dyDescent="0.25">
      <c r="A72961">
        <v>205923</v>
      </c>
      <c r="B72961" s="1">
        <v>44370.867906148873</v>
      </c>
      <c r="C72961">
        <v>322063</v>
      </c>
      <c r="D72961">
        <v>433247</v>
      </c>
    </row>
    <row r="72962" spans="1:4" x14ac:dyDescent="0.25">
      <c r="A72962">
        <v>205911</v>
      </c>
      <c r="B72962" s="1">
        <v>44370.867501618122</v>
      </c>
      <c r="C72962">
        <v>155256</v>
      </c>
      <c r="D72962">
        <v>242428</v>
      </c>
    </row>
    <row r="72963" spans="1:4" x14ac:dyDescent="0.25">
      <c r="A72963">
        <v>205913</v>
      </c>
      <c r="B72963" s="1">
        <v>44370.867501618122</v>
      </c>
      <c r="C72963">
        <v>219740</v>
      </c>
      <c r="D72963">
        <v>70091</v>
      </c>
    </row>
    <row r="72964" spans="1:4" x14ac:dyDescent="0.25">
      <c r="A72964">
        <v>205910</v>
      </c>
      <c r="B72964" s="1">
        <v>44370.866288025893</v>
      </c>
      <c r="C72964">
        <v>152008</v>
      </c>
      <c r="D72964">
        <v>411922</v>
      </c>
    </row>
    <row r="72965" spans="1:4" x14ac:dyDescent="0.25">
      <c r="A72965">
        <v>205906</v>
      </c>
      <c r="B72965" s="1">
        <v>44370.864669902912</v>
      </c>
      <c r="C72965">
        <v>7744</v>
      </c>
      <c r="D72965">
        <v>212299</v>
      </c>
    </row>
    <row r="72966" spans="1:4" x14ac:dyDescent="0.25">
      <c r="A72966">
        <v>205899</v>
      </c>
      <c r="B72966" s="1">
        <v>44370.864265372169</v>
      </c>
      <c r="C72966">
        <v>263717</v>
      </c>
      <c r="D72966">
        <v>170967</v>
      </c>
    </row>
    <row r="72967" spans="1:4" x14ac:dyDescent="0.25">
      <c r="A72967">
        <v>205903</v>
      </c>
      <c r="B72967" s="1">
        <v>44370.864265372169</v>
      </c>
      <c r="C72967">
        <v>285849</v>
      </c>
      <c r="D72967">
        <v>227775</v>
      </c>
    </row>
    <row r="72968" spans="1:4" x14ac:dyDescent="0.25">
      <c r="A72968">
        <v>205897</v>
      </c>
      <c r="B72968" s="1">
        <v>44370.863051779939</v>
      </c>
      <c r="C72968">
        <v>270816</v>
      </c>
      <c r="D72968">
        <v>158978</v>
      </c>
    </row>
    <row r="72969" spans="1:4" x14ac:dyDescent="0.25">
      <c r="A72969">
        <v>205891</v>
      </c>
      <c r="B72969" s="1">
        <v>44370.862647249189</v>
      </c>
      <c r="C72969">
        <v>151503</v>
      </c>
      <c r="D72969">
        <v>42705</v>
      </c>
    </row>
    <row r="72970" spans="1:4" x14ac:dyDescent="0.25">
      <c r="A72970">
        <v>205892</v>
      </c>
      <c r="B72970" s="1">
        <v>44370.862647249189</v>
      </c>
      <c r="C72970">
        <v>305972</v>
      </c>
      <c r="D72970">
        <v>118549</v>
      </c>
    </row>
    <row r="72971" spans="1:4" x14ac:dyDescent="0.25">
      <c r="A72971">
        <v>205886</v>
      </c>
      <c r="B72971" s="1">
        <v>44370.862242718445</v>
      </c>
      <c r="C72971">
        <v>211481</v>
      </c>
      <c r="D72971">
        <v>250679</v>
      </c>
    </row>
    <row r="72972" spans="1:4" x14ac:dyDescent="0.25">
      <c r="A72972">
        <v>205888</v>
      </c>
      <c r="B72972" s="1">
        <v>44370.862242718445</v>
      </c>
      <c r="C72972">
        <v>281541</v>
      </c>
      <c r="D72972">
        <v>155428</v>
      </c>
    </row>
    <row r="72973" spans="1:4" x14ac:dyDescent="0.25">
      <c r="A72973">
        <v>205880</v>
      </c>
      <c r="B72973" s="1">
        <v>44370.861838187702</v>
      </c>
      <c r="C72973">
        <v>19507</v>
      </c>
      <c r="D72973">
        <v>173184</v>
      </c>
    </row>
    <row r="72974" spans="1:4" x14ac:dyDescent="0.25">
      <c r="A72974">
        <v>205882</v>
      </c>
      <c r="B72974" s="1">
        <v>44370.861838187702</v>
      </c>
      <c r="C72974">
        <v>244446</v>
      </c>
      <c r="D72974">
        <v>440825</v>
      </c>
    </row>
    <row r="72975" spans="1:4" x14ac:dyDescent="0.25">
      <c r="A72975">
        <v>205876</v>
      </c>
      <c r="B72975" s="1">
        <v>44370.861433656959</v>
      </c>
      <c r="C72975">
        <v>99091</v>
      </c>
      <c r="D72975">
        <v>290222</v>
      </c>
    </row>
    <row r="72976" spans="1:4" x14ac:dyDescent="0.25">
      <c r="A72976">
        <v>205868</v>
      </c>
      <c r="B72976" s="1">
        <v>44370.859411003235</v>
      </c>
      <c r="C72976">
        <v>116263</v>
      </c>
      <c r="D72976">
        <v>411922</v>
      </c>
    </row>
    <row r="72977" spans="1:4" x14ac:dyDescent="0.25">
      <c r="A72977">
        <v>205873</v>
      </c>
      <c r="B72977" s="1">
        <v>44370.859411003235</v>
      </c>
      <c r="C72977">
        <v>185301</v>
      </c>
      <c r="D72977">
        <v>242428</v>
      </c>
    </row>
    <row r="72978" spans="1:4" x14ac:dyDescent="0.25">
      <c r="A72978">
        <v>205864</v>
      </c>
      <c r="B72978" s="1">
        <v>44370.858601941742</v>
      </c>
      <c r="C72978">
        <v>287803</v>
      </c>
      <c r="D72978">
        <v>230507</v>
      </c>
    </row>
    <row r="72979" spans="1:4" x14ac:dyDescent="0.25">
      <c r="A72979">
        <v>205856</v>
      </c>
      <c r="B72979" s="1">
        <v>44370.856174757282</v>
      </c>
      <c r="C72979">
        <v>178788</v>
      </c>
      <c r="D72979">
        <v>54929</v>
      </c>
    </row>
    <row r="72980" spans="1:4" x14ac:dyDescent="0.25">
      <c r="A72980">
        <v>205857</v>
      </c>
      <c r="B72980" s="1">
        <v>44370.856174757282</v>
      </c>
      <c r="C72980">
        <v>301601</v>
      </c>
      <c r="D72980">
        <v>343712</v>
      </c>
    </row>
    <row r="72981" spans="1:4" x14ac:dyDescent="0.25">
      <c r="A72981">
        <v>205859</v>
      </c>
      <c r="B72981" s="1">
        <v>44370.856174757282</v>
      </c>
      <c r="C72981">
        <v>335012</v>
      </c>
      <c r="D72981">
        <v>93802</v>
      </c>
    </row>
    <row r="72982" spans="1:4" x14ac:dyDescent="0.25">
      <c r="A72982">
        <v>205851</v>
      </c>
      <c r="B72982" s="1">
        <v>44370.855365695788</v>
      </c>
      <c r="C72982">
        <v>11036</v>
      </c>
      <c r="D72982">
        <v>385065</v>
      </c>
    </row>
    <row r="72983" spans="1:4" x14ac:dyDescent="0.25">
      <c r="A72983">
        <v>205855</v>
      </c>
      <c r="B72983" s="1">
        <v>44370.855365695788</v>
      </c>
      <c r="C72983">
        <v>289760</v>
      </c>
      <c r="D72983">
        <v>436829</v>
      </c>
    </row>
    <row r="72984" spans="1:4" x14ac:dyDescent="0.25">
      <c r="A72984">
        <v>205848</v>
      </c>
      <c r="B72984" s="1">
        <v>44370.854961165052</v>
      </c>
      <c r="C72984">
        <v>341118</v>
      </c>
      <c r="D72984">
        <v>150225</v>
      </c>
    </row>
    <row r="72985" spans="1:4" x14ac:dyDescent="0.25">
      <c r="A72985">
        <v>205844</v>
      </c>
      <c r="B72985" s="1">
        <v>44370.854152103559</v>
      </c>
      <c r="C72985">
        <v>144223</v>
      </c>
      <c r="D72985">
        <v>215163</v>
      </c>
    </row>
    <row r="72986" spans="1:4" x14ac:dyDescent="0.25">
      <c r="A72986">
        <v>205836</v>
      </c>
      <c r="B72986" s="1">
        <v>44370.850511326862</v>
      </c>
      <c r="C72986">
        <v>26117</v>
      </c>
      <c r="D72986">
        <v>5151</v>
      </c>
    </row>
    <row r="72987" spans="1:4" x14ac:dyDescent="0.25">
      <c r="A72987">
        <v>205841</v>
      </c>
      <c r="B72987" s="1">
        <v>44370.850511326862</v>
      </c>
      <c r="C72987">
        <v>314819</v>
      </c>
      <c r="D72987">
        <v>122982</v>
      </c>
    </row>
    <row r="72988" spans="1:4" x14ac:dyDescent="0.25">
      <c r="A72988">
        <v>205831</v>
      </c>
      <c r="B72988" s="1">
        <v>44370.848893203882</v>
      </c>
      <c r="C72988">
        <v>269328</v>
      </c>
      <c r="D72988">
        <v>182913</v>
      </c>
    </row>
    <row r="72989" spans="1:4" x14ac:dyDescent="0.25">
      <c r="A72989">
        <v>205827</v>
      </c>
      <c r="B72989" s="1">
        <v>44370.848488673138</v>
      </c>
      <c r="C72989">
        <v>245475</v>
      </c>
      <c r="D72989">
        <v>74456</v>
      </c>
    </row>
    <row r="72990" spans="1:4" x14ac:dyDescent="0.25">
      <c r="A72990">
        <v>205824</v>
      </c>
      <c r="B72990" s="1">
        <v>44370.847679611652</v>
      </c>
      <c r="C72990">
        <v>61999</v>
      </c>
      <c r="D72990">
        <v>304128</v>
      </c>
    </row>
    <row r="72991" spans="1:4" x14ac:dyDescent="0.25">
      <c r="A72991">
        <v>205822</v>
      </c>
      <c r="B72991" s="1">
        <v>44370.847275080901</v>
      </c>
      <c r="C72991">
        <v>209293</v>
      </c>
      <c r="D72991">
        <v>172207</v>
      </c>
    </row>
    <row r="72992" spans="1:4" x14ac:dyDescent="0.25">
      <c r="A72992">
        <v>205820</v>
      </c>
      <c r="B72992" s="1">
        <v>44370.846870550165</v>
      </c>
      <c r="C72992">
        <v>222070</v>
      </c>
      <c r="D72992">
        <v>360157</v>
      </c>
    </row>
    <row r="72993" spans="1:4" x14ac:dyDescent="0.25">
      <c r="A72993">
        <v>205815</v>
      </c>
      <c r="B72993" s="1">
        <v>44370.846466019415</v>
      </c>
      <c r="C72993">
        <v>122250</v>
      </c>
      <c r="D72993">
        <v>328491</v>
      </c>
    </row>
    <row r="72994" spans="1:4" x14ac:dyDescent="0.25">
      <c r="A72994">
        <v>205811</v>
      </c>
      <c r="B72994" s="1">
        <v>44370.846061488672</v>
      </c>
      <c r="C72994">
        <v>105048</v>
      </c>
      <c r="D72994">
        <v>411922</v>
      </c>
    </row>
    <row r="72995" spans="1:4" x14ac:dyDescent="0.25">
      <c r="A72995">
        <v>205809</v>
      </c>
      <c r="B72995" s="1">
        <v>44370.845252427185</v>
      </c>
      <c r="C72995">
        <v>191261</v>
      </c>
      <c r="D72995">
        <v>230507</v>
      </c>
    </row>
    <row r="72996" spans="1:4" x14ac:dyDescent="0.25">
      <c r="A72996">
        <v>205807</v>
      </c>
      <c r="B72996" s="1">
        <v>44370.844847896442</v>
      </c>
      <c r="C72996">
        <v>314419</v>
      </c>
      <c r="D72996">
        <v>81226</v>
      </c>
    </row>
    <row r="72997" spans="1:4" x14ac:dyDescent="0.25">
      <c r="A72997">
        <v>205805</v>
      </c>
      <c r="B72997" s="1">
        <v>44370.844443365699</v>
      </c>
      <c r="C72997">
        <v>261203</v>
      </c>
      <c r="D72997">
        <v>351192</v>
      </c>
    </row>
    <row r="72998" spans="1:4" x14ac:dyDescent="0.25">
      <c r="A72998">
        <v>205804</v>
      </c>
      <c r="B72998" s="1">
        <v>44370.842825242718</v>
      </c>
      <c r="C72998">
        <v>41659</v>
      </c>
      <c r="D72998">
        <v>473323</v>
      </c>
    </row>
    <row r="72999" spans="1:4" x14ac:dyDescent="0.25">
      <c r="A72999">
        <v>205801</v>
      </c>
      <c r="B72999" s="1">
        <v>44370.841611650489</v>
      </c>
      <c r="C72999">
        <v>83277</v>
      </c>
      <c r="D72999">
        <v>446092</v>
      </c>
    </row>
    <row r="73000" spans="1:4" x14ac:dyDescent="0.25">
      <c r="A73000">
        <v>205802</v>
      </c>
      <c r="B73000" s="1">
        <v>44370.841611650489</v>
      </c>
      <c r="C73000">
        <v>316273</v>
      </c>
      <c r="D73000">
        <v>324991</v>
      </c>
    </row>
    <row r="73001" spans="1:4" x14ac:dyDescent="0.25">
      <c r="A73001">
        <v>205799</v>
      </c>
      <c r="B73001" s="1">
        <v>44370.840802588995</v>
      </c>
      <c r="C73001">
        <v>325022</v>
      </c>
      <c r="D73001">
        <v>143888</v>
      </c>
    </row>
    <row r="73002" spans="1:4" x14ac:dyDescent="0.25">
      <c r="A73002">
        <v>205795</v>
      </c>
      <c r="B73002" s="1">
        <v>44370.838779935271</v>
      </c>
      <c r="C73002">
        <v>184870</v>
      </c>
      <c r="D73002">
        <v>250679</v>
      </c>
    </row>
    <row r="73003" spans="1:4" x14ac:dyDescent="0.25">
      <c r="A73003">
        <v>205792</v>
      </c>
      <c r="B73003" s="1">
        <v>44370.838375404528</v>
      </c>
      <c r="C73003">
        <v>89211</v>
      </c>
      <c r="D73003">
        <v>54565</v>
      </c>
    </row>
    <row r="73004" spans="1:4" x14ac:dyDescent="0.25">
      <c r="A73004">
        <v>205784</v>
      </c>
      <c r="B73004" s="1">
        <v>44370.836757281555</v>
      </c>
      <c r="C73004">
        <v>186661</v>
      </c>
      <c r="D73004">
        <v>118549</v>
      </c>
    </row>
    <row r="73005" spans="1:4" x14ac:dyDescent="0.25">
      <c r="A73005">
        <v>205789</v>
      </c>
      <c r="B73005" s="1">
        <v>44370.836757281555</v>
      </c>
      <c r="C73005">
        <v>276554</v>
      </c>
      <c r="D73005">
        <v>230507</v>
      </c>
    </row>
    <row r="73006" spans="1:4" x14ac:dyDescent="0.25">
      <c r="A73006">
        <v>205778</v>
      </c>
      <c r="B73006" s="1">
        <v>44370.835948220061</v>
      </c>
      <c r="C73006">
        <v>133555</v>
      </c>
      <c r="D73006">
        <v>411922</v>
      </c>
    </row>
    <row r="73007" spans="1:4" x14ac:dyDescent="0.25">
      <c r="A73007">
        <v>205779</v>
      </c>
      <c r="B73007" s="1">
        <v>44370.835948220061</v>
      </c>
      <c r="C73007">
        <v>143505</v>
      </c>
      <c r="D73007">
        <v>433247</v>
      </c>
    </row>
    <row r="73008" spans="1:4" x14ac:dyDescent="0.25">
      <c r="A73008">
        <v>205777</v>
      </c>
      <c r="B73008" s="1">
        <v>44370.835543689325</v>
      </c>
      <c r="C73008">
        <v>307487</v>
      </c>
      <c r="D73008">
        <v>30276</v>
      </c>
    </row>
    <row r="73009" spans="1:4" x14ac:dyDescent="0.25">
      <c r="A73009">
        <v>205773</v>
      </c>
      <c r="B73009" s="1">
        <v>44370.835543689318</v>
      </c>
      <c r="C73009">
        <v>336240</v>
      </c>
      <c r="D73009">
        <v>351192</v>
      </c>
    </row>
    <row r="73010" spans="1:4" x14ac:dyDescent="0.25">
      <c r="A73010">
        <v>205770</v>
      </c>
      <c r="B73010" s="1">
        <v>44370.834330097088</v>
      </c>
      <c r="C73010">
        <v>300871</v>
      </c>
      <c r="D73010">
        <v>5151</v>
      </c>
    </row>
    <row r="73011" spans="1:4" x14ac:dyDescent="0.25">
      <c r="A73011">
        <v>205755</v>
      </c>
      <c r="B73011" s="1">
        <v>44370.833925566345</v>
      </c>
      <c r="C73011">
        <v>56458</v>
      </c>
      <c r="D73011">
        <v>318925</v>
      </c>
    </row>
    <row r="73012" spans="1:4" x14ac:dyDescent="0.25">
      <c r="A73012">
        <v>205757</v>
      </c>
      <c r="B73012" s="1">
        <v>44370.833925566345</v>
      </c>
      <c r="C73012">
        <v>62672</v>
      </c>
      <c r="D73012">
        <v>458519</v>
      </c>
    </row>
    <row r="73013" spans="1:4" x14ac:dyDescent="0.25">
      <c r="A73013">
        <v>205762</v>
      </c>
      <c r="B73013" s="1">
        <v>44370.833925566345</v>
      </c>
      <c r="C73013">
        <v>235248</v>
      </c>
      <c r="D73013">
        <v>158978</v>
      </c>
    </row>
    <row r="73014" spans="1:4" x14ac:dyDescent="0.25">
      <c r="A73014">
        <v>205766</v>
      </c>
      <c r="B73014" s="1">
        <v>44370.833925566345</v>
      </c>
      <c r="C73014">
        <v>303346</v>
      </c>
      <c r="D73014">
        <v>81554</v>
      </c>
    </row>
    <row r="73015" spans="1:4" x14ac:dyDescent="0.25">
      <c r="A73015">
        <v>205769</v>
      </c>
      <c r="B73015" s="1">
        <v>44370.833925566345</v>
      </c>
      <c r="C73015">
        <v>347096</v>
      </c>
      <c r="D73015">
        <v>359800</v>
      </c>
    </row>
    <row r="73016" spans="1:4" x14ac:dyDescent="0.25">
      <c r="A73016">
        <v>205749</v>
      </c>
      <c r="B73016" s="1">
        <v>44370.833521035602</v>
      </c>
      <c r="C73016">
        <v>20945</v>
      </c>
      <c r="D73016">
        <v>242428</v>
      </c>
    </row>
    <row r="73017" spans="1:4" x14ac:dyDescent="0.25">
      <c r="A73017">
        <v>205752</v>
      </c>
      <c r="B73017" s="1">
        <v>44370.833521035602</v>
      </c>
      <c r="C73017">
        <v>336022</v>
      </c>
      <c r="D73017">
        <v>73643</v>
      </c>
    </row>
    <row r="73018" spans="1:4" x14ac:dyDescent="0.25">
      <c r="A73018">
        <v>205748</v>
      </c>
      <c r="B73018" s="1">
        <v>44370.832999999999</v>
      </c>
      <c r="C73018">
        <v>230323</v>
      </c>
      <c r="D73018">
        <v>70091</v>
      </c>
    </row>
    <row r="73019" spans="1:4" x14ac:dyDescent="0.25">
      <c r="A73019">
        <v>205740</v>
      </c>
      <c r="B73019" s="1">
        <v>44370.831902912621</v>
      </c>
      <c r="C73019">
        <v>174637</v>
      </c>
      <c r="D73019">
        <v>301748</v>
      </c>
    </row>
    <row r="73020" spans="1:4" x14ac:dyDescent="0.25">
      <c r="A73020">
        <v>205744</v>
      </c>
      <c r="B73020" s="1">
        <v>44370.831902912621</v>
      </c>
      <c r="C73020">
        <v>269546</v>
      </c>
      <c r="D73020">
        <v>16599</v>
      </c>
    </row>
    <row r="73021" spans="1:4" x14ac:dyDescent="0.25">
      <c r="A73021">
        <v>205739</v>
      </c>
      <c r="B73021" s="1">
        <v>44370.831093851135</v>
      </c>
      <c r="C73021">
        <v>214197</v>
      </c>
      <c r="D73021">
        <v>560</v>
      </c>
    </row>
    <row r="73022" spans="1:4" x14ac:dyDescent="0.25">
      <c r="A73022">
        <v>205738</v>
      </c>
      <c r="B73022" s="1">
        <v>44370.831093851128</v>
      </c>
      <c r="C73022">
        <v>315813</v>
      </c>
      <c r="D73022">
        <v>410635</v>
      </c>
    </row>
    <row r="73023" spans="1:4" x14ac:dyDescent="0.25">
      <c r="A73023">
        <v>205737</v>
      </c>
      <c r="B73023" s="1">
        <v>44370.830689320392</v>
      </c>
      <c r="C73023">
        <v>245974</v>
      </c>
      <c r="D73023">
        <v>356280</v>
      </c>
    </row>
    <row r="73024" spans="1:4" x14ac:dyDescent="0.25">
      <c r="A73024">
        <v>205736</v>
      </c>
      <c r="B73024" s="1">
        <v>44370.829880258905</v>
      </c>
      <c r="C73024">
        <v>312998</v>
      </c>
      <c r="D73024">
        <v>411922</v>
      </c>
    </row>
    <row r="73025" spans="1:4" x14ac:dyDescent="0.25">
      <c r="A73025">
        <v>205722</v>
      </c>
      <c r="B73025" s="1">
        <v>44370.829880258898</v>
      </c>
      <c r="C73025">
        <v>14401</v>
      </c>
      <c r="D73025">
        <v>351192</v>
      </c>
    </row>
    <row r="73026" spans="1:4" x14ac:dyDescent="0.25">
      <c r="A73026">
        <v>205727</v>
      </c>
      <c r="B73026" s="1">
        <v>44370.829880258898</v>
      </c>
      <c r="C73026">
        <v>266960</v>
      </c>
      <c r="D73026">
        <v>428248</v>
      </c>
    </row>
    <row r="73027" spans="1:4" x14ac:dyDescent="0.25">
      <c r="A73027">
        <v>205731</v>
      </c>
      <c r="B73027" s="1">
        <v>44370.829880258898</v>
      </c>
      <c r="C73027">
        <v>342920</v>
      </c>
      <c r="D73027">
        <v>347008</v>
      </c>
    </row>
    <row r="73028" spans="1:4" x14ac:dyDescent="0.25">
      <c r="A73028">
        <v>205720</v>
      </c>
      <c r="B73028" s="1">
        <v>44370.829071197411</v>
      </c>
      <c r="C73028">
        <v>153567</v>
      </c>
      <c r="D73028">
        <v>301748</v>
      </c>
    </row>
    <row r="73029" spans="1:4" x14ac:dyDescent="0.25">
      <c r="A73029">
        <v>205718</v>
      </c>
      <c r="B73029" s="1">
        <v>44370.828666666661</v>
      </c>
      <c r="C73029">
        <v>286946</v>
      </c>
      <c r="D73029">
        <v>129210</v>
      </c>
    </row>
    <row r="73030" spans="1:4" x14ac:dyDescent="0.25">
      <c r="A73030">
        <v>205715</v>
      </c>
      <c r="B73030" s="1">
        <v>44370.828000000001</v>
      </c>
      <c r="C73030">
        <v>298849</v>
      </c>
      <c r="D73030">
        <v>411922</v>
      </c>
    </row>
    <row r="73031" spans="1:4" x14ac:dyDescent="0.25">
      <c r="A73031">
        <v>205713</v>
      </c>
      <c r="B73031" s="1">
        <v>44370.827857605174</v>
      </c>
      <c r="C73031">
        <v>130798</v>
      </c>
      <c r="D73031">
        <v>137899</v>
      </c>
    </row>
    <row r="73032" spans="1:4" x14ac:dyDescent="0.25">
      <c r="A73032">
        <v>205709</v>
      </c>
      <c r="B73032" s="1">
        <v>44370.827453074438</v>
      </c>
      <c r="C73032">
        <v>34040</v>
      </c>
      <c r="D73032">
        <v>424561</v>
      </c>
    </row>
    <row r="73033" spans="1:4" x14ac:dyDescent="0.25">
      <c r="A73033">
        <v>205708</v>
      </c>
      <c r="B73033" s="1">
        <v>44370.826666666668</v>
      </c>
      <c r="C73033">
        <v>60904</v>
      </c>
      <c r="D73033">
        <v>21760</v>
      </c>
    </row>
    <row r="73034" spans="1:4" x14ac:dyDescent="0.25">
      <c r="A73034">
        <v>205707</v>
      </c>
      <c r="B73034" s="1">
        <v>44370.826644012945</v>
      </c>
      <c r="C73034">
        <v>176761</v>
      </c>
      <c r="D73034">
        <v>27281</v>
      </c>
    </row>
    <row r="73035" spans="1:4" x14ac:dyDescent="0.25">
      <c r="A73035">
        <v>205700</v>
      </c>
      <c r="B73035" s="1">
        <v>44370.825834951458</v>
      </c>
      <c r="C73035">
        <v>45172</v>
      </c>
      <c r="D73035">
        <v>411922</v>
      </c>
    </row>
    <row r="73036" spans="1:4" x14ac:dyDescent="0.25">
      <c r="A73036">
        <v>205704</v>
      </c>
      <c r="B73036" s="1">
        <v>44370.825834951458</v>
      </c>
      <c r="C73036">
        <v>208866</v>
      </c>
      <c r="D73036">
        <v>206501</v>
      </c>
    </row>
    <row r="73037" spans="1:4" x14ac:dyDescent="0.25">
      <c r="A73037">
        <v>205697</v>
      </c>
      <c r="B73037" s="1">
        <v>44370.825025889964</v>
      </c>
      <c r="C73037">
        <v>107575</v>
      </c>
      <c r="D73037">
        <v>117745</v>
      </c>
    </row>
    <row r="73038" spans="1:4" x14ac:dyDescent="0.25">
      <c r="A73038">
        <v>205693</v>
      </c>
      <c r="B73038" s="1">
        <v>44370.824621359221</v>
      </c>
      <c r="C73038">
        <v>232378</v>
      </c>
      <c r="D73038">
        <v>242428</v>
      </c>
    </row>
    <row r="73039" spans="1:4" x14ac:dyDescent="0.25">
      <c r="A73039">
        <v>205692</v>
      </c>
      <c r="B73039" s="1">
        <v>44370.824216828478</v>
      </c>
      <c r="C73039">
        <v>304445</v>
      </c>
      <c r="D73039">
        <v>347393</v>
      </c>
    </row>
    <row r="73040" spans="1:4" x14ac:dyDescent="0.25">
      <c r="A73040">
        <v>205690</v>
      </c>
      <c r="B73040" s="1">
        <v>44370.824000000001</v>
      </c>
      <c r="C73040">
        <v>129259</v>
      </c>
      <c r="D73040">
        <v>180863</v>
      </c>
    </row>
    <row r="73041" spans="1:4" x14ac:dyDescent="0.25">
      <c r="A73041">
        <v>205683</v>
      </c>
      <c r="B73041" s="1">
        <v>44370.823812297735</v>
      </c>
      <c r="C73041">
        <v>19528</v>
      </c>
      <c r="D73041">
        <v>334039</v>
      </c>
    </row>
    <row r="73042" spans="1:4" x14ac:dyDescent="0.25">
      <c r="A73042">
        <v>205685</v>
      </c>
      <c r="B73042" s="1">
        <v>44370.823812297735</v>
      </c>
      <c r="C73042">
        <v>144836</v>
      </c>
      <c r="D73042">
        <v>102086</v>
      </c>
    </row>
    <row r="73043" spans="1:4" x14ac:dyDescent="0.25">
      <c r="A73043">
        <v>205687</v>
      </c>
      <c r="B73043" s="1">
        <v>44370.823812297735</v>
      </c>
      <c r="C73043">
        <v>279866</v>
      </c>
      <c r="D73043">
        <v>153893</v>
      </c>
    </row>
    <row r="73044" spans="1:4" x14ac:dyDescent="0.25">
      <c r="A73044">
        <v>205680</v>
      </c>
      <c r="B73044" s="1">
        <v>44370.822194174754</v>
      </c>
      <c r="C73044">
        <v>229068</v>
      </c>
      <c r="D73044">
        <v>340447</v>
      </c>
    </row>
    <row r="73045" spans="1:4" x14ac:dyDescent="0.25">
      <c r="A73045">
        <v>205678</v>
      </c>
      <c r="B73045" s="1">
        <v>44370.822</v>
      </c>
      <c r="C73045">
        <v>14537</v>
      </c>
      <c r="D73045">
        <v>333889</v>
      </c>
    </row>
    <row r="73046" spans="1:4" x14ac:dyDescent="0.25">
      <c r="A73046">
        <v>205675</v>
      </c>
      <c r="B73046" s="1">
        <v>44370.821789644011</v>
      </c>
      <c r="C73046">
        <v>283620</v>
      </c>
      <c r="D73046">
        <v>208125</v>
      </c>
    </row>
    <row r="73047" spans="1:4" x14ac:dyDescent="0.25">
      <c r="A73047">
        <v>205674</v>
      </c>
      <c r="B73047" s="1">
        <v>44370.821385113268</v>
      </c>
      <c r="C73047">
        <v>253076</v>
      </c>
      <c r="D73047">
        <v>114057</v>
      </c>
    </row>
    <row r="73048" spans="1:4" x14ac:dyDescent="0.25">
      <c r="A73048">
        <v>205669</v>
      </c>
      <c r="B73048" s="1">
        <v>44370.820980582524</v>
      </c>
      <c r="C73048">
        <v>316729</v>
      </c>
      <c r="D73048">
        <v>141622</v>
      </c>
    </row>
    <row r="73049" spans="1:4" x14ac:dyDescent="0.25">
      <c r="A73049">
        <v>205664</v>
      </c>
      <c r="B73049" s="1">
        <v>44370.820576051781</v>
      </c>
      <c r="C73049">
        <v>5079</v>
      </c>
      <c r="D73049">
        <v>119655</v>
      </c>
    </row>
    <row r="73050" spans="1:4" x14ac:dyDescent="0.25">
      <c r="A73050">
        <v>205668</v>
      </c>
      <c r="B73050" s="1">
        <v>44370.820576051781</v>
      </c>
      <c r="C73050">
        <v>89815</v>
      </c>
      <c r="D73050">
        <v>411922</v>
      </c>
    </row>
    <row r="73051" spans="1:4" x14ac:dyDescent="0.25">
      <c r="A73051">
        <v>205663</v>
      </c>
      <c r="B73051" s="1">
        <v>44370.819362459551</v>
      </c>
      <c r="C73051">
        <v>199979</v>
      </c>
      <c r="D73051">
        <v>100603</v>
      </c>
    </row>
    <row r="73052" spans="1:4" x14ac:dyDescent="0.25">
      <c r="A73052">
        <v>205652</v>
      </c>
      <c r="B73052" s="1">
        <v>44370.817744336571</v>
      </c>
      <c r="C73052">
        <v>92575</v>
      </c>
      <c r="D73052">
        <v>21407</v>
      </c>
    </row>
    <row r="73053" spans="1:4" x14ac:dyDescent="0.25">
      <c r="A73053">
        <v>205654</v>
      </c>
      <c r="B73053" s="1">
        <v>44370.817744336571</v>
      </c>
      <c r="C73053">
        <v>154571</v>
      </c>
      <c r="D73053">
        <v>153808</v>
      </c>
    </row>
    <row r="73054" spans="1:4" x14ac:dyDescent="0.25">
      <c r="A73054">
        <v>205658</v>
      </c>
      <c r="B73054" s="1">
        <v>44370.817744336571</v>
      </c>
      <c r="C73054">
        <v>217200</v>
      </c>
      <c r="D73054">
        <v>13019</v>
      </c>
    </row>
    <row r="73055" spans="1:4" x14ac:dyDescent="0.25">
      <c r="A73055">
        <v>205661</v>
      </c>
      <c r="B73055" s="1">
        <v>44370.817744336571</v>
      </c>
      <c r="C73055">
        <v>271417</v>
      </c>
      <c r="D73055">
        <v>271248</v>
      </c>
    </row>
    <row r="73056" spans="1:4" x14ac:dyDescent="0.25">
      <c r="A73056">
        <v>205648</v>
      </c>
      <c r="B73056" s="1">
        <v>44370.817339805828</v>
      </c>
      <c r="C73056">
        <v>253483</v>
      </c>
      <c r="D73056">
        <v>351192</v>
      </c>
    </row>
    <row r="73057" spans="1:4" x14ac:dyDescent="0.25">
      <c r="A73057">
        <v>205644</v>
      </c>
      <c r="B73057" s="1">
        <v>44370.816935275077</v>
      </c>
      <c r="C73057">
        <v>87292</v>
      </c>
      <c r="D73057">
        <v>306809</v>
      </c>
    </row>
    <row r="73058" spans="1:4" x14ac:dyDescent="0.25">
      <c r="A73058">
        <v>205640</v>
      </c>
      <c r="B73058" s="1">
        <v>44370.816530744334</v>
      </c>
      <c r="C73058">
        <v>313300</v>
      </c>
      <c r="D73058">
        <v>230507</v>
      </c>
    </row>
    <row r="73059" spans="1:4" x14ac:dyDescent="0.25">
      <c r="A73059">
        <v>205633</v>
      </c>
      <c r="B73059" s="1">
        <v>44370.816126213598</v>
      </c>
      <c r="C73059">
        <v>58911</v>
      </c>
      <c r="D73059">
        <v>344487</v>
      </c>
    </row>
    <row r="73060" spans="1:4" x14ac:dyDescent="0.25">
      <c r="A73060">
        <v>205636</v>
      </c>
      <c r="B73060" s="1">
        <v>44370.816126213598</v>
      </c>
      <c r="C73060">
        <v>119306</v>
      </c>
      <c r="D73060">
        <v>5151</v>
      </c>
    </row>
    <row r="73061" spans="1:4" x14ac:dyDescent="0.25">
      <c r="A73061">
        <v>205630</v>
      </c>
      <c r="B73061" s="1">
        <v>44370.815317152104</v>
      </c>
      <c r="C73061">
        <v>195341</v>
      </c>
      <c r="D73061">
        <v>50825</v>
      </c>
    </row>
    <row r="73062" spans="1:4" x14ac:dyDescent="0.25">
      <c r="A73062">
        <v>205627</v>
      </c>
      <c r="B73062" s="1">
        <v>44370.814912621354</v>
      </c>
      <c r="C73062">
        <v>338823</v>
      </c>
      <c r="D73062">
        <v>280674</v>
      </c>
    </row>
    <row r="73063" spans="1:4" x14ac:dyDescent="0.25">
      <c r="A73063">
        <v>205625</v>
      </c>
      <c r="B73063" s="1">
        <v>44370.814508090618</v>
      </c>
      <c r="C73063">
        <v>88364</v>
      </c>
      <c r="D73063">
        <v>212908</v>
      </c>
    </row>
    <row r="73064" spans="1:4" x14ac:dyDescent="0.25">
      <c r="A73064">
        <v>205620</v>
      </c>
      <c r="B73064" s="1">
        <v>44370.814103559867</v>
      </c>
      <c r="C73064">
        <v>167220</v>
      </c>
      <c r="D73064">
        <v>294619</v>
      </c>
    </row>
    <row r="73065" spans="1:4" x14ac:dyDescent="0.25">
      <c r="A73065">
        <v>205618</v>
      </c>
      <c r="B73065" s="1">
        <v>44370.813699029124</v>
      </c>
      <c r="C73065">
        <v>236752</v>
      </c>
      <c r="D73065">
        <v>304128</v>
      </c>
    </row>
    <row r="73066" spans="1:4" x14ac:dyDescent="0.25">
      <c r="A73066">
        <v>205603</v>
      </c>
      <c r="B73066" s="1">
        <v>44370.812889967638</v>
      </c>
      <c r="C73066">
        <v>98488</v>
      </c>
      <c r="D73066">
        <v>182191</v>
      </c>
    </row>
    <row r="73067" spans="1:4" x14ac:dyDescent="0.25">
      <c r="A73067">
        <v>205608</v>
      </c>
      <c r="B73067" s="1">
        <v>44370.812889967638</v>
      </c>
      <c r="C73067">
        <v>102169</v>
      </c>
      <c r="D73067">
        <v>347008</v>
      </c>
    </row>
    <row r="73068" spans="1:4" x14ac:dyDescent="0.25">
      <c r="A73068">
        <v>205609</v>
      </c>
      <c r="B73068" s="1">
        <v>44370.812889967638</v>
      </c>
      <c r="C73068">
        <v>142343</v>
      </c>
      <c r="D73068">
        <v>105200</v>
      </c>
    </row>
    <row r="73069" spans="1:4" x14ac:dyDescent="0.25">
      <c r="A73069">
        <v>205613</v>
      </c>
      <c r="B73069" s="1">
        <v>44370.812889967638</v>
      </c>
      <c r="C73069">
        <v>200505</v>
      </c>
      <c r="D73069">
        <v>112334</v>
      </c>
    </row>
    <row r="73070" spans="1:4" x14ac:dyDescent="0.25">
      <c r="A73070">
        <v>205599</v>
      </c>
      <c r="B73070" s="1">
        <v>44370.812485436894</v>
      </c>
      <c r="C73070">
        <v>206473</v>
      </c>
      <c r="D73070">
        <v>250679</v>
      </c>
    </row>
    <row r="73071" spans="1:4" x14ac:dyDescent="0.25">
      <c r="A73071">
        <v>205592</v>
      </c>
      <c r="B73071" s="1">
        <v>44370.811271844665</v>
      </c>
      <c r="C73071">
        <v>8977</v>
      </c>
      <c r="D73071">
        <v>396686</v>
      </c>
    </row>
    <row r="73072" spans="1:4" x14ac:dyDescent="0.25">
      <c r="A73072">
        <v>205595</v>
      </c>
      <c r="B73072" s="1">
        <v>44370.811271844665</v>
      </c>
      <c r="C73072">
        <v>268396</v>
      </c>
      <c r="D73072">
        <v>379466</v>
      </c>
    </row>
    <row r="73073" spans="1:4" x14ac:dyDescent="0.25">
      <c r="A73073">
        <v>205591</v>
      </c>
      <c r="B73073" s="1">
        <v>44370.810058252428</v>
      </c>
      <c r="C73073">
        <v>147481</v>
      </c>
      <c r="D73073">
        <v>449020</v>
      </c>
    </row>
    <row r="73074" spans="1:4" x14ac:dyDescent="0.25">
      <c r="A73074">
        <v>205587</v>
      </c>
      <c r="B73074" s="1">
        <v>44370.809653721684</v>
      </c>
      <c r="C73074">
        <v>290491</v>
      </c>
      <c r="D73074">
        <v>217307</v>
      </c>
    </row>
    <row r="73075" spans="1:4" x14ac:dyDescent="0.25">
      <c r="A73075">
        <v>205584</v>
      </c>
      <c r="B73075" s="1">
        <v>44370.807631067961</v>
      </c>
      <c r="C73075">
        <v>52207</v>
      </c>
      <c r="D73075">
        <v>327968</v>
      </c>
    </row>
    <row r="73076" spans="1:4" x14ac:dyDescent="0.25">
      <c r="A73076">
        <v>205580</v>
      </c>
      <c r="B73076" s="1">
        <v>44370.806822006467</v>
      </c>
      <c r="C73076">
        <v>107230</v>
      </c>
      <c r="D73076">
        <v>118549</v>
      </c>
    </row>
    <row r="73077" spans="1:4" x14ac:dyDescent="0.25">
      <c r="A73077">
        <v>205578</v>
      </c>
      <c r="B73077" s="1">
        <v>44370.806012944988</v>
      </c>
      <c r="C73077">
        <v>193890</v>
      </c>
      <c r="D73077">
        <v>140147</v>
      </c>
    </row>
    <row r="73078" spans="1:4" x14ac:dyDescent="0.25">
      <c r="A73078">
        <v>205576</v>
      </c>
      <c r="B73078" s="1">
        <v>44370.80601294498</v>
      </c>
      <c r="C73078">
        <v>211663</v>
      </c>
      <c r="D73078">
        <v>412882</v>
      </c>
    </row>
    <row r="73079" spans="1:4" x14ac:dyDescent="0.25">
      <c r="A73079">
        <v>205575</v>
      </c>
      <c r="B73079" s="1">
        <v>44370.804394822007</v>
      </c>
      <c r="C73079">
        <v>222084</v>
      </c>
      <c r="D73079">
        <v>189009</v>
      </c>
    </row>
    <row r="73080" spans="1:4" x14ac:dyDescent="0.25">
      <c r="A73080">
        <v>205568</v>
      </c>
      <c r="B73080" s="1">
        <v>44370.803181229778</v>
      </c>
      <c r="C73080">
        <v>2377</v>
      </c>
      <c r="D73080">
        <v>384034</v>
      </c>
    </row>
    <row r="73081" spans="1:4" x14ac:dyDescent="0.25">
      <c r="A73081">
        <v>205573</v>
      </c>
      <c r="B73081" s="1">
        <v>44370.803181229778</v>
      </c>
      <c r="C73081">
        <v>311345</v>
      </c>
      <c r="D73081">
        <v>411922</v>
      </c>
    </row>
    <row r="73082" spans="1:4" x14ac:dyDescent="0.25">
      <c r="A73082">
        <v>205567</v>
      </c>
      <c r="B73082" s="1">
        <v>44370.80318122977</v>
      </c>
      <c r="C73082">
        <v>188827</v>
      </c>
      <c r="D73082">
        <v>109923</v>
      </c>
    </row>
    <row r="73083" spans="1:4" x14ac:dyDescent="0.25">
      <c r="A73083">
        <v>205566</v>
      </c>
      <c r="B73083" s="1">
        <v>44370.802776699027</v>
      </c>
      <c r="C73083">
        <v>261730</v>
      </c>
      <c r="D73083">
        <v>405774</v>
      </c>
    </row>
    <row r="73084" spans="1:4" x14ac:dyDescent="0.25">
      <c r="A73084">
        <v>205565</v>
      </c>
      <c r="B73084" s="1">
        <v>44370.802372168284</v>
      </c>
      <c r="C73084">
        <v>13464</v>
      </c>
      <c r="D73084">
        <v>320620</v>
      </c>
    </row>
    <row r="73085" spans="1:4" x14ac:dyDescent="0.25">
      <c r="A73085">
        <v>205557</v>
      </c>
      <c r="B73085" s="1">
        <v>44370.801563106797</v>
      </c>
      <c r="C73085">
        <v>177687</v>
      </c>
      <c r="D73085">
        <v>238989</v>
      </c>
    </row>
    <row r="73086" spans="1:4" x14ac:dyDescent="0.25">
      <c r="A73086">
        <v>205561</v>
      </c>
      <c r="B73086" s="1">
        <v>44370.801563106797</v>
      </c>
      <c r="C73086">
        <v>232779</v>
      </c>
      <c r="D73086">
        <v>10148</v>
      </c>
    </row>
    <row r="73087" spans="1:4" x14ac:dyDescent="0.25">
      <c r="A73087">
        <v>205555</v>
      </c>
      <c r="B73087" s="1">
        <v>44370.800754045311</v>
      </c>
      <c r="C73087">
        <v>281318</v>
      </c>
      <c r="D73087">
        <v>351192</v>
      </c>
    </row>
    <row r="73088" spans="1:4" x14ac:dyDescent="0.25">
      <c r="A73088">
        <v>205553</v>
      </c>
      <c r="B73088" s="1">
        <v>44370.799944983824</v>
      </c>
      <c r="C73088">
        <v>268647</v>
      </c>
      <c r="D73088">
        <v>297015</v>
      </c>
    </row>
    <row r="73089" spans="1:4" x14ac:dyDescent="0.25">
      <c r="A73089">
        <v>205548</v>
      </c>
      <c r="B73089" s="1">
        <v>44370.799540453074</v>
      </c>
      <c r="C73089">
        <v>211482</v>
      </c>
      <c r="D73089">
        <v>438599</v>
      </c>
    </row>
    <row r="73090" spans="1:4" x14ac:dyDescent="0.25">
      <c r="A73090">
        <v>205546</v>
      </c>
      <c r="B73090" s="1">
        <v>44370.79873139158</v>
      </c>
      <c r="C73090">
        <v>102949</v>
      </c>
      <c r="D73090">
        <v>463830</v>
      </c>
    </row>
    <row r="73091" spans="1:4" x14ac:dyDescent="0.25">
      <c r="A73091">
        <v>205535</v>
      </c>
      <c r="B73091" s="1">
        <v>44370.798326860844</v>
      </c>
      <c r="C73091">
        <v>91656</v>
      </c>
      <c r="D73091">
        <v>4722</v>
      </c>
    </row>
    <row r="73092" spans="1:4" x14ac:dyDescent="0.25">
      <c r="A73092">
        <v>205536</v>
      </c>
      <c r="B73092" s="1">
        <v>44370.798326860844</v>
      </c>
      <c r="C73092">
        <v>119833</v>
      </c>
      <c r="D73092">
        <v>343712</v>
      </c>
    </row>
    <row r="73093" spans="1:4" x14ac:dyDescent="0.25">
      <c r="A73093">
        <v>205540</v>
      </c>
      <c r="B73093" s="1">
        <v>44370.798326860844</v>
      </c>
      <c r="C73093">
        <v>142861</v>
      </c>
      <c r="D73093">
        <v>473323</v>
      </c>
    </row>
    <row r="73094" spans="1:4" x14ac:dyDescent="0.25">
      <c r="A73094">
        <v>205541</v>
      </c>
      <c r="B73094" s="1">
        <v>44370.798326860844</v>
      </c>
      <c r="C73094">
        <v>160764</v>
      </c>
      <c r="D73094">
        <v>75550</v>
      </c>
    </row>
    <row r="73095" spans="1:4" x14ac:dyDescent="0.25">
      <c r="A73095">
        <v>205531</v>
      </c>
      <c r="B73095" s="1">
        <v>44370.79751779935</v>
      </c>
      <c r="C73095">
        <v>89282</v>
      </c>
      <c r="D73095">
        <v>73643</v>
      </c>
    </row>
    <row r="73096" spans="1:4" x14ac:dyDescent="0.25">
      <c r="A73096">
        <v>205526</v>
      </c>
      <c r="B73096" s="1">
        <v>44370.797333333336</v>
      </c>
      <c r="C73096">
        <v>188246</v>
      </c>
      <c r="D73096">
        <v>472712</v>
      </c>
    </row>
    <row r="73097" spans="1:4" x14ac:dyDescent="0.25">
      <c r="A73097">
        <v>205524</v>
      </c>
      <c r="B73097" s="1">
        <v>44370.797113268607</v>
      </c>
      <c r="C73097">
        <v>60198</v>
      </c>
      <c r="D73097">
        <v>271248</v>
      </c>
    </row>
    <row r="73098" spans="1:4" x14ac:dyDescent="0.25">
      <c r="A73098">
        <v>205521</v>
      </c>
      <c r="B73098" s="1">
        <v>44370.796708737864</v>
      </c>
      <c r="C73098">
        <v>55213</v>
      </c>
      <c r="D73098">
        <v>411922</v>
      </c>
    </row>
    <row r="73099" spans="1:4" x14ac:dyDescent="0.25">
      <c r="A73099">
        <v>205520</v>
      </c>
      <c r="B73099" s="1">
        <v>44370.795666666665</v>
      </c>
      <c r="C73099">
        <v>75881</v>
      </c>
      <c r="D73099">
        <v>300975</v>
      </c>
    </row>
    <row r="73100" spans="1:4" x14ac:dyDescent="0.25">
      <c r="A73100">
        <v>205514</v>
      </c>
      <c r="B73100" s="1">
        <v>44370.795090614891</v>
      </c>
      <c r="C73100">
        <v>71880</v>
      </c>
      <c r="D73100">
        <v>471403</v>
      </c>
    </row>
    <row r="73101" spans="1:4" x14ac:dyDescent="0.25">
      <c r="A73101">
        <v>205519</v>
      </c>
      <c r="B73101" s="1">
        <v>44370.795090614891</v>
      </c>
      <c r="C73101">
        <v>152948</v>
      </c>
      <c r="D73101">
        <v>179296</v>
      </c>
    </row>
    <row r="73102" spans="1:4" x14ac:dyDescent="0.25">
      <c r="A73102">
        <v>205509</v>
      </c>
      <c r="B73102" s="1">
        <v>44370.794281553397</v>
      </c>
      <c r="C73102">
        <v>300688</v>
      </c>
      <c r="D73102">
        <v>191893</v>
      </c>
    </row>
    <row r="73103" spans="1:4" x14ac:dyDescent="0.25">
      <c r="A73103">
        <v>205510</v>
      </c>
      <c r="B73103" s="1">
        <v>44370.794281553397</v>
      </c>
      <c r="C73103">
        <v>349416</v>
      </c>
      <c r="D73103">
        <v>429494</v>
      </c>
    </row>
    <row r="73104" spans="1:4" x14ac:dyDescent="0.25">
      <c r="A73104">
        <v>205505</v>
      </c>
      <c r="B73104" s="1">
        <v>44370.793472491911</v>
      </c>
      <c r="C73104">
        <v>24965</v>
      </c>
      <c r="D73104">
        <v>53153</v>
      </c>
    </row>
    <row r="73105" spans="1:4" x14ac:dyDescent="0.25">
      <c r="A73105">
        <v>205504</v>
      </c>
      <c r="B73105" s="1">
        <v>44370.793067961167</v>
      </c>
      <c r="C73105">
        <v>254384</v>
      </c>
      <c r="D73105">
        <v>251574</v>
      </c>
    </row>
    <row r="73106" spans="1:4" x14ac:dyDescent="0.25">
      <c r="A73106">
        <v>205502</v>
      </c>
      <c r="B73106" s="1">
        <v>44370.792999999998</v>
      </c>
      <c r="C73106">
        <v>252736</v>
      </c>
      <c r="D73106">
        <v>401945</v>
      </c>
    </row>
    <row r="73107" spans="1:4" x14ac:dyDescent="0.25">
      <c r="A73107">
        <v>205492</v>
      </c>
      <c r="B73107" s="1">
        <v>44370.792258899673</v>
      </c>
      <c r="C73107">
        <v>172204</v>
      </c>
      <c r="D73107">
        <v>39372</v>
      </c>
    </row>
    <row r="73108" spans="1:4" x14ac:dyDescent="0.25">
      <c r="A73108">
        <v>205495</v>
      </c>
      <c r="B73108" s="1">
        <v>44370.792258899673</v>
      </c>
      <c r="C73108">
        <v>224094</v>
      </c>
      <c r="D73108">
        <v>413014</v>
      </c>
    </row>
    <row r="73109" spans="1:4" x14ac:dyDescent="0.25">
      <c r="A73109">
        <v>205498</v>
      </c>
      <c r="B73109" s="1">
        <v>44370.792258899673</v>
      </c>
      <c r="C73109">
        <v>275538</v>
      </c>
      <c r="D73109">
        <v>394819</v>
      </c>
    </row>
    <row r="73110" spans="1:4" x14ac:dyDescent="0.25">
      <c r="A73110">
        <v>205490</v>
      </c>
      <c r="B73110" s="1">
        <v>44370.791854368937</v>
      </c>
      <c r="C73110">
        <v>340056</v>
      </c>
      <c r="D73110">
        <v>472712</v>
      </c>
    </row>
    <row r="73111" spans="1:4" x14ac:dyDescent="0.25">
      <c r="A73111">
        <v>205486</v>
      </c>
      <c r="B73111" s="1">
        <v>44370.79185436893</v>
      </c>
      <c r="C73111">
        <v>285883</v>
      </c>
      <c r="D73111">
        <v>252128</v>
      </c>
    </row>
    <row r="73112" spans="1:4" x14ac:dyDescent="0.25">
      <c r="A73112">
        <v>205482</v>
      </c>
      <c r="B73112" s="1">
        <v>44370.791333333334</v>
      </c>
      <c r="C73112">
        <v>122942</v>
      </c>
      <c r="D73112">
        <v>189009</v>
      </c>
    </row>
    <row r="73113" spans="1:4" x14ac:dyDescent="0.25">
      <c r="A73113">
        <v>205480</v>
      </c>
      <c r="B73113" s="1">
        <v>44370.791045307444</v>
      </c>
      <c r="C73113">
        <v>225283</v>
      </c>
      <c r="D73113">
        <v>258219</v>
      </c>
    </row>
    <row r="73114" spans="1:4" x14ac:dyDescent="0.25">
      <c r="A73114">
        <v>205477</v>
      </c>
      <c r="B73114" s="1">
        <v>44370.790640776693</v>
      </c>
      <c r="C73114">
        <v>169855</v>
      </c>
      <c r="D73114">
        <v>351192</v>
      </c>
    </row>
    <row r="73115" spans="1:4" x14ac:dyDescent="0.25">
      <c r="A73115">
        <v>205472</v>
      </c>
      <c r="B73115" s="1">
        <v>44370.790236245957</v>
      </c>
      <c r="C73115">
        <v>22316</v>
      </c>
      <c r="D73115">
        <v>217504</v>
      </c>
    </row>
    <row r="73116" spans="1:4" x14ac:dyDescent="0.25">
      <c r="A73116">
        <v>205474</v>
      </c>
      <c r="B73116" s="1">
        <v>44370.790236245957</v>
      </c>
      <c r="C73116">
        <v>264806</v>
      </c>
      <c r="D73116">
        <v>240646</v>
      </c>
    </row>
    <row r="73117" spans="1:4" x14ac:dyDescent="0.25">
      <c r="A73117">
        <v>205470</v>
      </c>
      <c r="B73117" s="1">
        <v>44370.789427184463</v>
      </c>
      <c r="C73117">
        <v>62153</v>
      </c>
      <c r="D73117">
        <v>305103</v>
      </c>
    </row>
    <row r="73118" spans="1:4" x14ac:dyDescent="0.25">
      <c r="A73118">
        <v>205467</v>
      </c>
      <c r="B73118" s="1">
        <v>44370.78902265372</v>
      </c>
      <c r="C73118">
        <v>80188</v>
      </c>
      <c r="D73118">
        <v>62570</v>
      </c>
    </row>
    <row r="73119" spans="1:4" x14ac:dyDescent="0.25">
      <c r="A73119">
        <v>205447</v>
      </c>
      <c r="B73119" s="1">
        <v>44370.788618122977</v>
      </c>
      <c r="C73119">
        <v>65767</v>
      </c>
      <c r="D73119">
        <v>347008</v>
      </c>
    </row>
    <row r="73120" spans="1:4" x14ac:dyDescent="0.25">
      <c r="A73120">
        <v>205448</v>
      </c>
      <c r="B73120" s="1">
        <v>44370.788618122977</v>
      </c>
      <c r="C73120">
        <v>111518</v>
      </c>
      <c r="D73120">
        <v>387595</v>
      </c>
    </row>
    <row r="73121" spans="1:4" x14ac:dyDescent="0.25">
      <c r="A73121">
        <v>205452</v>
      </c>
      <c r="B73121" s="1">
        <v>44370.788618122977</v>
      </c>
      <c r="C73121">
        <v>235597</v>
      </c>
      <c r="D73121">
        <v>100603</v>
      </c>
    </row>
    <row r="73122" spans="1:4" x14ac:dyDescent="0.25">
      <c r="A73122">
        <v>205457</v>
      </c>
      <c r="B73122" s="1">
        <v>44370.788618122977</v>
      </c>
      <c r="C73122">
        <v>266078</v>
      </c>
      <c r="D73122">
        <v>43623</v>
      </c>
    </row>
    <row r="73123" spans="1:4" x14ac:dyDescent="0.25">
      <c r="A73123">
        <v>205462</v>
      </c>
      <c r="B73123" s="1">
        <v>44370.788618122977</v>
      </c>
      <c r="C73123">
        <v>319207</v>
      </c>
      <c r="D73123">
        <v>118549</v>
      </c>
    </row>
    <row r="73124" spans="1:4" x14ac:dyDescent="0.25">
      <c r="A73124">
        <v>205446</v>
      </c>
      <c r="B73124" s="1">
        <v>44370.78780906149</v>
      </c>
      <c r="C73124">
        <v>289017</v>
      </c>
      <c r="D73124">
        <v>327968</v>
      </c>
    </row>
    <row r="73125" spans="1:4" x14ac:dyDescent="0.25">
      <c r="A73125">
        <v>205443</v>
      </c>
      <c r="B73125" s="1">
        <v>44370.78740453074</v>
      </c>
      <c r="C73125">
        <v>181843</v>
      </c>
      <c r="D73125">
        <v>154256</v>
      </c>
    </row>
    <row r="73126" spans="1:4" x14ac:dyDescent="0.25">
      <c r="A73126">
        <v>205430</v>
      </c>
      <c r="B73126" s="1">
        <v>44370.787000000004</v>
      </c>
      <c r="C73126">
        <v>161540</v>
      </c>
      <c r="D73126">
        <v>451624</v>
      </c>
    </row>
    <row r="73127" spans="1:4" x14ac:dyDescent="0.25">
      <c r="A73127">
        <v>205431</v>
      </c>
      <c r="B73127" s="1">
        <v>44370.787000000004</v>
      </c>
      <c r="C73127">
        <v>260457</v>
      </c>
      <c r="D73127">
        <v>411922</v>
      </c>
    </row>
    <row r="73128" spans="1:4" x14ac:dyDescent="0.25">
      <c r="A73128">
        <v>205436</v>
      </c>
      <c r="B73128" s="1">
        <v>44370.787000000004</v>
      </c>
      <c r="C73128">
        <v>318080</v>
      </c>
      <c r="D73128">
        <v>347393</v>
      </c>
    </row>
    <row r="73129" spans="1:4" x14ac:dyDescent="0.25">
      <c r="A73129">
        <v>205441</v>
      </c>
      <c r="B73129" s="1">
        <v>44370.787000000004</v>
      </c>
      <c r="C73129">
        <v>337868</v>
      </c>
      <c r="D73129">
        <v>230507</v>
      </c>
    </row>
    <row r="73130" spans="1:4" x14ac:dyDescent="0.25">
      <c r="A73130">
        <v>205426</v>
      </c>
      <c r="B73130" s="1">
        <v>44370.786595469253</v>
      </c>
      <c r="C73130">
        <v>100561</v>
      </c>
      <c r="D73130">
        <v>362672</v>
      </c>
    </row>
    <row r="73131" spans="1:4" x14ac:dyDescent="0.25">
      <c r="A73131">
        <v>205418</v>
      </c>
      <c r="B73131" s="1">
        <v>44370.785381877024</v>
      </c>
      <c r="C73131">
        <v>42746</v>
      </c>
      <c r="D73131">
        <v>357547</v>
      </c>
    </row>
    <row r="73132" spans="1:4" x14ac:dyDescent="0.25">
      <c r="A73132">
        <v>205421</v>
      </c>
      <c r="B73132" s="1">
        <v>44370.785381877024</v>
      </c>
      <c r="C73132">
        <v>92599</v>
      </c>
      <c r="D73132">
        <v>20642</v>
      </c>
    </row>
    <row r="73133" spans="1:4" x14ac:dyDescent="0.25">
      <c r="A73133">
        <v>205425</v>
      </c>
      <c r="B73133" s="1">
        <v>44370.785381877024</v>
      </c>
      <c r="C73133">
        <v>122370</v>
      </c>
      <c r="D73133">
        <v>171702</v>
      </c>
    </row>
    <row r="73134" spans="1:4" x14ac:dyDescent="0.25">
      <c r="A73134">
        <v>205416</v>
      </c>
      <c r="B73134" s="1">
        <v>44370.78497734628</v>
      </c>
      <c r="C73134">
        <v>139515</v>
      </c>
      <c r="D73134">
        <v>111368</v>
      </c>
    </row>
    <row r="73135" spans="1:4" x14ac:dyDescent="0.25">
      <c r="A73135">
        <v>205413</v>
      </c>
      <c r="B73135" s="1">
        <v>44370.784168284787</v>
      </c>
      <c r="C73135">
        <v>53695</v>
      </c>
      <c r="D73135">
        <v>472908</v>
      </c>
    </row>
    <row r="73136" spans="1:4" x14ac:dyDescent="0.25">
      <c r="A73136">
        <v>205402</v>
      </c>
      <c r="B73136" s="1">
        <v>44370.783763754051</v>
      </c>
      <c r="C73136">
        <v>109424</v>
      </c>
      <c r="D73136">
        <v>445443</v>
      </c>
    </row>
    <row r="73137" spans="1:4" x14ac:dyDescent="0.25">
      <c r="A73137">
        <v>205407</v>
      </c>
      <c r="B73137" s="1">
        <v>44370.783763754051</v>
      </c>
      <c r="C73137">
        <v>213845</v>
      </c>
      <c r="D73137">
        <v>156336</v>
      </c>
    </row>
    <row r="73138" spans="1:4" x14ac:dyDescent="0.25">
      <c r="A73138">
        <v>205410</v>
      </c>
      <c r="B73138" s="1">
        <v>44370.783763754051</v>
      </c>
      <c r="C73138">
        <v>296883</v>
      </c>
      <c r="D73138">
        <v>149737</v>
      </c>
    </row>
    <row r="73139" spans="1:4" x14ac:dyDescent="0.25">
      <c r="A73139">
        <v>205401</v>
      </c>
      <c r="B73139" s="1">
        <v>44370.783763754043</v>
      </c>
      <c r="C73139">
        <v>263237</v>
      </c>
      <c r="D73139">
        <v>21760</v>
      </c>
    </row>
    <row r="73140" spans="1:4" x14ac:dyDescent="0.25">
      <c r="A73140">
        <v>205398</v>
      </c>
      <c r="B73140" s="1">
        <v>44370.783000000003</v>
      </c>
      <c r="C73140">
        <v>152203</v>
      </c>
      <c r="D73140">
        <v>411922</v>
      </c>
    </row>
    <row r="73141" spans="1:4" x14ac:dyDescent="0.25">
      <c r="A73141">
        <v>205395</v>
      </c>
      <c r="B73141" s="1">
        <v>44370.782550161806</v>
      </c>
      <c r="C73141">
        <v>100880</v>
      </c>
      <c r="D73141">
        <v>394819</v>
      </c>
    </row>
    <row r="73142" spans="1:4" x14ac:dyDescent="0.25">
      <c r="A73142">
        <v>205390</v>
      </c>
      <c r="B73142" s="1">
        <v>44370.78214563107</v>
      </c>
      <c r="C73142">
        <v>203392</v>
      </c>
      <c r="D73142">
        <v>82600</v>
      </c>
    </row>
    <row r="73143" spans="1:4" x14ac:dyDescent="0.25">
      <c r="A73143">
        <v>205388</v>
      </c>
      <c r="B73143" s="1">
        <v>44370.780932038833</v>
      </c>
      <c r="C73143">
        <v>180477</v>
      </c>
      <c r="D73143">
        <v>182676</v>
      </c>
    </row>
    <row r="73144" spans="1:4" x14ac:dyDescent="0.25">
      <c r="A73144">
        <v>205382</v>
      </c>
      <c r="B73144" s="1">
        <v>44370.779718446604</v>
      </c>
      <c r="C73144">
        <v>211660</v>
      </c>
      <c r="D73144">
        <v>165114</v>
      </c>
    </row>
    <row r="73145" spans="1:4" x14ac:dyDescent="0.25">
      <c r="A73145">
        <v>205386</v>
      </c>
      <c r="B73145" s="1">
        <v>44370.779718446604</v>
      </c>
      <c r="C73145">
        <v>331470</v>
      </c>
      <c r="D73145">
        <v>179296</v>
      </c>
    </row>
    <row r="73146" spans="1:4" x14ac:dyDescent="0.25">
      <c r="A73146">
        <v>205378</v>
      </c>
      <c r="B73146" s="1">
        <v>44370.779313915853</v>
      </c>
      <c r="C73146">
        <v>117109</v>
      </c>
      <c r="D73146">
        <v>219046</v>
      </c>
    </row>
    <row r="73147" spans="1:4" x14ac:dyDescent="0.25">
      <c r="A73147">
        <v>205379</v>
      </c>
      <c r="B73147" s="1">
        <v>44370.779313915853</v>
      </c>
      <c r="C73147">
        <v>167008</v>
      </c>
      <c r="D73147">
        <v>276751</v>
      </c>
    </row>
    <row r="73148" spans="1:4" x14ac:dyDescent="0.25">
      <c r="A73148">
        <v>205368</v>
      </c>
      <c r="B73148" s="1">
        <v>44370.778909385117</v>
      </c>
      <c r="C73148">
        <v>46838</v>
      </c>
      <c r="D73148">
        <v>354849</v>
      </c>
    </row>
    <row r="73149" spans="1:4" x14ac:dyDescent="0.25">
      <c r="A73149">
        <v>205373</v>
      </c>
      <c r="B73149" s="1">
        <v>44370.778909385117</v>
      </c>
      <c r="C73149">
        <v>117234</v>
      </c>
      <c r="D73149">
        <v>411922</v>
      </c>
    </row>
    <row r="73150" spans="1:4" x14ac:dyDescent="0.25">
      <c r="A73150">
        <v>205377</v>
      </c>
      <c r="B73150" s="1">
        <v>44370.778909385117</v>
      </c>
      <c r="C73150">
        <v>220444</v>
      </c>
      <c r="D73150">
        <v>347393</v>
      </c>
    </row>
    <row r="73151" spans="1:4" x14ac:dyDescent="0.25">
      <c r="A73151">
        <v>205366</v>
      </c>
      <c r="B73151" s="1">
        <v>44370.778504854366</v>
      </c>
      <c r="C73151">
        <v>298268</v>
      </c>
      <c r="D73151">
        <v>217497</v>
      </c>
    </row>
    <row r="73152" spans="1:4" x14ac:dyDescent="0.25">
      <c r="A73152">
        <v>205361</v>
      </c>
      <c r="B73152" s="1">
        <v>44370.778100323623</v>
      </c>
      <c r="C73152">
        <v>326208</v>
      </c>
      <c r="D73152">
        <v>158978</v>
      </c>
    </row>
    <row r="73153" spans="1:4" x14ac:dyDescent="0.25">
      <c r="A73153">
        <v>205357</v>
      </c>
      <c r="B73153" s="1">
        <v>44370.777999999998</v>
      </c>
      <c r="C73153">
        <v>170002</v>
      </c>
      <c r="D73153">
        <v>313721</v>
      </c>
    </row>
    <row r="73154" spans="1:4" x14ac:dyDescent="0.25">
      <c r="A73154">
        <v>205356</v>
      </c>
      <c r="B73154" s="1">
        <v>44370.77769579288</v>
      </c>
      <c r="C73154">
        <v>200357</v>
      </c>
      <c r="D73154">
        <v>249345</v>
      </c>
    </row>
    <row r="73155" spans="1:4" x14ac:dyDescent="0.25">
      <c r="A73155">
        <v>205353</v>
      </c>
      <c r="B73155" s="1">
        <v>44370.777000000002</v>
      </c>
      <c r="C73155">
        <v>212505</v>
      </c>
      <c r="D73155">
        <v>21407</v>
      </c>
    </row>
    <row r="73156" spans="1:4" x14ac:dyDescent="0.25">
      <c r="A73156">
        <v>205350</v>
      </c>
      <c r="B73156" s="1">
        <v>44370.7760776699</v>
      </c>
      <c r="C73156">
        <v>165260</v>
      </c>
      <c r="D73156">
        <v>392434</v>
      </c>
    </row>
    <row r="73157" spans="1:4" x14ac:dyDescent="0.25">
      <c r="A73157">
        <v>205346</v>
      </c>
      <c r="B73157" s="1">
        <v>44370.775673139164</v>
      </c>
      <c r="C73157">
        <v>55247</v>
      </c>
      <c r="D73157">
        <v>204394</v>
      </c>
    </row>
    <row r="73158" spans="1:4" x14ac:dyDescent="0.25">
      <c r="A73158">
        <v>205344</v>
      </c>
      <c r="B73158" s="1">
        <v>44370.774333333335</v>
      </c>
      <c r="C73158">
        <v>291658</v>
      </c>
      <c r="D73158">
        <v>418105</v>
      </c>
    </row>
    <row r="73159" spans="1:4" x14ac:dyDescent="0.25">
      <c r="A73159">
        <v>205330</v>
      </c>
      <c r="B73159" s="1">
        <v>44370.774055016183</v>
      </c>
      <c r="C73159">
        <v>81732</v>
      </c>
      <c r="D73159">
        <v>158978</v>
      </c>
    </row>
    <row r="73160" spans="1:4" x14ac:dyDescent="0.25">
      <c r="A73160">
        <v>205335</v>
      </c>
      <c r="B73160" s="1">
        <v>44370.774055016183</v>
      </c>
      <c r="C73160">
        <v>239293</v>
      </c>
      <c r="D73160">
        <v>238552</v>
      </c>
    </row>
    <row r="73161" spans="1:4" x14ac:dyDescent="0.25">
      <c r="A73161">
        <v>205336</v>
      </c>
      <c r="B73161" s="1">
        <v>44370.774055016183</v>
      </c>
      <c r="C73161">
        <v>304087</v>
      </c>
      <c r="D73161">
        <v>72860</v>
      </c>
    </row>
    <row r="73162" spans="1:4" x14ac:dyDescent="0.25">
      <c r="A73162">
        <v>205339</v>
      </c>
      <c r="B73162" s="1">
        <v>44370.774055016183</v>
      </c>
      <c r="C73162">
        <v>319625</v>
      </c>
      <c r="D73162">
        <v>279337</v>
      </c>
    </row>
    <row r="73163" spans="1:4" x14ac:dyDescent="0.25">
      <c r="A73163">
        <v>205328</v>
      </c>
      <c r="B73163" s="1">
        <v>44370.773245954697</v>
      </c>
      <c r="C73163">
        <v>335093</v>
      </c>
      <c r="D73163">
        <v>129210</v>
      </c>
    </row>
    <row r="73164" spans="1:4" x14ac:dyDescent="0.25">
      <c r="A73164">
        <v>205325</v>
      </c>
      <c r="B73164" s="1">
        <v>44370.772436893203</v>
      </c>
      <c r="C73164">
        <v>290750</v>
      </c>
      <c r="D73164">
        <v>182191</v>
      </c>
    </row>
    <row r="73165" spans="1:4" x14ac:dyDescent="0.25">
      <c r="A73165">
        <v>205320</v>
      </c>
      <c r="B73165" s="1">
        <v>44370.771627831717</v>
      </c>
      <c r="C73165">
        <v>146371</v>
      </c>
      <c r="D73165">
        <v>466283</v>
      </c>
    </row>
    <row r="73166" spans="1:4" x14ac:dyDescent="0.25">
      <c r="A73166">
        <v>205315</v>
      </c>
      <c r="B73166" s="1">
        <v>44370.771223300966</v>
      </c>
      <c r="C73166">
        <v>344661</v>
      </c>
      <c r="D73166">
        <v>176645</v>
      </c>
    </row>
    <row r="73167" spans="1:4" x14ac:dyDescent="0.25">
      <c r="A73167">
        <v>205314</v>
      </c>
      <c r="B73167" s="1">
        <v>44370.77081877023</v>
      </c>
      <c r="C73167">
        <v>158384</v>
      </c>
      <c r="D73167">
        <v>182191</v>
      </c>
    </row>
    <row r="73168" spans="1:4" x14ac:dyDescent="0.25">
      <c r="A73168">
        <v>205309</v>
      </c>
      <c r="B73168" s="1">
        <v>44370.769333333337</v>
      </c>
      <c r="C73168">
        <v>17063</v>
      </c>
      <c r="D73168">
        <v>473327</v>
      </c>
    </row>
    <row r="73169" spans="1:4" x14ac:dyDescent="0.25">
      <c r="A73169">
        <v>205299</v>
      </c>
      <c r="B73169" s="1">
        <v>44370.76920064725</v>
      </c>
      <c r="C73169">
        <v>259308</v>
      </c>
      <c r="D73169">
        <v>351192</v>
      </c>
    </row>
    <row r="73170" spans="1:4" x14ac:dyDescent="0.25">
      <c r="A73170">
        <v>205304</v>
      </c>
      <c r="B73170" s="1">
        <v>44370.76920064725</v>
      </c>
      <c r="C73170">
        <v>284828</v>
      </c>
      <c r="D73170">
        <v>227775</v>
      </c>
    </row>
    <row r="73171" spans="1:4" x14ac:dyDescent="0.25">
      <c r="A73171">
        <v>205294</v>
      </c>
      <c r="B73171" s="1">
        <v>44370.768666666663</v>
      </c>
      <c r="C73171">
        <v>337803</v>
      </c>
      <c r="D73171">
        <v>457278</v>
      </c>
    </row>
    <row r="73172" spans="1:4" x14ac:dyDescent="0.25">
      <c r="A73172">
        <v>205293</v>
      </c>
      <c r="B73172" s="1">
        <v>44370.768391585763</v>
      </c>
      <c r="C73172">
        <v>316589</v>
      </c>
      <c r="D73172">
        <v>327380</v>
      </c>
    </row>
    <row r="73173" spans="1:4" x14ac:dyDescent="0.25">
      <c r="A73173">
        <v>205291</v>
      </c>
      <c r="B73173" s="1">
        <v>44370.767987055013</v>
      </c>
      <c r="C73173">
        <v>278318</v>
      </c>
      <c r="D73173">
        <v>148570</v>
      </c>
    </row>
    <row r="73174" spans="1:4" x14ac:dyDescent="0.25">
      <c r="A73174">
        <v>205288</v>
      </c>
      <c r="B73174" s="1">
        <v>44370.767582524277</v>
      </c>
      <c r="C73174">
        <v>206608</v>
      </c>
      <c r="D73174">
        <v>209122</v>
      </c>
    </row>
    <row r="73175" spans="1:4" x14ac:dyDescent="0.25">
      <c r="A73175">
        <v>205289</v>
      </c>
      <c r="B73175" s="1">
        <v>44370.767582524277</v>
      </c>
      <c r="C73175">
        <v>313702</v>
      </c>
      <c r="D73175">
        <v>462574</v>
      </c>
    </row>
    <row r="73176" spans="1:4" x14ac:dyDescent="0.25">
      <c r="A73176">
        <v>205281</v>
      </c>
      <c r="B73176" s="1">
        <v>44370.767177993526</v>
      </c>
      <c r="C73176">
        <v>119067</v>
      </c>
      <c r="D73176">
        <v>300941</v>
      </c>
    </row>
    <row r="73177" spans="1:4" x14ac:dyDescent="0.25">
      <c r="A73177">
        <v>205285</v>
      </c>
      <c r="B73177" s="1">
        <v>44370.767177993526</v>
      </c>
      <c r="C73177">
        <v>200001</v>
      </c>
      <c r="D73177">
        <v>104958</v>
      </c>
    </row>
    <row r="73178" spans="1:4" x14ac:dyDescent="0.25">
      <c r="A73178">
        <v>205287</v>
      </c>
      <c r="B73178" s="1">
        <v>44370.767177993526</v>
      </c>
      <c r="C73178">
        <v>251257</v>
      </c>
      <c r="D73178">
        <v>60239</v>
      </c>
    </row>
    <row r="73179" spans="1:4" x14ac:dyDescent="0.25">
      <c r="A73179">
        <v>205275</v>
      </c>
      <c r="B73179" s="1">
        <v>44370.76636893204</v>
      </c>
      <c r="C73179">
        <v>112580</v>
      </c>
      <c r="D73179">
        <v>111368</v>
      </c>
    </row>
    <row r="73180" spans="1:4" x14ac:dyDescent="0.25">
      <c r="A73180">
        <v>205277</v>
      </c>
      <c r="B73180" s="1">
        <v>44370.76636893204</v>
      </c>
      <c r="C73180">
        <v>118935</v>
      </c>
      <c r="D73180">
        <v>269158</v>
      </c>
    </row>
    <row r="73181" spans="1:4" x14ac:dyDescent="0.25">
      <c r="A73181">
        <v>205271</v>
      </c>
      <c r="B73181" s="1">
        <v>44370.764750809059</v>
      </c>
      <c r="C73181">
        <v>342809</v>
      </c>
      <c r="D73181">
        <v>147928</v>
      </c>
    </row>
    <row r="73182" spans="1:4" x14ac:dyDescent="0.25">
      <c r="A73182">
        <v>205269</v>
      </c>
      <c r="B73182" s="1">
        <v>44370.76353721683</v>
      </c>
      <c r="C73182">
        <v>220493</v>
      </c>
      <c r="D73182">
        <v>241927</v>
      </c>
    </row>
    <row r="73183" spans="1:4" x14ac:dyDescent="0.25">
      <c r="A73183">
        <v>205267</v>
      </c>
      <c r="B73183" s="1">
        <v>44370.763132686079</v>
      </c>
      <c r="C73183">
        <v>120558</v>
      </c>
      <c r="D73183">
        <v>114057</v>
      </c>
    </row>
    <row r="73184" spans="1:4" x14ac:dyDescent="0.25">
      <c r="A73184">
        <v>205266</v>
      </c>
      <c r="B73184" s="1">
        <v>44370.762323624593</v>
      </c>
      <c r="C73184">
        <v>155936</v>
      </c>
      <c r="D73184">
        <v>118549</v>
      </c>
    </row>
    <row r="73185" spans="1:4" x14ac:dyDescent="0.25">
      <c r="A73185">
        <v>205264</v>
      </c>
      <c r="B73185" s="1">
        <v>44370.761110032363</v>
      </c>
      <c r="C73185">
        <v>47948</v>
      </c>
      <c r="D73185">
        <v>300941</v>
      </c>
    </row>
    <row r="73186" spans="1:4" x14ac:dyDescent="0.25">
      <c r="A73186">
        <v>205263</v>
      </c>
      <c r="B73186" s="1">
        <v>44370.760666666662</v>
      </c>
      <c r="C73186">
        <v>339881</v>
      </c>
      <c r="D73186">
        <v>122982</v>
      </c>
    </row>
    <row r="73187" spans="1:4" x14ac:dyDescent="0.25">
      <c r="A73187">
        <v>205261</v>
      </c>
      <c r="B73187" s="1">
        <v>44370.760300970876</v>
      </c>
      <c r="C73187">
        <v>345792</v>
      </c>
      <c r="D73187">
        <v>112456</v>
      </c>
    </row>
    <row r="73188" spans="1:4" x14ac:dyDescent="0.25">
      <c r="A73188">
        <v>205257</v>
      </c>
      <c r="B73188" s="1">
        <v>44370.759087378639</v>
      </c>
      <c r="C73188">
        <v>292535</v>
      </c>
      <c r="D73188">
        <v>411922</v>
      </c>
    </row>
    <row r="73189" spans="1:4" x14ac:dyDescent="0.25">
      <c r="A73189">
        <v>205255</v>
      </c>
      <c r="B73189" s="1">
        <v>44370.758278317153</v>
      </c>
      <c r="C73189">
        <v>158444</v>
      </c>
      <c r="D73189">
        <v>29893</v>
      </c>
    </row>
    <row r="73190" spans="1:4" x14ac:dyDescent="0.25">
      <c r="A73190">
        <v>205249</v>
      </c>
      <c r="B73190" s="1">
        <v>44370.75787378641</v>
      </c>
      <c r="C73190">
        <v>92979</v>
      </c>
      <c r="D73190">
        <v>143150</v>
      </c>
    </row>
    <row r="73191" spans="1:4" x14ac:dyDescent="0.25">
      <c r="A73191">
        <v>205251</v>
      </c>
      <c r="B73191" s="1">
        <v>44370.75787378641</v>
      </c>
      <c r="C73191">
        <v>214374</v>
      </c>
      <c r="D73191">
        <v>351192</v>
      </c>
    </row>
    <row r="73192" spans="1:4" x14ac:dyDescent="0.25">
      <c r="A73192">
        <v>205244</v>
      </c>
      <c r="B73192" s="1">
        <v>44370.757064724916</v>
      </c>
      <c r="C73192">
        <v>283461</v>
      </c>
      <c r="D73192">
        <v>419144</v>
      </c>
    </row>
    <row r="73193" spans="1:4" x14ac:dyDescent="0.25">
      <c r="A73193">
        <v>205240</v>
      </c>
      <c r="B73193" s="1">
        <v>44370.756660194173</v>
      </c>
      <c r="C73193">
        <v>70437</v>
      </c>
      <c r="D73193">
        <v>363126</v>
      </c>
    </row>
    <row r="73194" spans="1:4" x14ac:dyDescent="0.25">
      <c r="A73194">
        <v>205229</v>
      </c>
      <c r="B73194" s="1">
        <v>44370.756255663429</v>
      </c>
      <c r="C73194">
        <v>6752</v>
      </c>
      <c r="D73194">
        <v>158978</v>
      </c>
    </row>
    <row r="73195" spans="1:4" x14ac:dyDescent="0.25">
      <c r="A73195">
        <v>205230</v>
      </c>
      <c r="B73195" s="1">
        <v>44370.756255663429</v>
      </c>
      <c r="C73195">
        <v>62951</v>
      </c>
      <c r="D73195">
        <v>397613</v>
      </c>
    </row>
    <row r="73196" spans="1:4" x14ac:dyDescent="0.25">
      <c r="A73196">
        <v>205235</v>
      </c>
      <c r="B73196" s="1">
        <v>44370.756255663429</v>
      </c>
      <c r="C73196">
        <v>315265</v>
      </c>
      <c r="D73196">
        <v>285680</v>
      </c>
    </row>
    <row r="73197" spans="1:4" x14ac:dyDescent="0.25">
      <c r="A73197">
        <v>205225</v>
      </c>
      <c r="B73197" s="1">
        <v>44370.755446601943</v>
      </c>
      <c r="C73197">
        <v>275229</v>
      </c>
      <c r="D73197">
        <v>357547</v>
      </c>
    </row>
    <row r="73198" spans="1:4" x14ac:dyDescent="0.25">
      <c r="A73198">
        <v>205222</v>
      </c>
      <c r="B73198" s="1">
        <v>44370.755042071192</v>
      </c>
      <c r="C73198">
        <v>181665</v>
      </c>
      <c r="D73198">
        <v>147928</v>
      </c>
    </row>
    <row r="73199" spans="1:4" x14ac:dyDescent="0.25">
      <c r="A73199">
        <v>205209</v>
      </c>
      <c r="B73199" s="1">
        <v>44370.754637540456</v>
      </c>
      <c r="C73199">
        <v>26950</v>
      </c>
      <c r="D73199">
        <v>105352</v>
      </c>
    </row>
    <row r="73200" spans="1:4" x14ac:dyDescent="0.25">
      <c r="A73200">
        <v>205213</v>
      </c>
      <c r="B73200" s="1">
        <v>44370.754637540456</v>
      </c>
      <c r="C73200">
        <v>120399</v>
      </c>
      <c r="D73200">
        <v>155428</v>
      </c>
    </row>
    <row r="73201" spans="1:4" x14ac:dyDescent="0.25">
      <c r="A73201">
        <v>205218</v>
      </c>
      <c r="B73201" s="1">
        <v>44370.754637540456</v>
      </c>
      <c r="C73201">
        <v>242944</v>
      </c>
      <c r="D73201">
        <v>268542</v>
      </c>
    </row>
    <row r="73202" spans="1:4" x14ac:dyDescent="0.25">
      <c r="A73202">
        <v>205208</v>
      </c>
      <c r="B73202" s="1">
        <v>44370.753423948219</v>
      </c>
      <c r="C73202">
        <v>167831</v>
      </c>
      <c r="D73202">
        <v>470762</v>
      </c>
    </row>
    <row r="73203" spans="1:4" x14ac:dyDescent="0.25">
      <c r="A73203">
        <v>205206</v>
      </c>
      <c r="B73203" s="1">
        <v>44370.753019417476</v>
      </c>
      <c r="C73203">
        <v>192628</v>
      </c>
      <c r="D73203">
        <v>158978</v>
      </c>
    </row>
    <row r="73204" spans="1:4" x14ac:dyDescent="0.25">
      <c r="A73204">
        <v>205207</v>
      </c>
      <c r="B73204" s="1">
        <v>44370.753019417476</v>
      </c>
      <c r="C73204">
        <v>298740</v>
      </c>
      <c r="D73204">
        <v>217497</v>
      </c>
    </row>
    <row r="73205" spans="1:4" x14ac:dyDescent="0.25">
      <c r="A73205">
        <v>205203</v>
      </c>
      <c r="B73205" s="1">
        <v>44370.752614886733</v>
      </c>
      <c r="C73205">
        <v>107102</v>
      </c>
      <c r="D73205">
        <v>363218</v>
      </c>
    </row>
    <row r="73206" spans="1:4" x14ac:dyDescent="0.25">
      <c r="A73206">
        <v>205204</v>
      </c>
      <c r="B73206" s="1">
        <v>44370.752614886733</v>
      </c>
      <c r="C73206">
        <v>127398</v>
      </c>
      <c r="D73206">
        <v>347393</v>
      </c>
    </row>
    <row r="73207" spans="1:4" x14ac:dyDescent="0.25">
      <c r="A73207">
        <v>205202</v>
      </c>
      <c r="B73207" s="1">
        <v>44370.75221035599</v>
      </c>
      <c r="C73207">
        <v>317407</v>
      </c>
      <c r="D73207">
        <v>6475</v>
      </c>
    </row>
    <row r="73208" spans="1:4" x14ac:dyDescent="0.25">
      <c r="A73208">
        <v>205200</v>
      </c>
      <c r="B73208" s="1">
        <v>44370.751805825239</v>
      </c>
      <c r="C73208">
        <v>155199</v>
      </c>
      <c r="D73208">
        <v>158978</v>
      </c>
    </row>
    <row r="73209" spans="1:4" x14ac:dyDescent="0.25">
      <c r="A73209">
        <v>205195</v>
      </c>
      <c r="B73209" s="1">
        <v>44370.751401294496</v>
      </c>
      <c r="C73209">
        <v>68237</v>
      </c>
      <c r="D73209">
        <v>172251</v>
      </c>
    </row>
    <row r="73210" spans="1:4" x14ac:dyDescent="0.25">
      <c r="A73210">
        <v>205191</v>
      </c>
      <c r="B73210" s="1">
        <v>44370.750592233009</v>
      </c>
      <c r="C73210">
        <v>17102</v>
      </c>
      <c r="D73210">
        <v>415290</v>
      </c>
    </row>
    <row r="73211" spans="1:4" x14ac:dyDescent="0.25">
      <c r="A73211">
        <v>205174</v>
      </c>
      <c r="B73211" s="1">
        <v>44370.749783171523</v>
      </c>
      <c r="C73211">
        <v>46914</v>
      </c>
      <c r="D73211">
        <v>88863</v>
      </c>
    </row>
    <row r="73212" spans="1:4" x14ac:dyDescent="0.25">
      <c r="A73212">
        <v>205176</v>
      </c>
      <c r="B73212" s="1">
        <v>44370.749783171523</v>
      </c>
      <c r="C73212">
        <v>57378</v>
      </c>
      <c r="D73212">
        <v>329362</v>
      </c>
    </row>
    <row r="73213" spans="1:4" x14ac:dyDescent="0.25">
      <c r="A73213">
        <v>205181</v>
      </c>
      <c r="B73213" s="1">
        <v>44370.749783171523</v>
      </c>
      <c r="C73213">
        <v>244062</v>
      </c>
      <c r="D73213">
        <v>470208</v>
      </c>
    </row>
    <row r="73214" spans="1:4" x14ac:dyDescent="0.25">
      <c r="A73214">
        <v>205186</v>
      </c>
      <c r="B73214" s="1">
        <v>44370.749783171523</v>
      </c>
      <c r="C73214">
        <v>309351</v>
      </c>
      <c r="D73214">
        <v>346056</v>
      </c>
    </row>
    <row r="73215" spans="1:4" x14ac:dyDescent="0.25">
      <c r="A73215">
        <v>205170</v>
      </c>
      <c r="B73215" s="1">
        <v>44370.748569579286</v>
      </c>
      <c r="C73215">
        <v>44706</v>
      </c>
      <c r="D73215">
        <v>238798</v>
      </c>
    </row>
    <row r="73216" spans="1:4" x14ac:dyDescent="0.25">
      <c r="A73216">
        <v>205172</v>
      </c>
      <c r="B73216" s="1">
        <v>44370.748569579286</v>
      </c>
      <c r="C73216">
        <v>53264</v>
      </c>
      <c r="D73216">
        <v>12149</v>
      </c>
    </row>
    <row r="73217" spans="1:4" x14ac:dyDescent="0.25">
      <c r="A73217">
        <v>205169</v>
      </c>
      <c r="B73217" s="1">
        <v>44370.747355987056</v>
      </c>
      <c r="C73217">
        <v>128324</v>
      </c>
      <c r="D73217">
        <v>250679</v>
      </c>
    </row>
    <row r="73218" spans="1:4" x14ac:dyDescent="0.25">
      <c r="A73218">
        <v>205166</v>
      </c>
      <c r="B73218" s="1">
        <v>44370.746951456305</v>
      </c>
      <c r="C73218">
        <v>103770</v>
      </c>
      <c r="D73218">
        <v>226626</v>
      </c>
    </row>
    <row r="73219" spans="1:4" x14ac:dyDescent="0.25">
      <c r="A73219">
        <v>205152</v>
      </c>
      <c r="B73219" s="1">
        <v>44370.746546925569</v>
      </c>
      <c r="C73219">
        <v>33450</v>
      </c>
      <c r="D73219">
        <v>153893</v>
      </c>
    </row>
    <row r="73220" spans="1:4" x14ac:dyDescent="0.25">
      <c r="A73220">
        <v>205156</v>
      </c>
      <c r="B73220" s="1">
        <v>44370.746546925569</v>
      </c>
      <c r="C73220">
        <v>135975</v>
      </c>
      <c r="D73220">
        <v>411922</v>
      </c>
    </row>
    <row r="73221" spans="1:4" x14ac:dyDescent="0.25">
      <c r="A73221">
        <v>205161</v>
      </c>
      <c r="B73221" s="1">
        <v>44370.746546925569</v>
      </c>
      <c r="C73221">
        <v>316806</v>
      </c>
      <c r="D73221">
        <v>361821</v>
      </c>
    </row>
    <row r="73222" spans="1:4" x14ac:dyDescent="0.25">
      <c r="A73222">
        <v>205149</v>
      </c>
      <c r="B73222" s="1">
        <v>44370.746546925562</v>
      </c>
      <c r="C73222">
        <v>318322</v>
      </c>
      <c r="D73222">
        <v>187427</v>
      </c>
    </row>
    <row r="73223" spans="1:4" x14ac:dyDescent="0.25">
      <c r="A73223">
        <v>205144</v>
      </c>
      <c r="B73223" s="1">
        <v>44370.746142394819</v>
      </c>
      <c r="C73223">
        <v>255634</v>
      </c>
      <c r="D73223">
        <v>470762</v>
      </c>
    </row>
    <row r="73224" spans="1:4" x14ac:dyDescent="0.25">
      <c r="A73224">
        <v>205136</v>
      </c>
      <c r="B73224" s="1">
        <v>44370.744928802589</v>
      </c>
      <c r="C73224">
        <v>127391</v>
      </c>
      <c r="D73224">
        <v>208533</v>
      </c>
    </row>
    <row r="73225" spans="1:4" x14ac:dyDescent="0.25">
      <c r="A73225">
        <v>205141</v>
      </c>
      <c r="B73225" s="1">
        <v>44370.744928802589</v>
      </c>
      <c r="C73225">
        <v>185891</v>
      </c>
      <c r="D73225">
        <v>466283</v>
      </c>
    </row>
    <row r="73226" spans="1:4" x14ac:dyDescent="0.25">
      <c r="A73226">
        <v>205134</v>
      </c>
      <c r="B73226" s="1">
        <v>44370.744524271846</v>
      </c>
      <c r="C73226">
        <v>86224</v>
      </c>
      <c r="D73226">
        <v>347393</v>
      </c>
    </row>
    <row r="73227" spans="1:4" x14ac:dyDescent="0.25">
      <c r="A73227">
        <v>205133</v>
      </c>
      <c r="B73227" s="1">
        <v>44370.743715210359</v>
      </c>
      <c r="C73227">
        <v>180786</v>
      </c>
      <c r="D73227">
        <v>242428</v>
      </c>
    </row>
    <row r="73228" spans="1:4" x14ac:dyDescent="0.25">
      <c r="A73228">
        <v>205127</v>
      </c>
      <c r="B73228" s="1">
        <v>44370.743715210352</v>
      </c>
      <c r="C73228">
        <v>78850</v>
      </c>
      <c r="D73228">
        <v>254768</v>
      </c>
    </row>
    <row r="73229" spans="1:4" x14ac:dyDescent="0.25">
      <c r="A73229">
        <v>205130</v>
      </c>
      <c r="B73229" s="1">
        <v>44370.743715210352</v>
      </c>
      <c r="C73229">
        <v>156428</v>
      </c>
      <c r="D73229">
        <v>351192</v>
      </c>
    </row>
    <row r="73230" spans="1:4" x14ac:dyDescent="0.25">
      <c r="A73230">
        <v>205131</v>
      </c>
      <c r="B73230" s="1">
        <v>44370.743715210352</v>
      </c>
      <c r="C73230">
        <v>244446</v>
      </c>
      <c r="D73230">
        <v>371795</v>
      </c>
    </row>
    <row r="73231" spans="1:4" x14ac:dyDescent="0.25">
      <c r="A73231">
        <v>205120</v>
      </c>
      <c r="B73231" s="1">
        <v>44370.743310679616</v>
      </c>
      <c r="C73231">
        <v>65144</v>
      </c>
      <c r="D73231">
        <v>341333</v>
      </c>
    </row>
    <row r="73232" spans="1:4" x14ac:dyDescent="0.25">
      <c r="A73232">
        <v>205122</v>
      </c>
      <c r="B73232" s="1">
        <v>44370.743310679616</v>
      </c>
      <c r="C73232">
        <v>226762</v>
      </c>
      <c r="D73232">
        <v>80048</v>
      </c>
    </row>
    <row r="73233" spans="1:4" x14ac:dyDescent="0.25">
      <c r="A73233">
        <v>205115</v>
      </c>
      <c r="B73233" s="1">
        <v>44370.742501618122</v>
      </c>
      <c r="C73233">
        <v>3275</v>
      </c>
      <c r="D73233">
        <v>461611</v>
      </c>
    </row>
    <row r="73234" spans="1:4" x14ac:dyDescent="0.25">
      <c r="A73234">
        <v>205118</v>
      </c>
      <c r="B73234" s="1">
        <v>44370.742501618122</v>
      </c>
      <c r="C73234">
        <v>118550</v>
      </c>
      <c r="D73234">
        <v>106813</v>
      </c>
    </row>
    <row r="73235" spans="1:4" x14ac:dyDescent="0.25">
      <c r="A73235">
        <v>205112</v>
      </c>
      <c r="B73235" s="1">
        <v>44370.742097087379</v>
      </c>
      <c r="C73235">
        <v>178354</v>
      </c>
      <c r="D73235">
        <v>58674</v>
      </c>
    </row>
    <row r="73236" spans="1:4" x14ac:dyDescent="0.25">
      <c r="A73236">
        <v>205108</v>
      </c>
      <c r="B73236" s="1">
        <v>44370.741692556636</v>
      </c>
      <c r="C73236">
        <v>209114</v>
      </c>
      <c r="D73236">
        <v>48930</v>
      </c>
    </row>
    <row r="73237" spans="1:4" x14ac:dyDescent="0.25">
      <c r="A73237">
        <v>205107</v>
      </c>
      <c r="B73237" s="1">
        <v>44370.741288025893</v>
      </c>
      <c r="C73237">
        <v>155798</v>
      </c>
      <c r="D73237">
        <v>143750</v>
      </c>
    </row>
    <row r="73238" spans="1:4" x14ac:dyDescent="0.25">
      <c r="A73238">
        <v>205104</v>
      </c>
      <c r="B73238" s="1">
        <v>44370.740883495142</v>
      </c>
      <c r="C73238">
        <v>8196</v>
      </c>
      <c r="D73238">
        <v>108961</v>
      </c>
    </row>
    <row r="73239" spans="1:4" x14ac:dyDescent="0.25">
      <c r="A73239">
        <v>205106</v>
      </c>
      <c r="B73239" s="1">
        <v>44370.740883495142</v>
      </c>
      <c r="C73239">
        <v>50008</v>
      </c>
      <c r="D73239">
        <v>182984</v>
      </c>
    </row>
    <row r="73240" spans="1:4" x14ac:dyDescent="0.25">
      <c r="A73240">
        <v>205102</v>
      </c>
      <c r="B73240" s="1">
        <v>44370.740478964399</v>
      </c>
      <c r="C73240">
        <v>180841</v>
      </c>
      <c r="D73240">
        <v>154256</v>
      </c>
    </row>
    <row r="73241" spans="1:4" x14ac:dyDescent="0.25">
      <c r="A73241">
        <v>205098</v>
      </c>
      <c r="B73241" s="1">
        <v>44370.739265372169</v>
      </c>
      <c r="C73241">
        <v>266940</v>
      </c>
      <c r="D73241">
        <v>68991</v>
      </c>
    </row>
    <row r="73242" spans="1:4" x14ac:dyDescent="0.25">
      <c r="A73242">
        <v>205093</v>
      </c>
      <c r="B73242" s="1">
        <v>44370.738860841419</v>
      </c>
      <c r="C73242">
        <v>246488</v>
      </c>
      <c r="D73242">
        <v>250679</v>
      </c>
    </row>
    <row r="73243" spans="1:4" x14ac:dyDescent="0.25">
      <c r="A73243">
        <v>205095</v>
      </c>
      <c r="B73243" s="1">
        <v>44370.738860841419</v>
      </c>
      <c r="C73243">
        <v>271522</v>
      </c>
      <c r="D73243">
        <v>389689</v>
      </c>
    </row>
    <row r="73244" spans="1:4" x14ac:dyDescent="0.25">
      <c r="A73244">
        <v>205088</v>
      </c>
      <c r="B73244" s="1">
        <v>44370.738456310683</v>
      </c>
      <c r="C73244">
        <v>9812</v>
      </c>
      <c r="D73244">
        <v>81554</v>
      </c>
    </row>
    <row r="73245" spans="1:4" x14ac:dyDescent="0.25">
      <c r="A73245">
        <v>205081</v>
      </c>
      <c r="B73245" s="1">
        <v>44370.737242718445</v>
      </c>
      <c r="C73245">
        <v>239602</v>
      </c>
      <c r="D73245">
        <v>272330</v>
      </c>
    </row>
    <row r="73246" spans="1:4" x14ac:dyDescent="0.25">
      <c r="A73246">
        <v>205083</v>
      </c>
      <c r="B73246" s="1">
        <v>44370.737242718445</v>
      </c>
      <c r="C73246">
        <v>319180</v>
      </c>
      <c r="D73246">
        <v>298988</v>
      </c>
    </row>
    <row r="73247" spans="1:4" x14ac:dyDescent="0.25">
      <c r="A73247">
        <v>205078</v>
      </c>
      <c r="B73247" s="1">
        <v>44370.736433656959</v>
      </c>
      <c r="C73247">
        <v>227281</v>
      </c>
      <c r="D73247">
        <v>230507</v>
      </c>
    </row>
    <row r="73248" spans="1:4" x14ac:dyDescent="0.25">
      <c r="A73248">
        <v>205073</v>
      </c>
      <c r="B73248" s="1">
        <v>44370.736029126216</v>
      </c>
      <c r="C73248">
        <v>19550</v>
      </c>
      <c r="D73248">
        <v>246093</v>
      </c>
    </row>
    <row r="73249" spans="1:4" x14ac:dyDescent="0.25">
      <c r="A73249">
        <v>205064</v>
      </c>
      <c r="B73249" s="1">
        <v>44370.733601941749</v>
      </c>
      <c r="C73249">
        <v>175649</v>
      </c>
      <c r="D73249">
        <v>258251</v>
      </c>
    </row>
    <row r="73250" spans="1:4" x14ac:dyDescent="0.25">
      <c r="A73250">
        <v>205068</v>
      </c>
      <c r="B73250" s="1">
        <v>44370.733601941749</v>
      </c>
      <c r="C73250">
        <v>316435</v>
      </c>
      <c r="D73250">
        <v>392434</v>
      </c>
    </row>
    <row r="73251" spans="1:4" x14ac:dyDescent="0.25">
      <c r="A73251">
        <v>205057</v>
      </c>
      <c r="B73251" s="1">
        <v>44370.732792880262</v>
      </c>
      <c r="C73251">
        <v>83071</v>
      </c>
      <c r="D73251">
        <v>439981</v>
      </c>
    </row>
    <row r="73252" spans="1:4" x14ac:dyDescent="0.25">
      <c r="A73252">
        <v>205062</v>
      </c>
      <c r="B73252" s="1">
        <v>44370.732792880262</v>
      </c>
      <c r="C73252">
        <v>101788</v>
      </c>
      <c r="D73252">
        <v>43842</v>
      </c>
    </row>
    <row r="73253" spans="1:4" x14ac:dyDescent="0.25">
      <c r="A73253">
        <v>205051</v>
      </c>
      <c r="B73253" s="1">
        <v>44370.732388349512</v>
      </c>
      <c r="C73253">
        <v>206539</v>
      </c>
      <c r="D73253">
        <v>180863</v>
      </c>
    </row>
    <row r="73254" spans="1:4" x14ac:dyDescent="0.25">
      <c r="A73254">
        <v>205053</v>
      </c>
      <c r="B73254" s="1">
        <v>44370.732388349512</v>
      </c>
      <c r="C73254">
        <v>234357</v>
      </c>
      <c r="D73254">
        <v>462425</v>
      </c>
    </row>
    <row r="73255" spans="1:4" x14ac:dyDescent="0.25">
      <c r="A73255">
        <v>205048</v>
      </c>
      <c r="B73255" s="1">
        <v>44370.731666666667</v>
      </c>
      <c r="C73255">
        <v>139261</v>
      </c>
      <c r="D73255">
        <v>430019</v>
      </c>
    </row>
    <row r="73256" spans="1:4" x14ac:dyDescent="0.25">
      <c r="A73256">
        <v>205042</v>
      </c>
      <c r="B73256" s="1">
        <v>44370.731579288025</v>
      </c>
      <c r="C73256">
        <v>51746</v>
      </c>
      <c r="D73256">
        <v>470762</v>
      </c>
    </row>
    <row r="73257" spans="1:4" x14ac:dyDescent="0.25">
      <c r="A73257">
        <v>205046</v>
      </c>
      <c r="B73257" s="1">
        <v>44370.731579288025</v>
      </c>
      <c r="C73257">
        <v>318193</v>
      </c>
      <c r="D73257">
        <v>381557</v>
      </c>
    </row>
    <row r="73258" spans="1:4" x14ac:dyDescent="0.25">
      <c r="A73258">
        <v>205041</v>
      </c>
      <c r="B73258" s="1">
        <v>44370.730365695796</v>
      </c>
      <c r="C73258">
        <v>326363</v>
      </c>
      <c r="D73258">
        <v>324893</v>
      </c>
    </row>
    <row r="73259" spans="1:4" x14ac:dyDescent="0.25">
      <c r="A73259">
        <v>205036</v>
      </c>
      <c r="B73259" s="1">
        <v>44370.729556634302</v>
      </c>
      <c r="C73259">
        <v>309425</v>
      </c>
      <c r="D73259">
        <v>88863</v>
      </c>
    </row>
    <row r="73260" spans="1:4" x14ac:dyDescent="0.25">
      <c r="A73260">
        <v>205033</v>
      </c>
      <c r="B73260" s="1">
        <v>44370.729152103559</v>
      </c>
      <c r="C73260">
        <v>246622</v>
      </c>
      <c r="D73260">
        <v>13019</v>
      </c>
    </row>
    <row r="73261" spans="1:4" x14ac:dyDescent="0.25">
      <c r="A73261">
        <v>205030</v>
      </c>
      <c r="B73261" s="1">
        <v>44370.728747572815</v>
      </c>
      <c r="C73261">
        <v>268704</v>
      </c>
      <c r="D73261">
        <v>397390</v>
      </c>
    </row>
    <row r="73262" spans="1:4" x14ac:dyDescent="0.25">
      <c r="A73262">
        <v>205029</v>
      </c>
      <c r="B73262" s="1">
        <v>44370.728343042072</v>
      </c>
      <c r="C73262">
        <v>85094</v>
      </c>
      <c r="D73262">
        <v>143053</v>
      </c>
    </row>
    <row r="73263" spans="1:4" x14ac:dyDescent="0.25">
      <c r="A73263">
        <v>205025</v>
      </c>
      <c r="B73263" s="1">
        <v>44370.727129449842</v>
      </c>
      <c r="C73263">
        <v>252427</v>
      </c>
      <c r="D73263">
        <v>158978</v>
      </c>
    </row>
    <row r="73264" spans="1:4" x14ac:dyDescent="0.25">
      <c r="A73264">
        <v>205024</v>
      </c>
      <c r="B73264" s="1">
        <v>44370.726999999999</v>
      </c>
      <c r="C73264">
        <v>296752</v>
      </c>
      <c r="D73264">
        <v>21760</v>
      </c>
    </row>
    <row r="73265" spans="1:4" x14ac:dyDescent="0.25">
      <c r="A73265">
        <v>205022</v>
      </c>
      <c r="B73265" s="1">
        <v>44370.726724919092</v>
      </c>
      <c r="C73265">
        <v>333479</v>
      </c>
      <c r="D73265">
        <v>3922</v>
      </c>
    </row>
    <row r="73266" spans="1:4" x14ac:dyDescent="0.25">
      <c r="A73266">
        <v>205018</v>
      </c>
      <c r="B73266" s="1">
        <v>44370.725915857605</v>
      </c>
      <c r="C73266">
        <v>64570</v>
      </c>
      <c r="D73266">
        <v>304128</v>
      </c>
    </row>
    <row r="73267" spans="1:4" x14ac:dyDescent="0.25">
      <c r="A73267">
        <v>205016</v>
      </c>
      <c r="B73267" s="1">
        <v>44370.724702265376</v>
      </c>
      <c r="C73267">
        <v>225607</v>
      </c>
      <c r="D73267">
        <v>360872</v>
      </c>
    </row>
    <row r="73268" spans="1:4" x14ac:dyDescent="0.25">
      <c r="A73268">
        <v>205013</v>
      </c>
      <c r="B73268" s="1">
        <v>44370.724333333339</v>
      </c>
      <c r="C73268">
        <v>138488</v>
      </c>
      <c r="D73268">
        <v>433572</v>
      </c>
    </row>
    <row r="73269" spans="1:4" x14ac:dyDescent="0.25">
      <c r="A73269">
        <v>205011</v>
      </c>
      <c r="B73269" s="1">
        <v>44370.724297734625</v>
      </c>
      <c r="C73269">
        <v>146218</v>
      </c>
      <c r="D73269">
        <v>258219</v>
      </c>
    </row>
    <row r="73270" spans="1:4" x14ac:dyDescent="0.25">
      <c r="A73270">
        <v>205004</v>
      </c>
      <c r="B73270" s="1">
        <v>44370.723893203889</v>
      </c>
      <c r="C73270">
        <v>103594</v>
      </c>
      <c r="D73270">
        <v>244574</v>
      </c>
    </row>
    <row r="73271" spans="1:4" x14ac:dyDescent="0.25">
      <c r="A73271">
        <v>205006</v>
      </c>
      <c r="B73271" s="1">
        <v>44370.723893203889</v>
      </c>
      <c r="C73271">
        <v>116493</v>
      </c>
      <c r="D73271">
        <v>351192</v>
      </c>
    </row>
    <row r="73272" spans="1:4" x14ac:dyDescent="0.25">
      <c r="A73272">
        <v>205010</v>
      </c>
      <c r="B73272" s="1">
        <v>44370.723893203889</v>
      </c>
      <c r="C73272">
        <v>162975</v>
      </c>
      <c r="D73272">
        <v>105352</v>
      </c>
    </row>
    <row r="73273" spans="1:4" x14ac:dyDescent="0.25">
      <c r="A73273">
        <v>205000</v>
      </c>
      <c r="B73273" s="1">
        <v>44370.723488673138</v>
      </c>
      <c r="C73273">
        <v>278048</v>
      </c>
      <c r="D73273">
        <v>105558</v>
      </c>
    </row>
    <row r="73274" spans="1:4" x14ac:dyDescent="0.25">
      <c r="A73274">
        <v>204996</v>
      </c>
      <c r="B73274" s="1">
        <v>44370.723084142395</v>
      </c>
      <c r="C73274">
        <v>117679</v>
      </c>
      <c r="D73274">
        <v>104958</v>
      </c>
    </row>
    <row r="73275" spans="1:4" x14ac:dyDescent="0.25">
      <c r="A73275">
        <v>204992</v>
      </c>
      <c r="B73275" s="1">
        <v>44370.722679611645</v>
      </c>
      <c r="C73275">
        <v>308815</v>
      </c>
      <c r="D73275">
        <v>158978</v>
      </c>
    </row>
    <row r="73276" spans="1:4" x14ac:dyDescent="0.25">
      <c r="A73276">
        <v>204989</v>
      </c>
      <c r="B73276" s="1">
        <v>44370.722275080909</v>
      </c>
      <c r="C73276">
        <v>275072</v>
      </c>
      <c r="D73276">
        <v>470762</v>
      </c>
    </row>
    <row r="73277" spans="1:4" x14ac:dyDescent="0.25">
      <c r="A73277">
        <v>204988</v>
      </c>
      <c r="B73277" s="1">
        <v>44370.720999999998</v>
      </c>
      <c r="C73277">
        <v>315197</v>
      </c>
      <c r="D73277">
        <v>158978</v>
      </c>
    </row>
    <row r="73278" spans="1:4" x14ac:dyDescent="0.25">
      <c r="A73278">
        <v>204978</v>
      </c>
      <c r="B73278" s="1">
        <v>44370.720656957928</v>
      </c>
      <c r="C73278">
        <v>122401</v>
      </c>
      <c r="D73278">
        <v>273324</v>
      </c>
    </row>
    <row r="73279" spans="1:4" x14ac:dyDescent="0.25">
      <c r="A73279">
        <v>204982</v>
      </c>
      <c r="B73279" s="1">
        <v>44370.720656957928</v>
      </c>
      <c r="C73279">
        <v>229296</v>
      </c>
      <c r="D73279">
        <v>153893</v>
      </c>
    </row>
    <row r="73280" spans="1:4" x14ac:dyDescent="0.25">
      <c r="A73280">
        <v>204987</v>
      </c>
      <c r="B73280" s="1">
        <v>44370.720656957928</v>
      </c>
      <c r="C73280">
        <v>345601</v>
      </c>
      <c r="D73280">
        <v>154256</v>
      </c>
    </row>
    <row r="73281" spans="1:4" x14ac:dyDescent="0.25">
      <c r="A73281">
        <v>204975</v>
      </c>
      <c r="B73281" s="1">
        <v>44370.720252427185</v>
      </c>
      <c r="C73281">
        <v>290737</v>
      </c>
      <c r="D73281">
        <v>411922</v>
      </c>
    </row>
    <row r="73282" spans="1:4" x14ac:dyDescent="0.25">
      <c r="A73282">
        <v>204973</v>
      </c>
      <c r="B73282" s="1">
        <v>44370.719443365699</v>
      </c>
      <c r="C73282">
        <v>136914</v>
      </c>
      <c r="D73282">
        <v>250679</v>
      </c>
    </row>
    <row r="73283" spans="1:4" x14ac:dyDescent="0.25">
      <c r="A73283">
        <v>204970</v>
      </c>
      <c r="B73283" s="1">
        <v>44370.719038834955</v>
      </c>
      <c r="C73283">
        <v>49847</v>
      </c>
      <c r="D73283">
        <v>230507</v>
      </c>
    </row>
    <row r="73284" spans="1:4" x14ac:dyDescent="0.25">
      <c r="A73284">
        <v>204964</v>
      </c>
      <c r="B73284" s="1">
        <v>44370.717825242718</v>
      </c>
      <c r="C73284">
        <v>150018</v>
      </c>
      <c r="D73284">
        <v>147087</v>
      </c>
    </row>
    <row r="73285" spans="1:4" x14ac:dyDescent="0.25">
      <c r="A73285">
        <v>204965</v>
      </c>
      <c r="B73285" s="1">
        <v>44370.717825242718</v>
      </c>
      <c r="C73285">
        <v>309227</v>
      </c>
      <c r="D73285">
        <v>351192</v>
      </c>
    </row>
    <row r="73286" spans="1:4" x14ac:dyDescent="0.25">
      <c r="A73286">
        <v>204960</v>
      </c>
      <c r="B73286" s="1">
        <v>44370.717420711975</v>
      </c>
      <c r="C73286">
        <v>164129</v>
      </c>
      <c r="D73286">
        <v>389710</v>
      </c>
    </row>
    <row r="73287" spans="1:4" x14ac:dyDescent="0.25">
      <c r="A73287">
        <v>204957</v>
      </c>
      <c r="B73287" s="1">
        <v>44370.717016181232</v>
      </c>
      <c r="C73287">
        <v>15706</v>
      </c>
      <c r="D73287">
        <v>439981</v>
      </c>
    </row>
    <row r="73288" spans="1:4" x14ac:dyDescent="0.25">
      <c r="A73288">
        <v>204959</v>
      </c>
      <c r="B73288" s="1">
        <v>44370.717016181232</v>
      </c>
      <c r="C73288">
        <v>106491</v>
      </c>
      <c r="D73288">
        <v>246000</v>
      </c>
    </row>
    <row r="73289" spans="1:4" x14ac:dyDescent="0.25">
      <c r="A73289">
        <v>204955</v>
      </c>
      <c r="B73289" s="1">
        <v>44370.716611650489</v>
      </c>
      <c r="C73289">
        <v>39804</v>
      </c>
      <c r="D73289">
        <v>31302</v>
      </c>
    </row>
    <row r="73290" spans="1:4" x14ac:dyDescent="0.25">
      <c r="A73290">
        <v>204951</v>
      </c>
      <c r="B73290" s="1">
        <v>44370.716207119738</v>
      </c>
      <c r="C73290">
        <v>251514</v>
      </c>
      <c r="D73290">
        <v>439981</v>
      </c>
    </row>
    <row r="73291" spans="1:4" x14ac:dyDescent="0.25">
      <c r="A73291">
        <v>204948</v>
      </c>
      <c r="B73291" s="1">
        <v>44370.715802589002</v>
      </c>
      <c r="C73291">
        <v>49751</v>
      </c>
      <c r="D73291">
        <v>196571</v>
      </c>
    </row>
    <row r="73292" spans="1:4" x14ac:dyDescent="0.25">
      <c r="A73292">
        <v>204943</v>
      </c>
      <c r="B73292" s="1">
        <v>44370.715802588995</v>
      </c>
      <c r="C73292">
        <v>44788</v>
      </c>
      <c r="D73292">
        <v>351192</v>
      </c>
    </row>
    <row r="73293" spans="1:4" x14ac:dyDescent="0.25">
      <c r="A73293">
        <v>204935</v>
      </c>
      <c r="B73293" s="1">
        <v>44370.714588996758</v>
      </c>
      <c r="C73293">
        <v>63130</v>
      </c>
      <c r="D73293">
        <v>411922</v>
      </c>
    </row>
    <row r="73294" spans="1:4" x14ac:dyDescent="0.25">
      <c r="A73294">
        <v>204938</v>
      </c>
      <c r="B73294" s="1">
        <v>44370.714588996758</v>
      </c>
      <c r="C73294">
        <v>260002</v>
      </c>
      <c r="D73294">
        <v>439981</v>
      </c>
    </row>
    <row r="73295" spans="1:4" x14ac:dyDescent="0.25">
      <c r="A73295">
        <v>204932</v>
      </c>
      <c r="B73295" s="1">
        <v>44370.714184466022</v>
      </c>
      <c r="C73295">
        <v>289012</v>
      </c>
      <c r="D73295">
        <v>411922</v>
      </c>
    </row>
    <row r="73296" spans="1:4" x14ac:dyDescent="0.25">
      <c r="A73296">
        <v>204925</v>
      </c>
      <c r="B73296" s="1">
        <v>44370.713375404528</v>
      </c>
      <c r="C73296">
        <v>55493</v>
      </c>
      <c r="D73296">
        <v>59225</v>
      </c>
    </row>
    <row r="73297" spans="1:4" x14ac:dyDescent="0.25">
      <c r="A73297">
        <v>204927</v>
      </c>
      <c r="B73297" s="1">
        <v>44370.713375404528</v>
      </c>
      <c r="C73297">
        <v>204783</v>
      </c>
      <c r="D73297">
        <v>454895</v>
      </c>
    </row>
    <row r="73298" spans="1:4" x14ac:dyDescent="0.25">
      <c r="A73298">
        <v>204921</v>
      </c>
      <c r="B73298" s="1">
        <v>44370.712970873785</v>
      </c>
      <c r="C73298">
        <v>212444</v>
      </c>
      <c r="D73298">
        <v>444546</v>
      </c>
    </row>
    <row r="73299" spans="1:4" x14ac:dyDescent="0.25">
      <c r="A73299">
        <v>204910</v>
      </c>
      <c r="B73299" s="1">
        <v>44370.712566343042</v>
      </c>
      <c r="C73299">
        <v>258428</v>
      </c>
      <c r="D73299">
        <v>411922</v>
      </c>
    </row>
    <row r="73300" spans="1:4" x14ac:dyDescent="0.25">
      <c r="A73300">
        <v>204912</v>
      </c>
      <c r="B73300" s="1">
        <v>44370.712566343042</v>
      </c>
      <c r="C73300">
        <v>333593</v>
      </c>
      <c r="D73300">
        <v>89186</v>
      </c>
    </row>
    <row r="73301" spans="1:4" x14ac:dyDescent="0.25">
      <c r="A73301">
        <v>204917</v>
      </c>
      <c r="B73301" s="1">
        <v>44370.712566343042</v>
      </c>
      <c r="C73301">
        <v>338159</v>
      </c>
      <c r="D73301">
        <v>215749</v>
      </c>
    </row>
    <row r="73302" spans="1:4" x14ac:dyDescent="0.25">
      <c r="A73302">
        <v>204909</v>
      </c>
      <c r="B73302" s="1">
        <v>44370.711333333333</v>
      </c>
      <c r="C73302">
        <v>122822</v>
      </c>
      <c r="D73302">
        <v>450032</v>
      </c>
    </row>
    <row r="73303" spans="1:4" x14ac:dyDescent="0.25">
      <c r="A73303">
        <v>204902</v>
      </c>
      <c r="B73303" s="1">
        <v>44370.710948220069</v>
      </c>
      <c r="C73303">
        <v>56203</v>
      </c>
      <c r="D73303">
        <v>371795</v>
      </c>
    </row>
    <row r="73304" spans="1:4" x14ac:dyDescent="0.25">
      <c r="A73304">
        <v>204903</v>
      </c>
      <c r="B73304" s="1">
        <v>44370.710948220069</v>
      </c>
      <c r="C73304">
        <v>139253</v>
      </c>
      <c r="D73304">
        <v>349014</v>
      </c>
    </row>
    <row r="73305" spans="1:4" x14ac:dyDescent="0.25">
      <c r="A73305">
        <v>204904</v>
      </c>
      <c r="B73305" s="1">
        <v>44370.710948220069</v>
      </c>
      <c r="C73305">
        <v>304445</v>
      </c>
      <c r="D73305">
        <v>309553</v>
      </c>
    </row>
    <row r="73306" spans="1:4" x14ac:dyDescent="0.25">
      <c r="A73306">
        <v>204907</v>
      </c>
      <c r="B73306" s="1">
        <v>44370.710948220069</v>
      </c>
      <c r="C73306">
        <v>343566</v>
      </c>
      <c r="D73306">
        <v>238134</v>
      </c>
    </row>
    <row r="73307" spans="1:4" x14ac:dyDescent="0.25">
      <c r="A73307">
        <v>204898</v>
      </c>
      <c r="B73307" s="1">
        <v>44370.709330097088</v>
      </c>
      <c r="C73307">
        <v>133358</v>
      </c>
      <c r="D73307">
        <v>347393</v>
      </c>
    </row>
    <row r="73308" spans="1:4" x14ac:dyDescent="0.25">
      <c r="A73308">
        <v>204897</v>
      </c>
      <c r="B73308" s="1">
        <v>44370.707711974115</v>
      </c>
      <c r="C73308">
        <v>38331</v>
      </c>
      <c r="D73308">
        <v>320102</v>
      </c>
    </row>
    <row r="73309" spans="1:4" x14ac:dyDescent="0.25">
      <c r="A73309">
        <v>204894</v>
      </c>
      <c r="B73309" s="1">
        <v>44370.707000000002</v>
      </c>
      <c r="C73309">
        <v>147237</v>
      </c>
      <c r="D73309">
        <v>432277</v>
      </c>
    </row>
    <row r="73310" spans="1:4" x14ac:dyDescent="0.25">
      <c r="A73310">
        <v>204893</v>
      </c>
      <c r="B73310" s="1">
        <v>44370.706902912621</v>
      </c>
      <c r="C73310">
        <v>7114</v>
      </c>
      <c r="D73310">
        <v>331902</v>
      </c>
    </row>
    <row r="73311" spans="1:4" x14ac:dyDescent="0.25">
      <c r="A73311">
        <v>204885</v>
      </c>
      <c r="B73311" s="1">
        <v>44370.706498381878</v>
      </c>
      <c r="C73311">
        <v>174796</v>
      </c>
      <c r="D73311">
        <v>471403</v>
      </c>
    </row>
    <row r="73312" spans="1:4" x14ac:dyDescent="0.25">
      <c r="A73312">
        <v>204890</v>
      </c>
      <c r="B73312" s="1">
        <v>44370.706498381878</v>
      </c>
      <c r="C73312">
        <v>333432</v>
      </c>
      <c r="D73312">
        <v>327968</v>
      </c>
    </row>
    <row r="73313" spans="1:4" x14ac:dyDescent="0.25">
      <c r="A73313">
        <v>204879</v>
      </c>
      <c r="B73313" s="1">
        <v>44370.706093851135</v>
      </c>
      <c r="C73313">
        <v>83457</v>
      </c>
      <c r="D73313">
        <v>357547</v>
      </c>
    </row>
    <row r="73314" spans="1:4" x14ac:dyDescent="0.25">
      <c r="A73314">
        <v>204882</v>
      </c>
      <c r="B73314" s="1">
        <v>44370.706093851135</v>
      </c>
      <c r="C73314">
        <v>211930</v>
      </c>
      <c r="D73314">
        <v>300941</v>
      </c>
    </row>
    <row r="73315" spans="1:4" x14ac:dyDescent="0.25">
      <c r="A73315">
        <v>204874</v>
      </c>
      <c r="B73315" s="1">
        <v>44370.706093851128</v>
      </c>
      <c r="C73315">
        <v>66996</v>
      </c>
      <c r="D73315">
        <v>191893</v>
      </c>
    </row>
    <row r="73316" spans="1:4" x14ac:dyDescent="0.25">
      <c r="A73316">
        <v>204867</v>
      </c>
      <c r="B73316" s="1">
        <v>44370.705689320392</v>
      </c>
      <c r="C73316">
        <v>186917</v>
      </c>
      <c r="D73316">
        <v>378738</v>
      </c>
    </row>
    <row r="73317" spans="1:4" x14ac:dyDescent="0.25">
      <c r="A73317">
        <v>204872</v>
      </c>
      <c r="B73317" s="1">
        <v>44370.705689320392</v>
      </c>
      <c r="C73317">
        <v>220854</v>
      </c>
      <c r="D73317">
        <v>62570</v>
      </c>
    </row>
    <row r="73318" spans="1:4" x14ac:dyDescent="0.25">
      <c r="A73318">
        <v>204860</v>
      </c>
      <c r="B73318" s="1">
        <v>44370.705284789641</v>
      </c>
      <c r="C73318">
        <v>171030</v>
      </c>
      <c r="D73318">
        <v>250679</v>
      </c>
    </row>
    <row r="73319" spans="1:4" x14ac:dyDescent="0.25">
      <c r="A73319">
        <v>204864</v>
      </c>
      <c r="B73319" s="1">
        <v>44370.705284789641</v>
      </c>
      <c r="C73319">
        <v>266661</v>
      </c>
      <c r="D73319">
        <v>470762</v>
      </c>
    </row>
    <row r="73320" spans="1:4" x14ac:dyDescent="0.25">
      <c r="A73320">
        <v>204857</v>
      </c>
      <c r="B73320" s="1">
        <v>44370.704475728155</v>
      </c>
      <c r="C73320">
        <v>265270</v>
      </c>
      <c r="D73320">
        <v>65828</v>
      </c>
    </row>
    <row r="73321" spans="1:4" x14ac:dyDescent="0.25">
      <c r="A73321">
        <v>204851</v>
      </c>
      <c r="B73321" s="1">
        <v>44370.704071197411</v>
      </c>
      <c r="C73321">
        <v>164198</v>
      </c>
      <c r="D73321">
        <v>28360</v>
      </c>
    </row>
    <row r="73322" spans="1:4" x14ac:dyDescent="0.25">
      <c r="A73322">
        <v>204852</v>
      </c>
      <c r="B73322" s="1">
        <v>44370.704071197411</v>
      </c>
      <c r="C73322">
        <v>334201</v>
      </c>
      <c r="D73322">
        <v>31749</v>
      </c>
    </row>
    <row r="73323" spans="1:4" x14ac:dyDescent="0.25">
      <c r="A73323">
        <v>204846</v>
      </c>
      <c r="B73323" s="1">
        <v>44370.703666666661</v>
      </c>
      <c r="C73323">
        <v>57655</v>
      </c>
      <c r="D73323">
        <v>244574</v>
      </c>
    </row>
    <row r="73324" spans="1:4" x14ac:dyDescent="0.25">
      <c r="A73324">
        <v>204834</v>
      </c>
      <c r="B73324" s="1">
        <v>44370.703262135918</v>
      </c>
      <c r="C73324">
        <v>47195</v>
      </c>
      <c r="D73324">
        <v>158978</v>
      </c>
    </row>
    <row r="73325" spans="1:4" x14ac:dyDescent="0.25">
      <c r="A73325">
        <v>204837</v>
      </c>
      <c r="B73325" s="1">
        <v>44370.703262135918</v>
      </c>
      <c r="C73325">
        <v>115433</v>
      </c>
      <c r="D73325">
        <v>154256</v>
      </c>
    </row>
    <row r="73326" spans="1:4" x14ac:dyDescent="0.25">
      <c r="A73326">
        <v>204842</v>
      </c>
      <c r="B73326" s="1">
        <v>44370.703262135918</v>
      </c>
      <c r="C73326">
        <v>214884</v>
      </c>
      <c r="D73326">
        <v>62570</v>
      </c>
    </row>
    <row r="73327" spans="1:4" x14ac:dyDescent="0.25">
      <c r="A73327">
        <v>204832</v>
      </c>
      <c r="B73327" s="1">
        <v>44370.702857605182</v>
      </c>
      <c r="C73327">
        <v>60000</v>
      </c>
      <c r="D73327">
        <v>336965</v>
      </c>
    </row>
    <row r="73328" spans="1:4" x14ac:dyDescent="0.25">
      <c r="A73328">
        <v>204829</v>
      </c>
      <c r="B73328" s="1">
        <v>44370.701644012945</v>
      </c>
      <c r="C73328">
        <v>18280</v>
      </c>
      <c r="D73328">
        <v>182984</v>
      </c>
    </row>
    <row r="73329" spans="1:4" x14ac:dyDescent="0.25">
      <c r="A73329">
        <v>204831</v>
      </c>
      <c r="B73329" s="1">
        <v>44370.701644012945</v>
      </c>
      <c r="C73329">
        <v>274058</v>
      </c>
      <c r="D73329">
        <v>230507</v>
      </c>
    </row>
    <row r="73330" spans="1:4" x14ac:dyDescent="0.25">
      <c r="A73330">
        <v>204828</v>
      </c>
      <c r="B73330" s="1">
        <v>44370.701239482201</v>
      </c>
      <c r="C73330">
        <v>180403</v>
      </c>
      <c r="D73330">
        <v>411922</v>
      </c>
    </row>
    <row r="73331" spans="1:4" x14ac:dyDescent="0.25">
      <c r="A73331">
        <v>204824</v>
      </c>
      <c r="B73331" s="1">
        <v>44370.700834951458</v>
      </c>
      <c r="C73331">
        <v>338078</v>
      </c>
      <c r="D73331">
        <v>129210</v>
      </c>
    </row>
    <row r="73332" spans="1:4" x14ac:dyDescent="0.25">
      <c r="A73332">
        <v>204819</v>
      </c>
      <c r="B73332" s="1">
        <v>44370.700025889964</v>
      </c>
      <c r="C73332">
        <v>193854</v>
      </c>
      <c r="D73332">
        <v>367866</v>
      </c>
    </row>
    <row r="73333" spans="1:4" x14ac:dyDescent="0.25">
      <c r="A73333">
        <v>204816</v>
      </c>
      <c r="B73333" s="1">
        <v>44370.699621359228</v>
      </c>
      <c r="C73333">
        <v>323518</v>
      </c>
      <c r="D73333">
        <v>347008</v>
      </c>
    </row>
    <row r="73334" spans="1:4" x14ac:dyDescent="0.25">
      <c r="A73334">
        <v>204815</v>
      </c>
      <c r="B73334" s="1">
        <v>44370.699216828478</v>
      </c>
      <c r="C73334">
        <v>32369</v>
      </c>
      <c r="D73334">
        <v>259637</v>
      </c>
    </row>
    <row r="73335" spans="1:4" x14ac:dyDescent="0.25">
      <c r="A73335">
        <v>204810</v>
      </c>
      <c r="B73335" s="1">
        <v>44370.698407766991</v>
      </c>
      <c r="C73335">
        <v>6552</v>
      </c>
      <c r="D73335">
        <v>4316</v>
      </c>
    </row>
    <row r="73336" spans="1:4" x14ac:dyDescent="0.25">
      <c r="A73336">
        <v>204812</v>
      </c>
      <c r="B73336" s="1">
        <v>44370.698407766991</v>
      </c>
      <c r="C73336">
        <v>16112</v>
      </c>
      <c r="D73336">
        <v>7650</v>
      </c>
    </row>
    <row r="73337" spans="1:4" x14ac:dyDescent="0.25">
      <c r="A73337">
        <v>204808</v>
      </c>
      <c r="B73337" s="1">
        <v>44370.698333333334</v>
      </c>
      <c r="C73337">
        <v>27415</v>
      </c>
      <c r="D73337">
        <v>470762</v>
      </c>
    </row>
    <row r="73338" spans="1:4" x14ac:dyDescent="0.25">
      <c r="A73338">
        <v>204806</v>
      </c>
      <c r="B73338" s="1">
        <v>44370.698003236248</v>
      </c>
      <c r="C73338">
        <v>156649</v>
      </c>
      <c r="D73338">
        <v>250679</v>
      </c>
    </row>
    <row r="73339" spans="1:4" x14ac:dyDescent="0.25">
      <c r="A73339">
        <v>204801</v>
      </c>
      <c r="B73339" s="1">
        <v>44370.695980582524</v>
      </c>
      <c r="C73339">
        <v>63754</v>
      </c>
      <c r="D73339">
        <v>463149</v>
      </c>
    </row>
    <row r="73340" spans="1:4" x14ac:dyDescent="0.25">
      <c r="A73340">
        <v>204796</v>
      </c>
      <c r="B73340" s="1">
        <v>44370.695576051781</v>
      </c>
      <c r="C73340">
        <v>248316</v>
      </c>
      <c r="D73340">
        <v>62068</v>
      </c>
    </row>
    <row r="73341" spans="1:4" x14ac:dyDescent="0.25">
      <c r="A73341">
        <v>204792</v>
      </c>
      <c r="B73341" s="1">
        <v>44370.694766990295</v>
      </c>
      <c r="C73341">
        <v>91111</v>
      </c>
      <c r="D73341">
        <v>446092</v>
      </c>
    </row>
    <row r="73342" spans="1:4" x14ac:dyDescent="0.25">
      <c r="A73342">
        <v>204788</v>
      </c>
      <c r="B73342" s="1">
        <v>44370.694362459544</v>
      </c>
      <c r="C73342">
        <v>162579</v>
      </c>
      <c r="D73342">
        <v>158978</v>
      </c>
    </row>
    <row r="73343" spans="1:4" x14ac:dyDescent="0.25">
      <c r="A73343">
        <v>204787</v>
      </c>
      <c r="B73343" s="1">
        <v>44370.693957928801</v>
      </c>
      <c r="C73343">
        <v>110036</v>
      </c>
      <c r="D73343">
        <v>301748</v>
      </c>
    </row>
    <row r="73344" spans="1:4" x14ac:dyDescent="0.25">
      <c r="A73344">
        <v>204783</v>
      </c>
      <c r="B73344" s="1">
        <v>44370.693553398058</v>
      </c>
      <c r="C73344">
        <v>71363</v>
      </c>
      <c r="D73344">
        <v>111368</v>
      </c>
    </row>
    <row r="73345" spans="1:4" x14ac:dyDescent="0.25">
      <c r="A73345">
        <v>204782</v>
      </c>
      <c r="B73345" s="1">
        <v>44370.692744336571</v>
      </c>
      <c r="C73345">
        <v>245443</v>
      </c>
      <c r="D73345">
        <v>250679</v>
      </c>
    </row>
    <row r="73346" spans="1:4" x14ac:dyDescent="0.25">
      <c r="A73346">
        <v>204774</v>
      </c>
      <c r="B73346" s="1">
        <v>44370.691530744341</v>
      </c>
      <c r="C73346">
        <v>121308</v>
      </c>
      <c r="D73346">
        <v>158978</v>
      </c>
    </row>
    <row r="73347" spans="1:4" x14ac:dyDescent="0.25">
      <c r="A73347">
        <v>204779</v>
      </c>
      <c r="B73347" s="1">
        <v>44370.691530744341</v>
      </c>
      <c r="C73347">
        <v>226738</v>
      </c>
      <c r="D73347">
        <v>19714</v>
      </c>
    </row>
    <row r="73348" spans="1:4" x14ac:dyDescent="0.25">
      <c r="A73348">
        <v>204773</v>
      </c>
      <c r="B73348" s="1">
        <v>44370.691530744334</v>
      </c>
      <c r="C73348">
        <v>334399</v>
      </c>
      <c r="D73348">
        <v>401945</v>
      </c>
    </row>
    <row r="73349" spans="1:4" x14ac:dyDescent="0.25">
      <c r="A73349">
        <v>204770</v>
      </c>
      <c r="B73349" s="1">
        <v>44370.690333333339</v>
      </c>
      <c r="C73349">
        <v>181987</v>
      </c>
      <c r="D73349">
        <v>250679</v>
      </c>
    </row>
    <row r="73350" spans="1:4" x14ac:dyDescent="0.25">
      <c r="A73350">
        <v>204769</v>
      </c>
      <c r="B73350" s="1">
        <v>44370.690317152104</v>
      </c>
      <c r="C73350">
        <v>57791</v>
      </c>
      <c r="D73350">
        <v>96200</v>
      </c>
    </row>
    <row r="73351" spans="1:4" x14ac:dyDescent="0.25">
      <c r="A73351">
        <v>204762</v>
      </c>
      <c r="B73351" s="1">
        <v>44370.689103559867</v>
      </c>
      <c r="C73351">
        <v>149568</v>
      </c>
      <c r="D73351">
        <v>347393</v>
      </c>
    </row>
    <row r="73352" spans="1:4" x14ac:dyDescent="0.25">
      <c r="A73352">
        <v>204764</v>
      </c>
      <c r="B73352" s="1">
        <v>44370.689103559867</v>
      </c>
      <c r="C73352">
        <v>251329</v>
      </c>
      <c r="D73352">
        <v>230507</v>
      </c>
    </row>
    <row r="73353" spans="1:4" x14ac:dyDescent="0.25">
      <c r="A73353">
        <v>204760</v>
      </c>
      <c r="B73353" s="1">
        <v>44370.688699029124</v>
      </c>
      <c r="C73353">
        <v>197744</v>
      </c>
      <c r="D73353">
        <v>473327</v>
      </c>
    </row>
    <row r="73354" spans="1:4" x14ac:dyDescent="0.25">
      <c r="A73354">
        <v>204756</v>
      </c>
      <c r="B73354" s="1">
        <v>44370.688294498381</v>
      </c>
      <c r="C73354">
        <v>261861</v>
      </c>
      <c r="D73354">
        <v>189009</v>
      </c>
    </row>
    <row r="73355" spans="1:4" x14ac:dyDescent="0.25">
      <c r="A73355">
        <v>204747</v>
      </c>
      <c r="B73355" s="1">
        <v>44370.687485436894</v>
      </c>
      <c r="C73355">
        <v>196972</v>
      </c>
      <c r="D73355">
        <v>372555</v>
      </c>
    </row>
    <row r="73356" spans="1:4" x14ac:dyDescent="0.25">
      <c r="A73356">
        <v>204750</v>
      </c>
      <c r="B73356" s="1">
        <v>44370.687485436894</v>
      </c>
      <c r="C73356">
        <v>270059</v>
      </c>
      <c r="D73356">
        <v>470762</v>
      </c>
    </row>
    <row r="73357" spans="1:4" x14ac:dyDescent="0.25">
      <c r="A73357">
        <v>204753</v>
      </c>
      <c r="B73357" s="1">
        <v>44370.687485436894</v>
      </c>
      <c r="C73357">
        <v>285760</v>
      </c>
      <c r="D73357">
        <v>146115</v>
      </c>
    </row>
    <row r="73358" spans="1:4" x14ac:dyDescent="0.25">
      <c r="A73358">
        <v>204744</v>
      </c>
      <c r="B73358" s="1">
        <v>44370.687080906144</v>
      </c>
      <c r="C73358">
        <v>110741</v>
      </c>
      <c r="D73358">
        <v>422060</v>
      </c>
    </row>
    <row r="73359" spans="1:4" x14ac:dyDescent="0.25">
      <c r="A73359">
        <v>204736</v>
      </c>
      <c r="B73359" s="1">
        <v>44370.685867313914</v>
      </c>
      <c r="C73359">
        <v>114474</v>
      </c>
      <c r="D73359">
        <v>336334</v>
      </c>
    </row>
    <row r="73360" spans="1:4" x14ac:dyDescent="0.25">
      <c r="A73360">
        <v>204741</v>
      </c>
      <c r="B73360" s="1">
        <v>44370.685867313914</v>
      </c>
      <c r="C73360">
        <v>191952</v>
      </c>
      <c r="D73360">
        <v>70072</v>
      </c>
    </row>
    <row r="73361" spans="1:4" x14ac:dyDescent="0.25">
      <c r="A73361">
        <v>204733</v>
      </c>
      <c r="B73361" s="1">
        <v>44370.685462783171</v>
      </c>
      <c r="C73361">
        <v>118458</v>
      </c>
      <c r="D73361">
        <v>390503</v>
      </c>
    </row>
    <row r="73362" spans="1:4" x14ac:dyDescent="0.25">
      <c r="A73362">
        <v>204729</v>
      </c>
      <c r="B73362" s="1">
        <v>44370.685058252428</v>
      </c>
      <c r="C73362">
        <v>102054</v>
      </c>
      <c r="D73362">
        <v>439981</v>
      </c>
    </row>
    <row r="73363" spans="1:4" x14ac:dyDescent="0.25">
      <c r="A73363">
        <v>204728</v>
      </c>
      <c r="B73363" s="1">
        <v>44370.684653721684</v>
      </c>
      <c r="C73363">
        <v>182781</v>
      </c>
      <c r="D73363">
        <v>349014</v>
      </c>
    </row>
    <row r="73364" spans="1:4" x14ac:dyDescent="0.25">
      <c r="A73364">
        <v>204724</v>
      </c>
      <c r="B73364" s="1">
        <v>44370.683844660191</v>
      </c>
      <c r="C73364">
        <v>321473</v>
      </c>
      <c r="D73364">
        <v>182648</v>
      </c>
    </row>
    <row r="73365" spans="1:4" x14ac:dyDescent="0.25">
      <c r="A73365">
        <v>204722</v>
      </c>
      <c r="B73365" s="1">
        <v>44370.683440129455</v>
      </c>
      <c r="C73365">
        <v>122370</v>
      </c>
      <c r="D73365">
        <v>252370</v>
      </c>
    </row>
    <row r="73366" spans="1:4" x14ac:dyDescent="0.25">
      <c r="A73366">
        <v>204723</v>
      </c>
      <c r="B73366" s="1">
        <v>44370.683440129455</v>
      </c>
      <c r="C73366">
        <v>125842</v>
      </c>
      <c r="D73366">
        <v>21760</v>
      </c>
    </row>
    <row r="73367" spans="1:4" x14ac:dyDescent="0.25">
      <c r="A73367">
        <v>204717</v>
      </c>
      <c r="B73367" s="1">
        <v>44370.683440129447</v>
      </c>
      <c r="C73367">
        <v>184322</v>
      </c>
      <c r="D73367">
        <v>12149</v>
      </c>
    </row>
    <row r="73368" spans="1:4" x14ac:dyDescent="0.25">
      <c r="A73368">
        <v>204715</v>
      </c>
      <c r="B73368" s="1">
        <v>44370.683333333334</v>
      </c>
      <c r="C73368">
        <v>102261</v>
      </c>
      <c r="D73368">
        <v>148570</v>
      </c>
    </row>
    <row r="73369" spans="1:4" x14ac:dyDescent="0.25">
      <c r="A73369">
        <v>204706</v>
      </c>
      <c r="B73369" s="1">
        <v>44370.683035598704</v>
      </c>
      <c r="C73369">
        <v>70304</v>
      </c>
      <c r="D73369">
        <v>182984</v>
      </c>
    </row>
    <row r="73370" spans="1:4" x14ac:dyDescent="0.25">
      <c r="A73370">
        <v>204711</v>
      </c>
      <c r="B73370" s="1">
        <v>44370.683035598704</v>
      </c>
      <c r="C73370">
        <v>76160</v>
      </c>
      <c r="D73370">
        <v>454166</v>
      </c>
    </row>
    <row r="73371" spans="1:4" x14ac:dyDescent="0.25">
      <c r="A73371">
        <v>204705</v>
      </c>
      <c r="B73371" s="1">
        <v>44370.682631067961</v>
      </c>
      <c r="C73371">
        <v>165059</v>
      </c>
      <c r="D73371">
        <v>111368</v>
      </c>
    </row>
    <row r="73372" spans="1:4" x14ac:dyDescent="0.25">
      <c r="A73372">
        <v>204703</v>
      </c>
      <c r="B73372" s="1">
        <v>44370.681822006474</v>
      </c>
      <c r="C73372">
        <v>260857</v>
      </c>
      <c r="D73372">
        <v>461611</v>
      </c>
    </row>
    <row r="73373" spans="1:4" x14ac:dyDescent="0.25">
      <c r="A73373">
        <v>204697</v>
      </c>
      <c r="B73373" s="1">
        <v>44370.680333333337</v>
      </c>
      <c r="C73373">
        <v>182121</v>
      </c>
      <c r="D73373">
        <v>180894</v>
      </c>
    </row>
    <row r="73374" spans="1:4" x14ac:dyDescent="0.25">
      <c r="A73374">
        <v>204701</v>
      </c>
      <c r="B73374" s="1">
        <v>44370.680333333337</v>
      </c>
      <c r="C73374">
        <v>320302</v>
      </c>
      <c r="D73374">
        <v>86587</v>
      </c>
    </row>
    <row r="73375" spans="1:4" x14ac:dyDescent="0.25">
      <c r="A73375">
        <v>204692</v>
      </c>
      <c r="B73375" s="1">
        <v>44370.678990291257</v>
      </c>
      <c r="C73375">
        <v>288728</v>
      </c>
      <c r="D73375">
        <v>330459</v>
      </c>
    </row>
    <row r="73376" spans="1:4" x14ac:dyDescent="0.25">
      <c r="A73376">
        <v>204688</v>
      </c>
      <c r="B73376" s="1">
        <v>44370.678585760521</v>
      </c>
      <c r="C73376">
        <v>49064</v>
      </c>
      <c r="D73376">
        <v>473323</v>
      </c>
    </row>
    <row r="73377" spans="1:4" x14ac:dyDescent="0.25">
      <c r="A73377">
        <v>204686</v>
      </c>
      <c r="B73377" s="1">
        <v>44370.67818122977</v>
      </c>
      <c r="C73377">
        <v>254489</v>
      </c>
      <c r="D73377">
        <v>472908</v>
      </c>
    </row>
    <row r="73378" spans="1:4" x14ac:dyDescent="0.25">
      <c r="A73378">
        <v>204684</v>
      </c>
      <c r="B73378" s="1">
        <v>44370.677000000003</v>
      </c>
      <c r="C73378">
        <v>299344</v>
      </c>
      <c r="D73378">
        <v>452653</v>
      </c>
    </row>
    <row r="73379" spans="1:4" x14ac:dyDescent="0.25">
      <c r="A73379">
        <v>204669</v>
      </c>
      <c r="B73379" s="1">
        <v>44370.676967637541</v>
      </c>
      <c r="C73379">
        <v>179959</v>
      </c>
      <c r="D73379">
        <v>102086</v>
      </c>
    </row>
    <row r="73380" spans="1:4" x14ac:dyDescent="0.25">
      <c r="A73380">
        <v>204674</v>
      </c>
      <c r="B73380" s="1">
        <v>44370.676967637541</v>
      </c>
      <c r="C73380">
        <v>218969</v>
      </c>
      <c r="D73380">
        <v>158978</v>
      </c>
    </row>
    <row r="73381" spans="1:4" x14ac:dyDescent="0.25">
      <c r="A73381">
        <v>204679</v>
      </c>
      <c r="B73381" s="1">
        <v>44370.676967637541</v>
      </c>
      <c r="C73381">
        <v>279748</v>
      </c>
      <c r="D73381">
        <v>187590</v>
      </c>
    </row>
    <row r="73382" spans="1:4" x14ac:dyDescent="0.25">
      <c r="A73382">
        <v>204664</v>
      </c>
      <c r="B73382" s="1">
        <v>44370.676158576054</v>
      </c>
      <c r="C73382">
        <v>167686</v>
      </c>
      <c r="D73382">
        <v>184771</v>
      </c>
    </row>
    <row r="73383" spans="1:4" x14ac:dyDescent="0.25">
      <c r="A73383">
        <v>204659</v>
      </c>
      <c r="B73383" s="1">
        <v>44370.675754045304</v>
      </c>
      <c r="C73383">
        <v>252154</v>
      </c>
      <c r="D73383">
        <v>459455</v>
      </c>
    </row>
    <row r="73384" spans="1:4" x14ac:dyDescent="0.25">
      <c r="A73384">
        <v>204660</v>
      </c>
      <c r="B73384" s="1">
        <v>44370.675754045304</v>
      </c>
      <c r="C73384">
        <v>284824</v>
      </c>
      <c r="D73384">
        <v>172438</v>
      </c>
    </row>
    <row r="73385" spans="1:4" x14ac:dyDescent="0.25">
      <c r="A73385">
        <v>204656</v>
      </c>
      <c r="B73385" s="1">
        <v>44370.675349514568</v>
      </c>
      <c r="C73385">
        <v>147621</v>
      </c>
      <c r="D73385">
        <v>250679</v>
      </c>
    </row>
    <row r="73386" spans="1:4" x14ac:dyDescent="0.25">
      <c r="A73386">
        <v>204646</v>
      </c>
      <c r="B73386" s="1">
        <v>44370.674540453074</v>
      </c>
      <c r="C73386">
        <v>17172</v>
      </c>
      <c r="D73386">
        <v>386196</v>
      </c>
    </row>
    <row r="73387" spans="1:4" x14ac:dyDescent="0.25">
      <c r="A73387">
        <v>204651</v>
      </c>
      <c r="B73387" s="1">
        <v>44370.674540453074</v>
      </c>
      <c r="C73387">
        <v>229209</v>
      </c>
      <c r="D73387">
        <v>403620</v>
      </c>
    </row>
    <row r="73388" spans="1:4" x14ac:dyDescent="0.25">
      <c r="A73388">
        <v>204643</v>
      </c>
      <c r="B73388" s="1">
        <v>44370.673731391587</v>
      </c>
      <c r="C73388">
        <v>167399</v>
      </c>
      <c r="D73388">
        <v>229106</v>
      </c>
    </row>
    <row r="73389" spans="1:4" x14ac:dyDescent="0.25">
      <c r="A73389">
        <v>204644</v>
      </c>
      <c r="B73389" s="1">
        <v>44370.673731391587</v>
      </c>
      <c r="C73389">
        <v>179137</v>
      </c>
      <c r="D73389">
        <v>374837</v>
      </c>
    </row>
    <row r="73390" spans="1:4" x14ac:dyDescent="0.25">
      <c r="A73390">
        <v>204640</v>
      </c>
      <c r="B73390" s="1">
        <v>44370.672922330094</v>
      </c>
      <c r="C73390">
        <v>252736</v>
      </c>
      <c r="D73390">
        <v>379466</v>
      </c>
    </row>
    <row r="73391" spans="1:4" x14ac:dyDescent="0.25">
      <c r="A73391">
        <v>204634</v>
      </c>
      <c r="B73391" s="1">
        <v>44370.672113268614</v>
      </c>
      <c r="C73391">
        <v>114098</v>
      </c>
      <c r="D73391">
        <v>122982</v>
      </c>
    </row>
    <row r="73392" spans="1:4" x14ac:dyDescent="0.25">
      <c r="A73392">
        <v>204636</v>
      </c>
      <c r="B73392" s="1">
        <v>44370.672113268614</v>
      </c>
      <c r="C73392">
        <v>158228</v>
      </c>
      <c r="D73392">
        <v>366447</v>
      </c>
    </row>
    <row r="73393" spans="1:4" x14ac:dyDescent="0.25">
      <c r="A73393">
        <v>204631</v>
      </c>
      <c r="B73393" s="1">
        <v>44370.67089967637</v>
      </c>
      <c r="C73393">
        <v>348289</v>
      </c>
      <c r="D73393">
        <v>227775</v>
      </c>
    </row>
    <row r="73394" spans="1:4" x14ac:dyDescent="0.25">
      <c r="A73394">
        <v>204630</v>
      </c>
      <c r="B73394" s="1">
        <v>44370.670495145634</v>
      </c>
      <c r="C73394">
        <v>100298</v>
      </c>
      <c r="D73394">
        <v>40767</v>
      </c>
    </row>
    <row r="73395" spans="1:4" x14ac:dyDescent="0.25">
      <c r="A73395">
        <v>204625</v>
      </c>
      <c r="B73395" s="1">
        <v>44370.66968608414</v>
      </c>
      <c r="C73395">
        <v>237474</v>
      </c>
      <c r="D73395">
        <v>47696</v>
      </c>
    </row>
    <row r="73396" spans="1:4" x14ac:dyDescent="0.25">
      <c r="A73396">
        <v>204627</v>
      </c>
      <c r="B73396" s="1">
        <v>44370.66968608414</v>
      </c>
      <c r="C73396">
        <v>262020</v>
      </c>
      <c r="D73396">
        <v>60239</v>
      </c>
    </row>
    <row r="73397" spans="1:4" x14ac:dyDescent="0.25">
      <c r="A73397">
        <v>204613</v>
      </c>
      <c r="B73397" s="1">
        <v>44370.669281553397</v>
      </c>
      <c r="C73397">
        <v>41122</v>
      </c>
      <c r="D73397">
        <v>473323</v>
      </c>
    </row>
    <row r="73398" spans="1:4" x14ac:dyDescent="0.25">
      <c r="A73398">
        <v>204616</v>
      </c>
      <c r="B73398" s="1">
        <v>44370.669281553397</v>
      </c>
      <c r="C73398">
        <v>51613</v>
      </c>
      <c r="D73398">
        <v>452383</v>
      </c>
    </row>
    <row r="73399" spans="1:4" x14ac:dyDescent="0.25">
      <c r="A73399">
        <v>204621</v>
      </c>
      <c r="B73399" s="1">
        <v>44370.669281553397</v>
      </c>
      <c r="C73399">
        <v>72473</v>
      </c>
      <c r="D73399">
        <v>187136</v>
      </c>
    </row>
    <row r="73400" spans="1:4" x14ac:dyDescent="0.25">
      <c r="A73400">
        <v>204611</v>
      </c>
      <c r="B73400" s="1">
        <v>44370.668877022654</v>
      </c>
      <c r="C73400">
        <v>154045</v>
      </c>
      <c r="D73400">
        <v>250679</v>
      </c>
    </row>
    <row r="73401" spans="1:4" x14ac:dyDescent="0.25">
      <c r="A73401">
        <v>204605</v>
      </c>
      <c r="B73401" s="1">
        <v>44370.668472491911</v>
      </c>
      <c r="C73401">
        <v>37505</v>
      </c>
      <c r="D73401">
        <v>285680</v>
      </c>
    </row>
    <row r="73402" spans="1:4" x14ac:dyDescent="0.25">
      <c r="A73402">
        <v>204608</v>
      </c>
      <c r="B73402" s="1">
        <v>44370.668472491911</v>
      </c>
      <c r="C73402">
        <v>326273</v>
      </c>
      <c r="D73402">
        <v>357547</v>
      </c>
    </row>
    <row r="73403" spans="1:4" x14ac:dyDescent="0.25">
      <c r="A73403">
        <v>204600</v>
      </c>
      <c r="B73403" s="1">
        <v>44370.667663430417</v>
      </c>
      <c r="C73403">
        <v>270559</v>
      </c>
      <c r="D73403">
        <v>88708</v>
      </c>
    </row>
    <row r="73404" spans="1:4" x14ac:dyDescent="0.25">
      <c r="A73404">
        <v>204594</v>
      </c>
      <c r="B73404" s="1">
        <v>44370.667258899681</v>
      </c>
      <c r="C73404">
        <v>63856</v>
      </c>
      <c r="D73404">
        <v>420955</v>
      </c>
    </row>
    <row r="73405" spans="1:4" x14ac:dyDescent="0.25">
      <c r="A73405">
        <v>204599</v>
      </c>
      <c r="B73405" s="1">
        <v>44370.667258899681</v>
      </c>
      <c r="C73405">
        <v>201294</v>
      </c>
      <c r="D73405">
        <v>191706</v>
      </c>
    </row>
    <row r="73406" spans="1:4" x14ac:dyDescent="0.25">
      <c r="A73406">
        <v>204590</v>
      </c>
      <c r="B73406" s="1">
        <v>44370.666333333334</v>
      </c>
      <c r="C73406">
        <v>121744</v>
      </c>
      <c r="D73406">
        <v>37811</v>
      </c>
    </row>
    <row r="73407" spans="1:4" x14ac:dyDescent="0.25">
      <c r="A73407">
        <v>204589</v>
      </c>
      <c r="B73407" s="1">
        <v>44370.666045307444</v>
      </c>
      <c r="C73407">
        <v>103186</v>
      </c>
      <c r="D73407">
        <v>431288</v>
      </c>
    </row>
    <row r="73408" spans="1:4" x14ac:dyDescent="0.25">
      <c r="A73408">
        <v>204588</v>
      </c>
      <c r="B73408" s="1">
        <v>44370.665236245957</v>
      </c>
      <c r="C73408">
        <v>203817</v>
      </c>
      <c r="D73408">
        <v>439981</v>
      </c>
    </row>
    <row r="73409" spans="1:4" x14ac:dyDescent="0.25">
      <c r="A73409">
        <v>204587</v>
      </c>
      <c r="B73409" s="1">
        <v>44370.664427184463</v>
      </c>
      <c r="C73409">
        <v>163537</v>
      </c>
      <c r="D73409">
        <v>250679</v>
      </c>
    </row>
    <row r="73410" spans="1:4" x14ac:dyDescent="0.25">
      <c r="A73410">
        <v>204585</v>
      </c>
      <c r="B73410" s="1">
        <v>44370.664022653727</v>
      </c>
      <c r="C73410">
        <v>305057</v>
      </c>
      <c r="D73410">
        <v>439981</v>
      </c>
    </row>
    <row r="73411" spans="1:4" x14ac:dyDescent="0.25">
      <c r="A73411">
        <v>204584</v>
      </c>
      <c r="B73411" s="1">
        <v>44370.66402265372</v>
      </c>
      <c r="C73411">
        <v>127724</v>
      </c>
      <c r="D73411">
        <v>379466</v>
      </c>
    </row>
    <row r="73412" spans="1:4" x14ac:dyDescent="0.25">
      <c r="A73412">
        <v>204583</v>
      </c>
      <c r="B73412" s="1">
        <v>44370.663618122977</v>
      </c>
      <c r="C73412">
        <v>334062</v>
      </c>
      <c r="D73412">
        <v>244574</v>
      </c>
    </row>
    <row r="73413" spans="1:4" x14ac:dyDescent="0.25">
      <c r="A73413">
        <v>204581</v>
      </c>
      <c r="B73413" s="1">
        <v>44370.663333333338</v>
      </c>
      <c r="C73413">
        <v>19304</v>
      </c>
      <c r="D73413">
        <v>43842</v>
      </c>
    </row>
    <row r="73414" spans="1:4" x14ac:dyDescent="0.25">
      <c r="A73414">
        <v>204579</v>
      </c>
      <c r="B73414" s="1">
        <v>44370.662809061483</v>
      </c>
      <c r="C73414">
        <v>191450</v>
      </c>
      <c r="D73414">
        <v>182191</v>
      </c>
    </row>
    <row r="73415" spans="1:4" x14ac:dyDescent="0.25">
      <c r="A73415">
        <v>204574</v>
      </c>
      <c r="B73415" s="1">
        <v>44370.661999999997</v>
      </c>
      <c r="C73415">
        <v>44013</v>
      </c>
      <c r="D73415">
        <v>439981</v>
      </c>
    </row>
    <row r="73416" spans="1:4" x14ac:dyDescent="0.25">
      <c r="A73416">
        <v>204571</v>
      </c>
      <c r="B73416" s="1">
        <v>44370.660786407767</v>
      </c>
      <c r="C73416">
        <v>256637</v>
      </c>
      <c r="D73416">
        <v>215663</v>
      </c>
    </row>
    <row r="73417" spans="1:4" x14ac:dyDescent="0.25">
      <c r="A73417">
        <v>204568</v>
      </c>
      <c r="B73417" s="1">
        <v>44370.660381877024</v>
      </c>
      <c r="C73417">
        <v>12180</v>
      </c>
      <c r="D73417">
        <v>111368</v>
      </c>
    </row>
    <row r="73418" spans="1:4" x14ac:dyDescent="0.25">
      <c r="A73418">
        <v>204570</v>
      </c>
      <c r="B73418" s="1">
        <v>44370.660381877024</v>
      </c>
      <c r="C73418">
        <v>73897</v>
      </c>
      <c r="D73418">
        <v>386284</v>
      </c>
    </row>
    <row r="73419" spans="1:4" x14ac:dyDescent="0.25">
      <c r="A73419">
        <v>204563</v>
      </c>
      <c r="B73419" s="1">
        <v>44370.65997734628</v>
      </c>
      <c r="C73419">
        <v>84586</v>
      </c>
      <c r="D73419">
        <v>414043</v>
      </c>
    </row>
    <row r="73420" spans="1:4" x14ac:dyDescent="0.25">
      <c r="A73420">
        <v>204561</v>
      </c>
      <c r="B73420" s="1">
        <v>44370.65957281553</v>
      </c>
      <c r="C73420">
        <v>41885</v>
      </c>
      <c r="D73420">
        <v>381626</v>
      </c>
    </row>
    <row r="73421" spans="1:4" x14ac:dyDescent="0.25">
      <c r="A73421">
        <v>204559</v>
      </c>
      <c r="B73421" s="1">
        <v>44370.659333333337</v>
      </c>
      <c r="C73421">
        <v>235696</v>
      </c>
      <c r="D73421">
        <v>351192</v>
      </c>
    </row>
    <row r="73422" spans="1:4" x14ac:dyDescent="0.25">
      <c r="A73422">
        <v>204558</v>
      </c>
      <c r="B73422" s="1">
        <v>44370.658763754043</v>
      </c>
      <c r="C73422">
        <v>42701</v>
      </c>
      <c r="D73422">
        <v>242151</v>
      </c>
    </row>
    <row r="73423" spans="1:4" x14ac:dyDescent="0.25">
      <c r="A73423">
        <v>204555</v>
      </c>
      <c r="B73423" s="1">
        <v>44370.658333333333</v>
      </c>
      <c r="C73423">
        <v>324205</v>
      </c>
      <c r="D73423">
        <v>238334</v>
      </c>
    </row>
    <row r="73424" spans="1:4" x14ac:dyDescent="0.25">
      <c r="A73424">
        <v>204554</v>
      </c>
      <c r="B73424" s="1">
        <v>44370.657550161814</v>
      </c>
      <c r="C73424">
        <v>39933</v>
      </c>
      <c r="D73424">
        <v>437139</v>
      </c>
    </row>
    <row r="73425" spans="1:4" x14ac:dyDescent="0.25">
      <c r="A73425">
        <v>204549</v>
      </c>
      <c r="B73425" s="1">
        <v>44370.655932038833</v>
      </c>
      <c r="C73425">
        <v>255078</v>
      </c>
      <c r="D73425">
        <v>394819</v>
      </c>
    </row>
    <row r="73426" spans="1:4" x14ac:dyDescent="0.25">
      <c r="A73426">
        <v>204545</v>
      </c>
      <c r="B73426" s="1">
        <v>44370.655122977347</v>
      </c>
      <c r="C73426">
        <v>252314</v>
      </c>
      <c r="D73426">
        <v>351192</v>
      </c>
    </row>
    <row r="73427" spans="1:4" x14ac:dyDescent="0.25">
      <c r="A73427">
        <v>204543</v>
      </c>
      <c r="B73427" s="1">
        <v>44370.654718446596</v>
      </c>
      <c r="C73427">
        <v>290229</v>
      </c>
      <c r="D73427">
        <v>37644</v>
      </c>
    </row>
    <row r="73428" spans="1:4" x14ac:dyDescent="0.25">
      <c r="A73428">
        <v>204537</v>
      </c>
      <c r="B73428" s="1">
        <v>44370.65431391586</v>
      </c>
      <c r="C73428">
        <v>5901</v>
      </c>
      <c r="D73428">
        <v>347393</v>
      </c>
    </row>
    <row r="73429" spans="1:4" x14ac:dyDescent="0.25">
      <c r="A73429">
        <v>204538</v>
      </c>
      <c r="B73429" s="1">
        <v>44370.65431391586</v>
      </c>
      <c r="C73429">
        <v>270816</v>
      </c>
      <c r="D73429">
        <v>63666</v>
      </c>
    </row>
    <row r="73430" spans="1:4" x14ac:dyDescent="0.25">
      <c r="A73430">
        <v>204533</v>
      </c>
      <c r="B73430" s="1">
        <v>44370.653909385117</v>
      </c>
      <c r="C73430">
        <v>231030</v>
      </c>
      <c r="D73430">
        <v>323966</v>
      </c>
    </row>
    <row r="73431" spans="1:4" x14ac:dyDescent="0.25">
      <c r="A73431">
        <v>204526</v>
      </c>
      <c r="B73431" s="1">
        <v>44370.653100323623</v>
      </c>
      <c r="C73431">
        <v>131646</v>
      </c>
      <c r="D73431">
        <v>105352</v>
      </c>
    </row>
    <row r="73432" spans="1:4" x14ac:dyDescent="0.25">
      <c r="A73432">
        <v>204528</v>
      </c>
      <c r="B73432" s="1">
        <v>44370.653100323623</v>
      </c>
      <c r="C73432">
        <v>278318</v>
      </c>
      <c r="D73432">
        <v>318314</v>
      </c>
    </row>
    <row r="73433" spans="1:4" x14ac:dyDescent="0.25">
      <c r="A73433">
        <v>204521</v>
      </c>
      <c r="B73433" s="1">
        <v>44370.65269579288</v>
      </c>
      <c r="C73433">
        <v>164398</v>
      </c>
      <c r="D73433">
        <v>215696</v>
      </c>
    </row>
    <row r="73434" spans="1:4" x14ac:dyDescent="0.25">
      <c r="A73434">
        <v>204519</v>
      </c>
      <c r="B73434" s="1">
        <v>44370.651886731393</v>
      </c>
      <c r="C73434">
        <v>149657</v>
      </c>
      <c r="D73434">
        <v>250679</v>
      </c>
    </row>
    <row r="73435" spans="1:4" x14ac:dyDescent="0.25">
      <c r="A73435">
        <v>204515</v>
      </c>
      <c r="B73435" s="1">
        <v>44370.651482200643</v>
      </c>
      <c r="C73435">
        <v>47803</v>
      </c>
      <c r="D73435">
        <v>154256</v>
      </c>
    </row>
    <row r="73436" spans="1:4" x14ac:dyDescent="0.25">
      <c r="A73436">
        <v>204511</v>
      </c>
      <c r="B73436" s="1">
        <v>44370.650673139164</v>
      </c>
      <c r="C73436">
        <v>175735</v>
      </c>
      <c r="D73436">
        <v>466283</v>
      </c>
    </row>
    <row r="73437" spans="1:4" x14ac:dyDescent="0.25">
      <c r="A73437">
        <v>204508</v>
      </c>
      <c r="B73437" s="1">
        <v>44370.650673139156</v>
      </c>
      <c r="C73437">
        <v>83945</v>
      </c>
      <c r="D73437">
        <v>53153</v>
      </c>
    </row>
    <row r="73438" spans="1:4" x14ac:dyDescent="0.25">
      <c r="A73438">
        <v>204502</v>
      </c>
      <c r="B73438" s="1">
        <v>44370.649459546927</v>
      </c>
      <c r="C73438">
        <v>24916</v>
      </c>
      <c r="D73438">
        <v>21760</v>
      </c>
    </row>
    <row r="73439" spans="1:4" x14ac:dyDescent="0.25">
      <c r="A73439">
        <v>204505</v>
      </c>
      <c r="B73439" s="1">
        <v>44370.649459546927</v>
      </c>
      <c r="C73439">
        <v>177687</v>
      </c>
      <c r="D73439">
        <v>443594</v>
      </c>
    </row>
    <row r="73440" spans="1:4" x14ac:dyDescent="0.25">
      <c r="A73440">
        <v>204497</v>
      </c>
      <c r="B73440" s="1">
        <v>44370.646627831709</v>
      </c>
      <c r="C73440">
        <v>62115</v>
      </c>
      <c r="D73440">
        <v>230507</v>
      </c>
    </row>
    <row r="73441" spans="1:4" x14ac:dyDescent="0.25">
      <c r="A73441">
        <v>204500</v>
      </c>
      <c r="B73441" s="1">
        <v>44370.646627831709</v>
      </c>
      <c r="C73441">
        <v>233571</v>
      </c>
      <c r="D73441">
        <v>347393</v>
      </c>
    </row>
    <row r="73442" spans="1:4" x14ac:dyDescent="0.25">
      <c r="A73442">
        <v>204484</v>
      </c>
      <c r="B73442" s="1">
        <v>44370.646223300973</v>
      </c>
      <c r="C73442">
        <v>167489</v>
      </c>
      <c r="D73442">
        <v>123413</v>
      </c>
    </row>
    <row r="73443" spans="1:4" x14ac:dyDescent="0.25">
      <c r="A73443">
        <v>204489</v>
      </c>
      <c r="B73443" s="1">
        <v>44370.646223300973</v>
      </c>
      <c r="C73443">
        <v>192752</v>
      </c>
      <c r="D73443">
        <v>340186</v>
      </c>
    </row>
    <row r="73444" spans="1:4" x14ac:dyDescent="0.25">
      <c r="A73444">
        <v>204492</v>
      </c>
      <c r="B73444" s="1">
        <v>44370.646223300973</v>
      </c>
      <c r="C73444">
        <v>218228</v>
      </c>
      <c r="D73444">
        <v>182191</v>
      </c>
    </row>
    <row r="73445" spans="1:4" x14ac:dyDescent="0.25">
      <c r="A73445">
        <v>204496</v>
      </c>
      <c r="B73445" s="1">
        <v>44370.646223300973</v>
      </c>
      <c r="C73445">
        <v>286455</v>
      </c>
      <c r="D73445">
        <v>327633</v>
      </c>
    </row>
    <row r="73446" spans="1:4" x14ac:dyDescent="0.25">
      <c r="A73446">
        <v>204476</v>
      </c>
      <c r="B73446" s="1">
        <v>44370.64541423948</v>
      </c>
      <c r="C73446">
        <v>124981</v>
      </c>
      <c r="D73446">
        <v>259049</v>
      </c>
    </row>
    <row r="73447" spans="1:4" x14ac:dyDescent="0.25">
      <c r="A73447">
        <v>204480</v>
      </c>
      <c r="B73447" s="1">
        <v>44370.64541423948</v>
      </c>
      <c r="C73447">
        <v>270454</v>
      </c>
      <c r="D73447">
        <v>396686</v>
      </c>
    </row>
    <row r="73448" spans="1:4" x14ac:dyDescent="0.25">
      <c r="A73448">
        <v>204472</v>
      </c>
      <c r="B73448" s="1">
        <v>44370.644605177993</v>
      </c>
      <c r="C73448">
        <v>1484</v>
      </c>
      <c r="D73448">
        <v>78899</v>
      </c>
    </row>
    <row r="73449" spans="1:4" x14ac:dyDescent="0.25">
      <c r="A73449">
        <v>204471</v>
      </c>
      <c r="B73449" s="1">
        <v>44370.643796116507</v>
      </c>
      <c r="C73449">
        <v>229342</v>
      </c>
      <c r="D73449">
        <v>217493</v>
      </c>
    </row>
    <row r="73450" spans="1:4" x14ac:dyDescent="0.25">
      <c r="A73450">
        <v>204466</v>
      </c>
      <c r="B73450" s="1">
        <v>44370.64258252427</v>
      </c>
      <c r="C73450">
        <v>2695</v>
      </c>
      <c r="D73450">
        <v>68991</v>
      </c>
    </row>
    <row r="73451" spans="1:4" x14ac:dyDescent="0.25">
      <c r="A73451">
        <v>204460</v>
      </c>
      <c r="B73451" s="1">
        <v>44370.642177993526</v>
      </c>
      <c r="C73451">
        <v>187165</v>
      </c>
      <c r="D73451">
        <v>176818</v>
      </c>
    </row>
    <row r="73452" spans="1:4" x14ac:dyDescent="0.25">
      <c r="A73452">
        <v>204464</v>
      </c>
      <c r="B73452" s="1">
        <v>44370.642177993526</v>
      </c>
      <c r="C73452">
        <v>263468</v>
      </c>
      <c r="D73452">
        <v>312836</v>
      </c>
    </row>
    <row r="73453" spans="1:4" x14ac:dyDescent="0.25">
      <c r="A73453">
        <v>204457</v>
      </c>
      <c r="B73453" s="1">
        <v>44370.640559870553</v>
      </c>
      <c r="C73453">
        <v>120776</v>
      </c>
      <c r="D73453">
        <v>403124</v>
      </c>
    </row>
    <row r="73454" spans="1:4" x14ac:dyDescent="0.25">
      <c r="A73454">
        <v>204447</v>
      </c>
      <c r="B73454" s="1">
        <v>44370.638941747573</v>
      </c>
      <c r="C73454">
        <v>109194</v>
      </c>
      <c r="D73454">
        <v>272330</v>
      </c>
    </row>
    <row r="73455" spans="1:4" x14ac:dyDescent="0.25">
      <c r="A73455">
        <v>204452</v>
      </c>
      <c r="B73455" s="1">
        <v>44370.638941747573</v>
      </c>
      <c r="C73455">
        <v>218064</v>
      </c>
      <c r="D73455">
        <v>343712</v>
      </c>
    </row>
    <row r="73456" spans="1:4" x14ac:dyDescent="0.25">
      <c r="A73456">
        <v>204454</v>
      </c>
      <c r="B73456" s="1">
        <v>44370.638941747573</v>
      </c>
      <c r="C73456">
        <v>225078</v>
      </c>
      <c r="D73456">
        <v>230507</v>
      </c>
    </row>
    <row r="73457" spans="1:4" x14ac:dyDescent="0.25">
      <c r="A73457">
        <v>204446</v>
      </c>
      <c r="B73457" s="1">
        <v>44370.638666666666</v>
      </c>
      <c r="C73457">
        <v>45717</v>
      </c>
      <c r="D73457">
        <v>143150</v>
      </c>
    </row>
    <row r="73458" spans="1:4" x14ac:dyDescent="0.25">
      <c r="A73458">
        <v>204445</v>
      </c>
      <c r="B73458" s="1">
        <v>44370.638537216822</v>
      </c>
      <c r="C73458">
        <v>295080</v>
      </c>
      <c r="D73458">
        <v>179296</v>
      </c>
    </row>
    <row r="73459" spans="1:4" x14ac:dyDescent="0.25">
      <c r="A73459">
        <v>204442</v>
      </c>
      <c r="B73459" s="1">
        <v>44370.637323624593</v>
      </c>
      <c r="C73459">
        <v>32299</v>
      </c>
      <c r="D73459">
        <v>336965</v>
      </c>
    </row>
    <row r="73460" spans="1:4" x14ac:dyDescent="0.25">
      <c r="A73460">
        <v>204438</v>
      </c>
      <c r="B73460" s="1">
        <v>44370.636919093849</v>
      </c>
      <c r="C73460">
        <v>150643</v>
      </c>
      <c r="D73460">
        <v>323264</v>
      </c>
    </row>
    <row r="73461" spans="1:4" x14ac:dyDescent="0.25">
      <c r="A73461">
        <v>204435</v>
      </c>
      <c r="B73461" s="1">
        <v>44370.635300970869</v>
      </c>
      <c r="C73461">
        <v>27846</v>
      </c>
      <c r="D73461">
        <v>278577</v>
      </c>
    </row>
    <row r="73462" spans="1:4" x14ac:dyDescent="0.25">
      <c r="A73462">
        <v>204432</v>
      </c>
      <c r="B73462" s="1">
        <v>44370.634896440133</v>
      </c>
      <c r="C73462">
        <v>130732</v>
      </c>
      <c r="D73462">
        <v>128523</v>
      </c>
    </row>
    <row r="73463" spans="1:4" x14ac:dyDescent="0.25">
      <c r="A73463">
        <v>204429</v>
      </c>
      <c r="B73463" s="1">
        <v>44370.63449190939</v>
      </c>
      <c r="C73463">
        <v>110242</v>
      </c>
      <c r="D73463">
        <v>343491</v>
      </c>
    </row>
    <row r="73464" spans="1:4" x14ac:dyDescent="0.25">
      <c r="A73464">
        <v>204424</v>
      </c>
      <c r="B73464" s="1">
        <v>44370.633682847896</v>
      </c>
      <c r="C73464">
        <v>335129</v>
      </c>
      <c r="D73464">
        <v>351192</v>
      </c>
    </row>
    <row r="73465" spans="1:4" x14ac:dyDescent="0.25">
      <c r="A73465">
        <v>204421</v>
      </c>
      <c r="B73465" s="1">
        <v>44370.633278317153</v>
      </c>
      <c r="C73465">
        <v>100904</v>
      </c>
      <c r="D73465">
        <v>250679</v>
      </c>
    </row>
    <row r="73466" spans="1:4" x14ac:dyDescent="0.25">
      <c r="A73466">
        <v>204423</v>
      </c>
      <c r="B73466" s="1">
        <v>44370.633278317153</v>
      </c>
      <c r="C73466">
        <v>232254</v>
      </c>
      <c r="D73466">
        <v>351192</v>
      </c>
    </row>
    <row r="73467" spans="1:4" x14ac:dyDescent="0.25">
      <c r="A73467">
        <v>204417</v>
      </c>
      <c r="B73467" s="1">
        <v>44370.632064724916</v>
      </c>
      <c r="C73467">
        <v>213313</v>
      </c>
      <c r="D73467">
        <v>198326</v>
      </c>
    </row>
    <row r="73468" spans="1:4" x14ac:dyDescent="0.25">
      <c r="A73468">
        <v>204409</v>
      </c>
      <c r="B73468" s="1">
        <v>44370.630851132686</v>
      </c>
      <c r="C73468">
        <v>183522</v>
      </c>
      <c r="D73468">
        <v>112334</v>
      </c>
    </row>
    <row r="73469" spans="1:4" x14ac:dyDescent="0.25">
      <c r="A73469">
        <v>204414</v>
      </c>
      <c r="B73469" s="1">
        <v>44370.630851132686</v>
      </c>
      <c r="C73469">
        <v>244132</v>
      </c>
      <c r="D73469">
        <v>1019</v>
      </c>
    </row>
    <row r="73470" spans="1:4" x14ac:dyDescent="0.25">
      <c r="A73470">
        <v>204405</v>
      </c>
      <c r="B73470" s="1">
        <v>44370.6300420712</v>
      </c>
      <c r="C73470">
        <v>312505</v>
      </c>
      <c r="D73470">
        <v>411922</v>
      </c>
    </row>
    <row r="73471" spans="1:4" x14ac:dyDescent="0.25">
      <c r="A73471">
        <v>204401</v>
      </c>
      <c r="B73471" s="1">
        <v>44370.629637540456</v>
      </c>
      <c r="C73471">
        <v>181617</v>
      </c>
      <c r="D73471">
        <v>34712</v>
      </c>
    </row>
    <row r="73472" spans="1:4" x14ac:dyDescent="0.25">
      <c r="A73472">
        <v>204400</v>
      </c>
      <c r="B73472" s="1">
        <v>44370.629637540449</v>
      </c>
      <c r="C73472">
        <v>58398</v>
      </c>
      <c r="D73472">
        <v>80850</v>
      </c>
    </row>
    <row r="73473" spans="1:4" x14ac:dyDescent="0.25">
      <c r="A73473">
        <v>204391</v>
      </c>
      <c r="B73473" s="1">
        <v>44370.629233009706</v>
      </c>
      <c r="C73473">
        <v>17102</v>
      </c>
      <c r="D73473">
        <v>5151</v>
      </c>
    </row>
    <row r="73474" spans="1:4" x14ac:dyDescent="0.25">
      <c r="A73474">
        <v>204395</v>
      </c>
      <c r="B73474" s="1">
        <v>44370.629233009706</v>
      </c>
      <c r="C73474">
        <v>88747</v>
      </c>
      <c r="D73474">
        <v>258219</v>
      </c>
    </row>
    <row r="73475" spans="1:4" x14ac:dyDescent="0.25">
      <c r="A73475">
        <v>204396</v>
      </c>
      <c r="B73475" s="1">
        <v>44370.629233009706</v>
      </c>
      <c r="C73475">
        <v>261203</v>
      </c>
      <c r="D73475">
        <v>74742</v>
      </c>
    </row>
    <row r="73476" spans="1:4" x14ac:dyDescent="0.25">
      <c r="A73476">
        <v>204387</v>
      </c>
      <c r="B73476" s="1">
        <v>44370.628333333334</v>
      </c>
      <c r="C73476">
        <v>150160</v>
      </c>
      <c r="D73476">
        <v>128701</v>
      </c>
    </row>
    <row r="73477" spans="1:4" x14ac:dyDescent="0.25">
      <c r="A73477">
        <v>204385</v>
      </c>
      <c r="B73477" s="1">
        <v>44370.627210355982</v>
      </c>
      <c r="C73477">
        <v>9646</v>
      </c>
      <c r="D73477">
        <v>411922</v>
      </c>
    </row>
    <row r="73478" spans="1:4" x14ac:dyDescent="0.25">
      <c r="A73478">
        <v>204382</v>
      </c>
      <c r="B73478" s="1">
        <v>44370.626401294503</v>
      </c>
      <c r="C73478">
        <v>131723</v>
      </c>
      <c r="D73478">
        <v>468614</v>
      </c>
    </row>
    <row r="73479" spans="1:4" x14ac:dyDescent="0.25">
      <c r="A73479">
        <v>204378</v>
      </c>
      <c r="B73479" s="1">
        <v>44370.625996763752</v>
      </c>
      <c r="C73479">
        <v>339250</v>
      </c>
      <c r="D73479">
        <v>244574</v>
      </c>
    </row>
    <row r="73480" spans="1:4" x14ac:dyDescent="0.25">
      <c r="A73480">
        <v>204370</v>
      </c>
      <c r="B73480" s="1">
        <v>44370.625187702266</v>
      </c>
      <c r="C73480">
        <v>61245</v>
      </c>
      <c r="D73480">
        <v>244574</v>
      </c>
    </row>
    <row r="73481" spans="1:4" x14ac:dyDescent="0.25">
      <c r="A73481">
        <v>204374</v>
      </c>
      <c r="B73481" s="1">
        <v>44370.625187702266</v>
      </c>
      <c r="C73481">
        <v>208567</v>
      </c>
      <c r="D73481">
        <v>476894</v>
      </c>
    </row>
    <row r="73482" spans="1:4" x14ac:dyDescent="0.25">
      <c r="A73482">
        <v>204363</v>
      </c>
      <c r="B73482" s="1">
        <v>44370.622760517799</v>
      </c>
      <c r="C73482">
        <v>13532</v>
      </c>
      <c r="D73482">
        <v>301284</v>
      </c>
    </row>
    <row r="73483" spans="1:4" x14ac:dyDescent="0.25">
      <c r="A73483">
        <v>204368</v>
      </c>
      <c r="B73483" s="1">
        <v>44370.622760517799</v>
      </c>
      <c r="C73483">
        <v>18533</v>
      </c>
      <c r="D73483">
        <v>347008</v>
      </c>
    </row>
    <row r="73484" spans="1:4" x14ac:dyDescent="0.25">
      <c r="A73484">
        <v>204369</v>
      </c>
      <c r="B73484" s="1">
        <v>44370.622760517799</v>
      </c>
      <c r="C73484">
        <v>121837</v>
      </c>
      <c r="D73484">
        <v>251574</v>
      </c>
    </row>
    <row r="73485" spans="1:4" x14ac:dyDescent="0.25">
      <c r="A73485">
        <v>204362</v>
      </c>
      <c r="B73485" s="1">
        <v>44370.622355987056</v>
      </c>
      <c r="C73485">
        <v>44552</v>
      </c>
      <c r="D73485">
        <v>46668</v>
      </c>
    </row>
    <row r="73486" spans="1:4" x14ac:dyDescent="0.25">
      <c r="A73486">
        <v>204355</v>
      </c>
      <c r="B73486" s="1">
        <v>44370.621951456313</v>
      </c>
      <c r="C73486">
        <v>31868</v>
      </c>
      <c r="D73486">
        <v>471403</v>
      </c>
    </row>
    <row r="73487" spans="1:4" x14ac:dyDescent="0.25">
      <c r="A73487">
        <v>204358</v>
      </c>
      <c r="B73487" s="1">
        <v>44370.621951456313</v>
      </c>
      <c r="C73487">
        <v>235627</v>
      </c>
      <c r="D73487">
        <v>158978</v>
      </c>
    </row>
    <row r="73488" spans="1:4" x14ac:dyDescent="0.25">
      <c r="A73488">
        <v>204359</v>
      </c>
      <c r="B73488" s="1">
        <v>44370.621951456313</v>
      </c>
      <c r="C73488">
        <v>332620</v>
      </c>
      <c r="D73488">
        <v>191893</v>
      </c>
    </row>
    <row r="73489" spans="1:4" x14ac:dyDescent="0.25">
      <c r="A73489">
        <v>204351</v>
      </c>
      <c r="B73489" s="1">
        <v>44370.620737864076</v>
      </c>
      <c r="C73489">
        <v>239425</v>
      </c>
      <c r="D73489">
        <v>118549</v>
      </c>
    </row>
    <row r="73490" spans="1:4" x14ac:dyDescent="0.25">
      <c r="A73490">
        <v>204345</v>
      </c>
      <c r="B73490" s="1">
        <v>44370.620333333332</v>
      </c>
      <c r="C73490">
        <v>27559</v>
      </c>
      <c r="D73490">
        <v>230778</v>
      </c>
    </row>
    <row r="73491" spans="1:4" x14ac:dyDescent="0.25">
      <c r="A73491">
        <v>204346</v>
      </c>
      <c r="B73491" s="1">
        <v>44370.620333333332</v>
      </c>
      <c r="C73491">
        <v>173530</v>
      </c>
      <c r="D73491">
        <v>258219</v>
      </c>
    </row>
    <row r="73492" spans="1:4" x14ac:dyDescent="0.25">
      <c r="A73492">
        <v>204350</v>
      </c>
      <c r="B73492" s="1">
        <v>44370.620333333332</v>
      </c>
      <c r="C73492">
        <v>210213</v>
      </c>
      <c r="D73492">
        <v>357547</v>
      </c>
    </row>
    <row r="73493" spans="1:4" x14ac:dyDescent="0.25">
      <c r="A73493">
        <v>204340</v>
      </c>
      <c r="B73493" s="1">
        <v>44370.619928802589</v>
      </c>
      <c r="C73493">
        <v>297533</v>
      </c>
      <c r="D73493">
        <v>1019</v>
      </c>
    </row>
    <row r="73494" spans="1:4" x14ac:dyDescent="0.25">
      <c r="A73494">
        <v>204336</v>
      </c>
      <c r="B73494" s="1">
        <v>44370.619524271846</v>
      </c>
      <c r="C73494">
        <v>169958</v>
      </c>
      <c r="D73494">
        <v>318588</v>
      </c>
    </row>
    <row r="73495" spans="1:4" x14ac:dyDescent="0.25">
      <c r="A73495">
        <v>204335</v>
      </c>
      <c r="B73495" s="1">
        <v>44370.619119741095</v>
      </c>
      <c r="C73495">
        <v>24210</v>
      </c>
      <c r="D73495">
        <v>347008</v>
      </c>
    </row>
    <row r="73496" spans="1:4" x14ac:dyDescent="0.25">
      <c r="A73496">
        <v>204330</v>
      </c>
      <c r="B73496" s="1">
        <v>44370.617097087379</v>
      </c>
      <c r="C73496">
        <v>94293</v>
      </c>
      <c r="D73496">
        <v>10148</v>
      </c>
    </row>
    <row r="73497" spans="1:4" x14ac:dyDescent="0.25">
      <c r="A73497">
        <v>204331</v>
      </c>
      <c r="B73497" s="1">
        <v>44370.617097087379</v>
      </c>
      <c r="C73497">
        <v>222227</v>
      </c>
      <c r="D73497">
        <v>230507</v>
      </c>
    </row>
    <row r="73498" spans="1:4" x14ac:dyDescent="0.25">
      <c r="A73498">
        <v>204328</v>
      </c>
      <c r="B73498" s="1">
        <v>44370.615074433663</v>
      </c>
      <c r="C73498">
        <v>146260</v>
      </c>
      <c r="D73498">
        <v>347393</v>
      </c>
    </row>
    <row r="73499" spans="1:4" x14ac:dyDescent="0.25">
      <c r="A73499">
        <v>204327</v>
      </c>
      <c r="B73499" s="1">
        <v>44370.613860841426</v>
      </c>
      <c r="C73499">
        <v>287121</v>
      </c>
      <c r="D73499">
        <v>189009</v>
      </c>
    </row>
    <row r="73500" spans="1:4" x14ac:dyDescent="0.25">
      <c r="A73500">
        <v>204324</v>
      </c>
      <c r="B73500" s="1">
        <v>44370.613456310683</v>
      </c>
      <c r="C73500">
        <v>147781</v>
      </c>
      <c r="D73500">
        <v>21760</v>
      </c>
    </row>
    <row r="73501" spans="1:4" x14ac:dyDescent="0.25">
      <c r="A73501">
        <v>204316</v>
      </c>
      <c r="B73501" s="1">
        <v>44370.611029126208</v>
      </c>
      <c r="C73501">
        <v>66448</v>
      </c>
      <c r="D73501">
        <v>358602</v>
      </c>
    </row>
    <row r="73502" spans="1:4" x14ac:dyDescent="0.25">
      <c r="A73502">
        <v>204318</v>
      </c>
      <c r="B73502" s="1">
        <v>44370.611029126208</v>
      </c>
      <c r="C73502">
        <v>102876</v>
      </c>
      <c r="D73502">
        <v>429732</v>
      </c>
    </row>
    <row r="73503" spans="1:4" x14ac:dyDescent="0.25">
      <c r="A73503">
        <v>204322</v>
      </c>
      <c r="B73503" s="1">
        <v>44370.611029126208</v>
      </c>
      <c r="C73503">
        <v>274524</v>
      </c>
      <c r="D73503">
        <v>394819</v>
      </c>
    </row>
    <row r="73504" spans="1:4" x14ac:dyDescent="0.25">
      <c r="A73504">
        <v>204313</v>
      </c>
      <c r="B73504" s="1">
        <v>44370.610624595472</v>
      </c>
      <c r="C73504">
        <v>104590</v>
      </c>
      <c r="D73504">
        <v>145779</v>
      </c>
    </row>
    <row r="73505" spans="1:4" x14ac:dyDescent="0.25">
      <c r="A73505">
        <v>204311</v>
      </c>
      <c r="B73505" s="1">
        <v>44370.610220064722</v>
      </c>
      <c r="C73505">
        <v>133317</v>
      </c>
      <c r="D73505">
        <v>250679</v>
      </c>
    </row>
    <row r="73506" spans="1:4" x14ac:dyDescent="0.25">
      <c r="A73506">
        <v>204308</v>
      </c>
      <c r="B73506" s="1">
        <v>44370.609815533979</v>
      </c>
      <c r="C73506">
        <v>38887</v>
      </c>
      <c r="D73506">
        <v>389985</v>
      </c>
    </row>
    <row r="73507" spans="1:4" x14ac:dyDescent="0.25">
      <c r="A73507">
        <v>204305</v>
      </c>
      <c r="B73507" s="1">
        <v>44370.609006472492</v>
      </c>
      <c r="C73507">
        <v>69973</v>
      </c>
      <c r="D73507">
        <v>203213</v>
      </c>
    </row>
    <row r="73508" spans="1:4" x14ac:dyDescent="0.25">
      <c r="A73508">
        <v>204307</v>
      </c>
      <c r="B73508" s="1">
        <v>44370.609006472492</v>
      </c>
      <c r="C73508">
        <v>313419</v>
      </c>
      <c r="D73508">
        <v>470762</v>
      </c>
    </row>
    <row r="73509" spans="1:4" x14ac:dyDescent="0.25">
      <c r="A73509">
        <v>204304</v>
      </c>
      <c r="B73509" s="1">
        <v>44370.607333333333</v>
      </c>
      <c r="C73509">
        <v>326383</v>
      </c>
      <c r="D73509">
        <v>118549</v>
      </c>
    </row>
    <row r="73510" spans="1:4" x14ac:dyDescent="0.25">
      <c r="A73510">
        <v>204301</v>
      </c>
      <c r="B73510" s="1">
        <v>44370.606983818776</v>
      </c>
      <c r="C73510">
        <v>45061</v>
      </c>
      <c r="D73510">
        <v>343712</v>
      </c>
    </row>
    <row r="73511" spans="1:4" x14ac:dyDescent="0.25">
      <c r="A73511">
        <v>204299</v>
      </c>
      <c r="B73511" s="1">
        <v>44370.606579288025</v>
      </c>
      <c r="C73511">
        <v>60243</v>
      </c>
      <c r="D73511">
        <v>258219</v>
      </c>
    </row>
    <row r="73512" spans="1:4" x14ac:dyDescent="0.25">
      <c r="A73512">
        <v>204290</v>
      </c>
      <c r="B73512" s="1">
        <v>44370.605770226539</v>
      </c>
      <c r="C73512">
        <v>11244</v>
      </c>
      <c r="D73512">
        <v>351192</v>
      </c>
    </row>
    <row r="73513" spans="1:4" x14ac:dyDescent="0.25">
      <c r="A73513">
        <v>204294</v>
      </c>
      <c r="B73513" s="1">
        <v>44370.605770226539</v>
      </c>
      <c r="C73513">
        <v>182944</v>
      </c>
      <c r="D73513">
        <v>351192</v>
      </c>
    </row>
    <row r="73514" spans="1:4" x14ac:dyDescent="0.25">
      <c r="A73514">
        <v>204295</v>
      </c>
      <c r="B73514" s="1">
        <v>44370.605770226539</v>
      </c>
      <c r="C73514">
        <v>214374</v>
      </c>
      <c r="D73514">
        <v>330333</v>
      </c>
    </row>
    <row r="73515" spans="1:4" x14ac:dyDescent="0.25">
      <c r="A73515">
        <v>204289</v>
      </c>
      <c r="B73515" s="1">
        <v>44370.605365695796</v>
      </c>
      <c r="C73515">
        <v>152961</v>
      </c>
      <c r="D73515">
        <v>182191</v>
      </c>
    </row>
    <row r="73516" spans="1:4" x14ac:dyDescent="0.25">
      <c r="A73516">
        <v>204288</v>
      </c>
      <c r="B73516" s="1">
        <v>44370.604556634302</v>
      </c>
      <c r="C73516">
        <v>125416</v>
      </c>
      <c r="D73516">
        <v>343712</v>
      </c>
    </row>
    <row r="73517" spans="1:4" x14ac:dyDescent="0.25">
      <c r="A73517">
        <v>204284</v>
      </c>
      <c r="B73517" s="1">
        <v>44370.604152103566</v>
      </c>
      <c r="C73517">
        <v>72388</v>
      </c>
      <c r="D73517">
        <v>176818</v>
      </c>
    </row>
    <row r="73518" spans="1:4" x14ac:dyDescent="0.25">
      <c r="A73518">
        <v>204278</v>
      </c>
      <c r="B73518" s="1">
        <v>44370.603343042072</v>
      </c>
      <c r="C73518">
        <v>128101</v>
      </c>
      <c r="D73518">
        <v>470762</v>
      </c>
    </row>
    <row r="73519" spans="1:4" x14ac:dyDescent="0.25">
      <c r="A73519">
        <v>204282</v>
      </c>
      <c r="B73519" s="1">
        <v>44370.603343042072</v>
      </c>
      <c r="C73519">
        <v>246525</v>
      </c>
      <c r="D73519">
        <v>381905</v>
      </c>
    </row>
    <row r="73520" spans="1:4" x14ac:dyDescent="0.25">
      <c r="A73520">
        <v>204274</v>
      </c>
      <c r="B73520" s="1">
        <v>44370.602938511322</v>
      </c>
      <c r="C73520">
        <v>179010</v>
      </c>
      <c r="D73520">
        <v>154256</v>
      </c>
    </row>
    <row r="73521" spans="1:4" x14ac:dyDescent="0.25">
      <c r="A73521">
        <v>204269</v>
      </c>
      <c r="B73521" s="1">
        <v>44370.602533980586</v>
      </c>
      <c r="C73521">
        <v>312558</v>
      </c>
      <c r="D73521">
        <v>331056</v>
      </c>
    </row>
    <row r="73522" spans="1:4" x14ac:dyDescent="0.25">
      <c r="A73522">
        <v>204264</v>
      </c>
      <c r="B73522" s="1">
        <v>44370.602129449835</v>
      </c>
      <c r="C73522">
        <v>193093</v>
      </c>
      <c r="D73522">
        <v>250017</v>
      </c>
    </row>
    <row r="73523" spans="1:4" x14ac:dyDescent="0.25">
      <c r="A73523">
        <v>204261</v>
      </c>
      <c r="B73523" s="1">
        <v>44370.601320388349</v>
      </c>
      <c r="C73523">
        <v>212952</v>
      </c>
      <c r="D73523">
        <v>392434</v>
      </c>
    </row>
    <row r="73524" spans="1:4" x14ac:dyDescent="0.25">
      <c r="A73524">
        <v>204260</v>
      </c>
      <c r="B73524" s="1">
        <v>44370.599702265368</v>
      </c>
      <c r="C73524">
        <v>267947</v>
      </c>
      <c r="D73524">
        <v>201884</v>
      </c>
    </row>
    <row r="73525" spans="1:4" x14ac:dyDescent="0.25">
      <c r="A73525">
        <v>204258</v>
      </c>
      <c r="B73525" s="1">
        <v>44370.598893203882</v>
      </c>
      <c r="C73525">
        <v>323346</v>
      </c>
      <c r="D73525">
        <v>362672</v>
      </c>
    </row>
    <row r="73526" spans="1:4" x14ac:dyDescent="0.25">
      <c r="A73526">
        <v>204256</v>
      </c>
      <c r="B73526" s="1">
        <v>44370.597999999998</v>
      </c>
      <c r="C73526">
        <v>288573</v>
      </c>
      <c r="D73526">
        <v>129210</v>
      </c>
    </row>
    <row r="73527" spans="1:4" x14ac:dyDescent="0.25">
      <c r="A73527">
        <v>204255</v>
      </c>
      <c r="B73527" s="1">
        <v>44370.596466019415</v>
      </c>
      <c r="C73527">
        <v>338338</v>
      </c>
      <c r="D73527">
        <v>433247</v>
      </c>
    </row>
    <row r="73528" spans="1:4" x14ac:dyDescent="0.25">
      <c r="A73528">
        <v>204248</v>
      </c>
      <c r="B73528" s="1">
        <v>44370.595656957928</v>
      </c>
      <c r="C73528">
        <v>120453</v>
      </c>
      <c r="D73528">
        <v>245650</v>
      </c>
    </row>
    <row r="73529" spans="1:4" x14ac:dyDescent="0.25">
      <c r="A73529">
        <v>204251</v>
      </c>
      <c r="B73529" s="1">
        <v>44370.595656957928</v>
      </c>
      <c r="C73529">
        <v>270227</v>
      </c>
      <c r="D73529">
        <v>308796</v>
      </c>
    </row>
    <row r="73530" spans="1:4" x14ac:dyDescent="0.25">
      <c r="A73530">
        <v>204253</v>
      </c>
      <c r="B73530" s="1">
        <v>44370.595656957928</v>
      </c>
      <c r="C73530">
        <v>346021</v>
      </c>
      <c r="D73530">
        <v>447933</v>
      </c>
    </row>
    <row r="73531" spans="1:4" x14ac:dyDescent="0.25">
      <c r="A73531">
        <v>204247</v>
      </c>
      <c r="B73531" s="1">
        <v>44370.593634304212</v>
      </c>
      <c r="C73531">
        <v>146387</v>
      </c>
      <c r="D73531">
        <v>311670</v>
      </c>
    </row>
    <row r="73532" spans="1:4" x14ac:dyDescent="0.25">
      <c r="A73532">
        <v>204243</v>
      </c>
      <c r="B73532" s="1">
        <v>44370.593634304205</v>
      </c>
      <c r="C73532">
        <v>34815</v>
      </c>
      <c r="D73532">
        <v>347367</v>
      </c>
    </row>
    <row r="73533" spans="1:4" x14ac:dyDescent="0.25">
      <c r="A73533">
        <v>204235</v>
      </c>
      <c r="B73533" s="1">
        <v>44370.591611650481</v>
      </c>
      <c r="C73533">
        <v>53474</v>
      </c>
      <c r="D73533">
        <v>335810</v>
      </c>
    </row>
    <row r="73534" spans="1:4" x14ac:dyDescent="0.25">
      <c r="A73534">
        <v>204238</v>
      </c>
      <c r="B73534" s="1">
        <v>44370.591611650481</v>
      </c>
      <c r="C73534">
        <v>102555</v>
      </c>
      <c r="D73534">
        <v>250679</v>
      </c>
    </row>
    <row r="73535" spans="1:4" x14ac:dyDescent="0.25">
      <c r="A73535">
        <v>204239</v>
      </c>
      <c r="B73535" s="1">
        <v>44370.591611650481</v>
      </c>
      <c r="C73535">
        <v>299102</v>
      </c>
      <c r="D73535">
        <v>83356</v>
      </c>
    </row>
    <row r="73536" spans="1:4" x14ac:dyDescent="0.25">
      <c r="A73536">
        <v>204233</v>
      </c>
      <c r="B73536" s="1">
        <v>44370.590398058252</v>
      </c>
      <c r="C73536">
        <v>190840</v>
      </c>
      <c r="D73536">
        <v>327968</v>
      </c>
    </row>
    <row r="73537" spans="1:4" x14ac:dyDescent="0.25">
      <c r="A73537">
        <v>204230</v>
      </c>
      <c r="B73537" s="1">
        <v>44370.589993527508</v>
      </c>
      <c r="C73537">
        <v>304088</v>
      </c>
      <c r="D73537">
        <v>471403</v>
      </c>
    </row>
    <row r="73538" spans="1:4" x14ac:dyDescent="0.25">
      <c r="A73538">
        <v>204229</v>
      </c>
      <c r="B73538" s="1">
        <v>44370.589588996765</v>
      </c>
      <c r="C73538">
        <v>48677</v>
      </c>
      <c r="D73538">
        <v>311201</v>
      </c>
    </row>
    <row r="73539" spans="1:4" x14ac:dyDescent="0.25">
      <c r="A73539">
        <v>204224</v>
      </c>
      <c r="B73539" s="1">
        <v>44370.588779935279</v>
      </c>
      <c r="C73539">
        <v>249029</v>
      </c>
      <c r="D73539">
        <v>357547</v>
      </c>
    </row>
    <row r="73540" spans="1:4" x14ac:dyDescent="0.25">
      <c r="A73540">
        <v>204219</v>
      </c>
      <c r="B73540" s="1">
        <v>44370.588375404528</v>
      </c>
      <c r="C73540">
        <v>196965</v>
      </c>
      <c r="D73540">
        <v>95024</v>
      </c>
    </row>
    <row r="73541" spans="1:4" x14ac:dyDescent="0.25">
      <c r="A73541">
        <v>204214</v>
      </c>
      <c r="B73541" s="1">
        <v>44370.588333333333</v>
      </c>
      <c r="C73541">
        <v>205127</v>
      </c>
      <c r="D73541">
        <v>301748</v>
      </c>
    </row>
    <row r="73542" spans="1:4" x14ac:dyDescent="0.25">
      <c r="A73542">
        <v>204211</v>
      </c>
      <c r="B73542" s="1">
        <v>44370.586352750812</v>
      </c>
      <c r="C73542">
        <v>333387</v>
      </c>
      <c r="D73542">
        <v>293021</v>
      </c>
    </row>
    <row r="73543" spans="1:4" x14ac:dyDescent="0.25">
      <c r="A73543">
        <v>204206</v>
      </c>
      <c r="B73543" s="1">
        <v>44370.582999999999</v>
      </c>
      <c r="C73543">
        <v>51776</v>
      </c>
      <c r="D73543">
        <v>351192</v>
      </c>
    </row>
    <row r="73544" spans="1:4" x14ac:dyDescent="0.25">
      <c r="A73544">
        <v>204202</v>
      </c>
      <c r="B73544" s="1">
        <v>44370.581902912621</v>
      </c>
      <c r="C73544">
        <v>293524</v>
      </c>
      <c r="D73544">
        <v>182191</v>
      </c>
    </row>
    <row r="73545" spans="1:4" x14ac:dyDescent="0.25">
      <c r="A73545">
        <v>204199</v>
      </c>
      <c r="B73545" s="1">
        <v>44370.580689320392</v>
      </c>
      <c r="C73545">
        <v>69276</v>
      </c>
      <c r="D73545">
        <v>471403</v>
      </c>
    </row>
    <row r="73546" spans="1:4" x14ac:dyDescent="0.25">
      <c r="A73546">
        <v>204194</v>
      </c>
      <c r="B73546" s="1">
        <v>44370.579475728155</v>
      </c>
      <c r="C73546">
        <v>2700</v>
      </c>
      <c r="D73546">
        <v>38593</v>
      </c>
    </row>
    <row r="73547" spans="1:4" x14ac:dyDescent="0.25">
      <c r="A73547">
        <v>204190</v>
      </c>
      <c r="B73547" s="1">
        <v>44370.577857605182</v>
      </c>
      <c r="C73547">
        <v>64496</v>
      </c>
      <c r="D73547">
        <v>401945</v>
      </c>
    </row>
    <row r="73548" spans="1:4" x14ac:dyDescent="0.25">
      <c r="A73548">
        <v>204187</v>
      </c>
      <c r="B73548" s="1">
        <v>44370.577453074438</v>
      </c>
      <c r="C73548">
        <v>73939</v>
      </c>
      <c r="D73548">
        <v>75183</v>
      </c>
    </row>
    <row r="73549" spans="1:4" x14ac:dyDescent="0.25">
      <c r="A73549">
        <v>204186</v>
      </c>
      <c r="B73549" s="1">
        <v>44370.577453074431</v>
      </c>
      <c r="C73549">
        <v>91587</v>
      </c>
      <c r="D73549">
        <v>405774</v>
      </c>
    </row>
    <row r="73550" spans="1:4" x14ac:dyDescent="0.25">
      <c r="A73550">
        <v>204181</v>
      </c>
      <c r="B73550" s="1">
        <v>44370.577048543688</v>
      </c>
      <c r="C73550">
        <v>246622</v>
      </c>
      <c r="D73550">
        <v>153893</v>
      </c>
    </row>
    <row r="73551" spans="1:4" x14ac:dyDescent="0.25">
      <c r="A73551">
        <v>204183</v>
      </c>
      <c r="B73551" s="1">
        <v>44370.577048543688</v>
      </c>
      <c r="C73551">
        <v>310361</v>
      </c>
      <c r="D73551">
        <v>95062</v>
      </c>
    </row>
    <row r="73552" spans="1:4" x14ac:dyDescent="0.25">
      <c r="A73552">
        <v>204176</v>
      </c>
      <c r="B73552" s="1">
        <v>44370.576666666668</v>
      </c>
      <c r="C73552">
        <v>238239</v>
      </c>
      <c r="D73552">
        <v>208814</v>
      </c>
    </row>
    <row r="73553" spans="1:4" x14ac:dyDescent="0.25">
      <c r="A73553">
        <v>204172</v>
      </c>
      <c r="B73553" s="1">
        <v>44370.576333333338</v>
      </c>
      <c r="C73553">
        <v>28553</v>
      </c>
      <c r="D73553">
        <v>432868</v>
      </c>
    </row>
    <row r="73554" spans="1:4" x14ac:dyDescent="0.25">
      <c r="A73554">
        <v>204169</v>
      </c>
      <c r="B73554" s="1">
        <v>44370.575025889972</v>
      </c>
      <c r="C73554">
        <v>18737</v>
      </c>
      <c r="D73554">
        <v>132699</v>
      </c>
    </row>
    <row r="73555" spans="1:4" x14ac:dyDescent="0.25">
      <c r="A73555">
        <v>204171</v>
      </c>
      <c r="B73555" s="1">
        <v>44370.575025889972</v>
      </c>
      <c r="C73555">
        <v>283278</v>
      </c>
      <c r="D73555">
        <v>21760</v>
      </c>
    </row>
    <row r="73556" spans="1:4" x14ac:dyDescent="0.25">
      <c r="A73556">
        <v>204164</v>
      </c>
      <c r="B73556" s="1">
        <v>44370.573003236248</v>
      </c>
      <c r="C73556">
        <v>329124</v>
      </c>
      <c r="D73556">
        <v>242428</v>
      </c>
    </row>
    <row r="73557" spans="1:4" x14ac:dyDescent="0.25">
      <c r="A73557">
        <v>204156</v>
      </c>
      <c r="B73557" s="1">
        <v>44370.572194174754</v>
      </c>
      <c r="C73557">
        <v>309839</v>
      </c>
      <c r="D73557">
        <v>258219</v>
      </c>
    </row>
    <row r="73558" spans="1:4" x14ac:dyDescent="0.25">
      <c r="A73558">
        <v>204161</v>
      </c>
      <c r="B73558" s="1">
        <v>44370.572194174754</v>
      </c>
      <c r="C73558">
        <v>317611</v>
      </c>
      <c r="D73558">
        <v>253060</v>
      </c>
    </row>
    <row r="73559" spans="1:4" x14ac:dyDescent="0.25">
      <c r="A73559">
        <v>204153</v>
      </c>
      <c r="B73559" s="1">
        <v>44370.570980582524</v>
      </c>
      <c r="C73559">
        <v>165066</v>
      </c>
      <c r="D73559">
        <v>363218</v>
      </c>
    </row>
    <row r="73560" spans="1:4" x14ac:dyDescent="0.25">
      <c r="A73560">
        <v>204152</v>
      </c>
      <c r="B73560" s="1">
        <v>44370.569362459544</v>
      </c>
      <c r="C73560">
        <v>283148</v>
      </c>
      <c r="D73560">
        <v>347393</v>
      </c>
    </row>
    <row r="73561" spans="1:4" x14ac:dyDescent="0.25">
      <c r="A73561">
        <v>204148</v>
      </c>
      <c r="B73561" s="1">
        <v>44370.569333333333</v>
      </c>
      <c r="C73561">
        <v>36437</v>
      </c>
      <c r="D73561">
        <v>347393</v>
      </c>
    </row>
    <row r="73562" spans="1:4" x14ac:dyDescent="0.25">
      <c r="A73562">
        <v>204143</v>
      </c>
      <c r="B73562" s="1">
        <v>44370.566935275085</v>
      </c>
      <c r="C73562">
        <v>220712</v>
      </c>
      <c r="D73562">
        <v>264032</v>
      </c>
    </row>
    <row r="73563" spans="1:4" x14ac:dyDescent="0.25">
      <c r="A73563">
        <v>204142</v>
      </c>
      <c r="B73563" s="1">
        <v>44370.566530744341</v>
      </c>
      <c r="C73563">
        <v>147175</v>
      </c>
      <c r="D73563">
        <v>118549</v>
      </c>
    </row>
    <row r="73564" spans="1:4" x14ac:dyDescent="0.25">
      <c r="A73564">
        <v>204140</v>
      </c>
      <c r="B73564" s="1">
        <v>44370.566126213591</v>
      </c>
      <c r="C73564">
        <v>296548</v>
      </c>
      <c r="D73564">
        <v>86587</v>
      </c>
    </row>
    <row r="73565" spans="1:4" x14ac:dyDescent="0.25">
      <c r="A73565">
        <v>204134</v>
      </c>
      <c r="B73565" s="1">
        <v>44370.565721682848</v>
      </c>
      <c r="C73565">
        <v>239602</v>
      </c>
      <c r="D73565">
        <v>424994</v>
      </c>
    </row>
    <row r="73566" spans="1:4" x14ac:dyDescent="0.25">
      <c r="A73566">
        <v>204135</v>
      </c>
      <c r="B73566" s="1">
        <v>44370.565721682848</v>
      </c>
      <c r="C73566">
        <v>325961</v>
      </c>
      <c r="D73566">
        <v>117482</v>
      </c>
    </row>
    <row r="73567" spans="1:4" x14ac:dyDescent="0.25">
      <c r="A73567">
        <v>204129</v>
      </c>
      <c r="B73567" s="1">
        <v>44370.565317152104</v>
      </c>
      <c r="C73567">
        <v>136162</v>
      </c>
      <c r="D73567">
        <v>274088</v>
      </c>
    </row>
    <row r="73568" spans="1:4" x14ac:dyDescent="0.25">
      <c r="A73568">
        <v>204130</v>
      </c>
      <c r="B73568" s="1">
        <v>44370.565317152104</v>
      </c>
      <c r="C73568">
        <v>269721</v>
      </c>
      <c r="D73568">
        <v>330333</v>
      </c>
    </row>
    <row r="73569" spans="1:4" x14ac:dyDescent="0.25">
      <c r="A73569">
        <v>204127</v>
      </c>
      <c r="B73569" s="1">
        <v>44370.563699029131</v>
      </c>
      <c r="C73569">
        <v>72076</v>
      </c>
      <c r="D73569">
        <v>244507</v>
      </c>
    </row>
    <row r="73570" spans="1:4" x14ac:dyDescent="0.25">
      <c r="A73570">
        <v>204126</v>
      </c>
      <c r="B73570" s="1">
        <v>44370.561676375408</v>
      </c>
      <c r="C73570">
        <v>176198</v>
      </c>
      <c r="D73570">
        <v>173662</v>
      </c>
    </row>
    <row r="73571" spans="1:4" x14ac:dyDescent="0.25">
      <c r="A73571">
        <v>204114</v>
      </c>
      <c r="B73571" s="1">
        <v>44370.560867313914</v>
      </c>
      <c r="C73571">
        <v>8592</v>
      </c>
      <c r="D73571">
        <v>21760</v>
      </c>
    </row>
    <row r="73572" spans="1:4" x14ac:dyDescent="0.25">
      <c r="A73572">
        <v>204119</v>
      </c>
      <c r="B73572" s="1">
        <v>44370.560867313914</v>
      </c>
      <c r="C73572">
        <v>19197</v>
      </c>
      <c r="D73572">
        <v>43842</v>
      </c>
    </row>
    <row r="73573" spans="1:4" x14ac:dyDescent="0.25">
      <c r="A73573">
        <v>204124</v>
      </c>
      <c r="B73573" s="1">
        <v>44370.560867313914</v>
      </c>
      <c r="C73573">
        <v>336116</v>
      </c>
      <c r="D73573">
        <v>244088</v>
      </c>
    </row>
    <row r="73574" spans="1:4" x14ac:dyDescent="0.25">
      <c r="A73574">
        <v>204109</v>
      </c>
      <c r="B73574" s="1">
        <v>44370.560058252428</v>
      </c>
      <c r="C73574">
        <v>167215</v>
      </c>
      <c r="D73574">
        <v>226682</v>
      </c>
    </row>
    <row r="73575" spans="1:4" x14ac:dyDescent="0.25">
      <c r="A73575">
        <v>204104</v>
      </c>
      <c r="B73575" s="1">
        <v>44370.559653721684</v>
      </c>
      <c r="C73575">
        <v>337754</v>
      </c>
      <c r="D73575">
        <v>346056</v>
      </c>
    </row>
    <row r="73576" spans="1:4" x14ac:dyDescent="0.25">
      <c r="A73576">
        <v>204102</v>
      </c>
      <c r="B73576" s="1">
        <v>44370.559249190934</v>
      </c>
      <c r="C73576">
        <v>135840</v>
      </c>
      <c r="D73576">
        <v>470762</v>
      </c>
    </row>
    <row r="73577" spans="1:4" x14ac:dyDescent="0.25">
      <c r="A73577">
        <v>204100</v>
      </c>
      <c r="B73577" s="1">
        <v>44370.558844660198</v>
      </c>
      <c r="C73577">
        <v>145510</v>
      </c>
      <c r="D73577">
        <v>242428</v>
      </c>
    </row>
    <row r="73578" spans="1:4" x14ac:dyDescent="0.25">
      <c r="A73578">
        <v>204098</v>
      </c>
      <c r="B73578" s="1">
        <v>44370.558844660191</v>
      </c>
      <c r="C73578">
        <v>306897</v>
      </c>
      <c r="D73578">
        <v>341333</v>
      </c>
    </row>
    <row r="73579" spans="1:4" x14ac:dyDescent="0.25">
      <c r="A73579">
        <v>204097</v>
      </c>
      <c r="B73579" s="1">
        <v>44370.558035598711</v>
      </c>
      <c r="C73579">
        <v>270576</v>
      </c>
      <c r="D73579">
        <v>347008</v>
      </c>
    </row>
    <row r="73580" spans="1:4" x14ac:dyDescent="0.25">
      <c r="A73580">
        <v>204096</v>
      </c>
      <c r="B73580" s="1">
        <v>44370.557226537218</v>
      </c>
      <c r="C73580">
        <v>342321</v>
      </c>
      <c r="D73580">
        <v>351192</v>
      </c>
    </row>
    <row r="73581" spans="1:4" x14ac:dyDescent="0.25">
      <c r="A73581">
        <v>204094</v>
      </c>
      <c r="B73581" s="1">
        <v>44370.556417475731</v>
      </c>
      <c r="C73581">
        <v>206376</v>
      </c>
      <c r="D73581">
        <v>250679</v>
      </c>
    </row>
    <row r="73582" spans="1:4" x14ac:dyDescent="0.25">
      <c r="A73582">
        <v>204090</v>
      </c>
      <c r="B73582" s="1">
        <v>44370.55601294498</v>
      </c>
      <c r="C73582">
        <v>265060</v>
      </c>
      <c r="D73582">
        <v>154228</v>
      </c>
    </row>
    <row r="73583" spans="1:4" x14ac:dyDescent="0.25">
      <c r="A73583">
        <v>204091</v>
      </c>
      <c r="B73583" s="1">
        <v>44370.55601294498</v>
      </c>
      <c r="C73583">
        <v>313717</v>
      </c>
      <c r="D73583">
        <v>241713</v>
      </c>
    </row>
    <row r="73584" spans="1:4" x14ac:dyDescent="0.25">
      <c r="A73584">
        <v>204087</v>
      </c>
      <c r="B73584" s="1">
        <v>44370.555999999997</v>
      </c>
      <c r="C73584">
        <v>195812</v>
      </c>
      <c r="D73584">
        <v>21760</v>
      </c>
    </row>
    <row r="73585" spans="1:4" x14ac:dyDescent="0.25">
      <c r="A73585">
        <v>204083</v>
      </c>
      <c r="B73585" s="1">
        <v>44370.554666666663</v>
      </c>
      <c r="C73585">
        <v>63162</v>
      </c>
      <c r="D73585">
        <v>153893</v>
      </c>
    </row>
    <row r="73586" spans="1:4" x14ac:dyDescent="0.25">
      <c r="A73586">
        <v>204080</v>
      </c>
      <c r="B73586" s="1">
        <v>44370.553990291264</v>
      </c>
      <c r="C73586">
        <v>177453</v>
      </c>
      <c r="D73586">
        <v>471403</v>
      </c>
    </row>
    <row r="73587" spans="1:4" x14ac:dyDescent="0.25">
      <c r="A73587">
        <v>204079</v>
      </c>
      <c r="B73587" s="1">
        <v>44370.553585760514</v>
      </c>
      <c r="C73587">
        <v>33797</v>
      </c>
      <c r="D73587">
        <v>304128</v>
      </c>
    </row>
    <row r="73588" spans="1:4" x14ac:dyDescent="0.25">
      <c r="A73588">
        <v>204074</v>
      </c>
      <c r="B73588" s="1">
        <v>44370.552776699027</v>
      </c>
      <c r="C73588">
        <v>294286</v>
      </c>
      <c r="D73588">
        <v>43842</v>
      </c>
    </row>
    <row r="73589" spans="1:4" x14ac:dyDescent="0.25">
      <c r="A73589">
        <v>204073</v>
      </c>
      <c r="B73589" s="1">
        <v>44370.551158576047</v>
      </c>
      <c r="C73589">
        <v>124504</v>
      </c>
      <c r="D73589">
        <v>242719</v>
      </c>
    </row>
    <row r="73590" spans="1:4" x14ac:dyDescent="0.25">
      <c r="A73590">
        <v>204072</v>
      </c>
      <c r="B73590" s="1">
        <v>44370.546708737864</v>
      </c>
      <c r="C73590">
        <v>168014</v>
      </c>
      <c r="D73590">
        <v>230507</v>
      </c>
    </row>
    <row r="73591" spans="1:4" x14ac:dyDescent="0.25">
      <c r="A73591">
        <v>204064</v>
      </c>
      <c r="B73591" s="1">
        <v>44370.545899676377</v>
      </c>
      <c r="C73591">
        <v>54442</v>
      </c>
      <c r="D73591">
        <v>378218</v>
      </c>
    </row>
    <row r="73592" spans="1:4" x14ac:dyDescent="0.25">
      <c r="A73592">
        <v>204067</v>
      </c>
      <c r="B73592" s="1">
        <v>44370.545899676377</v>
      </c>
      <c r="C73592">
        <v>133121</v>
      </c>
      <c r="D73592">
        <v>470762</v>
      </c>
    </row>
    <row r="73593" spans="1:4" x14ac:dyDescent="0.25">
      <c r="A73593">
        <v>204061</v>
      </c>
      <c r="B73593" s="1">
        <v>44370.545090614891</v>
      </c>
      <c r="C73593">
        <v>15308</v>
      </c>
      <c r="D73593">
        <v>254150</v>
      </c>
    </row>
    <row r="73594" spans="1:4" x14ac:dyDescent="0.25">
      <c r="A73594">
        <v>204056</v>
      </c>
      <c r="B73594" s="1">
        <v>44370.54468608414</v>
      </c>
      <c r="C73594">
        <v>280282</v>
      </c>
      <c r="D73594">
        <v>250679</v>
      </c>
    </row>
    <row r="73595" spans="1:4" x14ac:dyDescent="0.25">
      <c r="A73595">
        <v>204054</v>
      </c>
      <c r="B73595" s="1">
        <v>44370.544333333339</v>
      </c>
      <c r="C73595">
        <v>177422</v>
      </c>
      <c r="D73595">
        <v>251574</v>
      </c>
    </row>
    <row r="73596" spans="1:4" x14ac:dyDescent="0.25">
      <c r="A73596">
        <v>204050</v>
      </c>
      <c r="B73596" s="1">
        <v>44370.541449838187</v>
      </c>
      <c r="C73596">
        <v>125458</v>
      </c>
      <c r="D73596">
        <v>285575</v>
      </c>
    </row>
    <row r="73597" spans="1:4" x14ac:dyDescent="0.25">
      <c r="A73597">
        <v>204046</v>
      </c>
      <c r="B73597" s="1">
        <v>44370.541045307444</v>
      </c>
      <c r="C73597">
        <v>96122</v>
      </c>
      <c r="D73597">
        <v>236458</v>
      </c>
    </row>
    <row r="73598" spans="1:4" x14ac:dyDescent="0.25">
      <c r="A73598">
        <v>204048</v>
      </c>
      <c r="B73598" s="1">
        <v>44370.541045307444</v>
      </c>
      <c r="C73598">
        <v>111454</v>
      </c>
      <c r="D73598">
        <v>182191</v>
      </c>
    </row>
    <row r="73599" spans="1:4" x14ac:dyDescent="0.25">
      <c r="A73599">
        <v>204049</v>
      </c>
      <c r="B73599" s="1">
        <v>44370.541045307444</v>
      </c>
      <c r="C73599">
        <v>297307</v>
      </c>
      <c r="D73599">
        <v>206501</v>
      </c>
    </row>
    <row r="73600" spans="1:4" x14ac:dyDescent="0.25">
      <c r="A73600">
        <v>204043</v>
      </c>
      <c r="B73600" s="1">
        <v>44370.539427184463</v>
      </c>
      <c r="C73600">
        <v>168137</v>
      </c>
      <c r="D73600">
        <v>381626</v>
      </c>
    </row>
    <row r="73601" spans="1:4" x14ac:dyDescent="0.25">
      <c r="A73601">
        <v>204038</v>
      </c>
      <c r="B73601" s="1">
        <v>44370.538</v>
      </c>
      <c r="C73601">
        <v>333912</v>
      </c>
      <c r="D73601">
        <v>347393</v>
      </c>
    </row>
    <row r="73602" spans="1:4" x14ac:dyDescent="0.25">
      <c r="A73602">
        <v>204034</v>
      </c>
      <c r="B73602" s="1">
        <v>44370.537000000004</v>
      </c>
      <c r="C73602">
        <v>277953</v>
      </c>
      <c r="D73602">
        <v>105597</v>
      </c>
    </row>
    <row r="73603" spans="1:4" x14ac:dyDescent="0.25">
      <c r="A73603">
        <v>204032</v>
      </c>
      <c r="B73603" s="1">
        <v>44370.536999999997</v>
      </c>
      <c r="C73603">
        <v>90720</v>
      </c>
      <c r="D73603">
        <v>343491</v>
      </c>
    </row>
    <row r="73604" spans="1:4" x14ac:dyDescent="0.25">
      <c r="A73604">
        <v>204027</v>
      </c>
      <c r="B73604" s="1">
        <v>44370.536595469253</v>
      </c>
      <c r="C73604">
        <v>116555</v>
      </c>
      <c r="D73604">
        <v>91930</v>
      </c>
    </row>
    <row r="73605" spans="1:4" x14ac:dyDescent="0.25">
      <c r="A73605">
        <v>204021</v>
      </c>
      <c r="B73605" s="1">
        <v>44370.535381877024</v>
      </c>
      <c r="C73605">
        <v>16748</v>
      </c>
      <c r="D73605">
        <v>411922</v>
      </c>
    </row>
    <row r="73606" spans="1:4" x14ac:dyDescent="0.25">
      <c r="A73606">
        <v>204026</v>
      </c>
      <c r="B73606" s="1">
        <v>44370.535381877024</v>
      </c>
      <c r="C73606">
        <v>310018</v>
      </c>
      <c r="D73606">
        <v>21760</v>
      </c>
    </row>
    <row r="73607" spans="1:4" x14ac:dyDescent="0.25">
      <c r="A73607">
        <v>204016</v>
      </c>
      <c r="B73607" s="1">
        <v>44370.53457281553</v>
      </c>
      <c r="C73607">
        <v>153776</v>
      </c>
      <c r="D73607">
        <v>411922</v>
      </c>
    </row>
    <row r="73608" spans="1:4" x14ac:dyDescent="0.25">
      <c r="A73608">
        <v>204014</v>
      </c>
      <c r="B73608" s="1">
        <v>44370.533763754043</v>
      </c>
      <c r="C73608">
        <v>300163</v>
      </c>
      <c r="D73608">
        <v>341333</v>
      </c>
    </row>
    <row r="73609" spans="1:4" x14ac:dyDescent="0.25">
      <c r="A73609">
        <v>204010</v>
      </c>
      <c r="B73609" s="1">
        <v>44370.5333592233</v>
      </c>
      <c r="C73609">
        <v>63254</v>
      </c>
      <c r="D73609">
        <v>259500</v>
      </c>
    </row>
    <row r="73610" spans="1:4" x14ac:dyDescent="0.25">
      <c r="A73610">
        <v>204013</v>
      </c>
      <c r="B73610" s="1">
        <v>44370.5333592233</v>
      </c>
      <c r="C73610">
        <v>245000</v>
      </c>
      <c r="D73610">
        <v>347393</v>
      </c>
    </row>
    <row r="73611" spans="1:4" x14ac:dyDescent="0.25">
      <c r="A73611">
        <v>204008</v>
      </c>
      <c r="B73611" s="1">
        <v>44370.531741100327</v>
      </c>
      <c r="C73611">
        <v>159317</v>
      </c>
      <c r="D73611">
        <v>209122</v>
      </c>
    </row>
    <row r="73612" spans="1:4" x14ac:dyDescent="0.25">
      <c r="A73612">
        <v>204005</v>
      </c>
      <c r="B73612" s="1">
        <v>44370.530122977347</v>
      </c>
      <c r="C73612">
        <v>236945</v>
      </c>
      <c r="D73612">
        <v>411922</v>
      </c>
    </row>
    <row r="73613" spans="1:4" x14ac:dyDescent="0.25">
      <c r="A73613">
        <v>204002</v>
      </c>
      <c r="B73613" s="1">
        <v>44370.529718446604</v>
      </c>
      <c r="C73613">
        <v>42809</v>
      </c>
      <c r="D73613">
        <v>439981</v>
      </c>
    </row>
    <row r="73614" spans="1:4" x14ac:dyDescent="0.25">
      <c r="A73614">
        <v>204001</v>
      </c>
      <c r="B73614" s="1">
        <v>44370.52890938511</v>
      </c>
      <c r="C73614">
        <v>51629</v>
      </c>
      <c r="D73614">
        <v>347008</v>
      </c>
    </row>
    <row r="73615" spans="1:4" x14ac:dyDescent="0.25">
      <c r="A73615">
        <v>203994</v>
      </c>
      <c r="B73615" s="1">
        <v>44370.528504854366</v>
      </c>
      <c r="C73615">
        <v>273256</v>
      </c>
      <c r="D73615">
        <v>472712</v>
      </c>
    </row>
    <row r="73616" spans="1:4" x14ac:dyDescent="0.25">
      <c r="A73616">
        <v>203996</v>
      </c>
      <c r="B73616" s="1">
        <v>44370.528504854366</v>
      </c>
      <c r="C73616">
        <v>296870</v>
      </c>
      <c r="D73616">
        <v>242428</v>
      </c>
    </row>
    <row r="73617" spans="1:4" x14ac:dyDescent="0.25">
      <c r="A73617">
        <v>203990</v>
      </c>
      <c r="B73617" s="1">
        <v>44370.527291262137</v>
      </c>
      <c r="C73617">
        <v>118843</v>
      </c>
      <c r="D73617">
        <v>182191</v>
      </c>
    </row>
    <row r="73618" spans="1:4" x14ac:dyDescent="0.25">
      <c r="A73618">
        <v>203993</v>
      </c>
      <c r="B73618" s="1">
        <v>44370.527291262137</v>
      </c>
      <c r="C73618">
        <v>144223</v>
      </c>
      <c r="D73618">
        <v>472712</v>
      </c>
    </row>
    <row r="73619" spans="1:4" x14ac:dyDescent="0.25">
      <c r="A73619">
        <v>203988</v>
      </c>
      <c r="B73619" s="1">
        <v>44370.52486407767</v>
      </c>
      <c r="C73619">
        <v>246929</v>
      </c>
      <c r="D73619">
        <v>266075</v>
      </c>
    </row>
    <row r="73620" spans="1:4" x14ac:dyDescent="0.25">
      <c r="A73620">
        <v>203986</v>
      </c>
      <c r="B73620" s="1">
        <v>44370.52365048544</v>
      </c>
      <c r="C73620">
        <v>229855</v>
      </c>
      <c r="D73620">
        <v>201884</v>
      </c>
    </row>
    <row r="73621" spans="1:4" x14ac:dyDescent="0.25">
      <c r="A73621">
        <v>203984</v>
      </c>
      <c r="B73621" s="1">
        <v>44370.523650485433</v>
      </c>
      <c r="C73621">
        <v>278659</v>
      </c>
      <c r="D73621">
        <v>351192</v>
      </c>
    </row>
    <row r="73622" spans="1:4" x14ac:dyDescent="0.25">
      <c r="A73622">
        <v>203980</v>
      </c>
      <c r="B73622" s="1">
        <v>44370.522436893203</v>
      </c>
      <c r="C73622">
        <v>32372</v>
      </c>
      <c r="D73622">
        <v>242428</v>
      </c>
    </row>
    <row r="73623" spans="1:4" x14ac:dyDescent="0.25">
      <c r="A73623">
        <v>203978</v>
      </c>
      <c r="B73623" s="1">
        <v>44370.52203236246</v>
      </c>
      <c r="C73623">
        <v>172204</v>
      </c>
      <c r="D73623">
        <v>42035</v>
      </c>
    </row>
    <row r="73624" spans="1:4" x14ac:dyDescent="0.25">
      <c r="A73624">
        <v>203977</v>
      </c>
      <c r="B73624" s="1">
        <v>44370.52081877023</v>
      </c>
      <c r="C73624">
        <v>9756</v>
      </c>
      <c r="D73624">
        <v>250679</v>
      </c>
    </row>
    <row r="73625" spans="1:4" x14ac:dyDescent="0.25">
      <c r="A73625">
        <v>203974</v>
      </c>
      <c r="B73625" s="1">
        <v>44370.51920064725</v>
      </c>
      <c r="C73625">
        <v>243799</v>
      </c>
      <c r="D73625">
        <v>440811</v>
      </c>
    </row>
    <row r="73626" spans="1:4" x14ac:dyDescent="0.25">
      <c r="A73626">
        <v>203973</v>
      </c>
      <c r="B73626" s="1">
        <v>44370.518796116507</v>
      </c>
      <c r="C73626">
        <v>23818</v>
      </c>
      <c r="D73626">
        <v>112334</v>
      </c>
    </row>
    <row r="73627" spans="1:4" x14ac:dyDescent="0.25">
      <c r="A73627">
        <v>203971</v>
      </c>
      <c r="B73627" s="1">
        <v>44370.517999999996</v>
      </c>
      <c r="C73627">
        <v>315913</v>
      </c>
      <c r="D73627">
        <v>304722</v>
      </c>
    </row>
    <row r="73628" spans="1:4" x14ac:dyDescent="0.25">
      <c r="A73628">
        <v>203968</v>
      </c>
      <c r="B73628" s="1">
        <v>44370.517987055013</v>
      </c>
      <c r="C73628">
        <v>164457</v>
      </c>
      <c r="D73628">
        <v>472330</v>
      </c>
    </row>
    <row r="73629" spans="1:4" x14ac:dyDescent="0.25">
      <c r="A73629">
        <v>203964</v>
      </c>
      <c r="B73629" s="1">
        <v>44370.517582524277</v>
      </c>
      <c r="C73629">
        <v>7114</v>
      </c>
      <c r="D73629">
        <v>301748</v>
      </c>
    </row>
    <row r="73630" spans="1:4" x14ac:dyDescent="0.25">
      <c r="A73630">
        <v>203963</v>
      </c>
      <c r="B73630" s="1">
        <v>44370.51636893204</v>
      </c>
      <c r="C73630">
        <v>46073</v>
      </c>
      <c r="D73630">
        <v>182786</v>
      </c>
    </row>
    <row r="73631" spans="1:4" x14ac:dyDescent="0.25">
      <c r="A73631">
        <v>203960</v>
      </c>
      <c r="B73631" s="1">
        <v>44370.515559870546</v>
      </c>
      <c r="C73631">
        <v>57930</v>
      </c>
      <c r="D73631">
        <v>330333</v>
      </c>
    </row>
    <row r="73632" spans="1:4" x14ac:dyDescent="0.25">
      <c r="A73632">
        <v>203958</v>
      </c>
      <c r="B73632" s="1">
        <v>44370.514346278316</v>
      </c>
      <c r="C73632">
        <v>39804</v>
      </c>
      <c r="D73632">
        <v>204394</v>
      </c>
    </row>
    <row r="73633" spans="1:4" x14ac:dyDescent="0.25">
      <c r="A73633">
        <v>203957</v>
      </c>
      <c r="B73633" s="1">
        <v>44370.513941747573</v>
      </c>
      <c r="C73633">
        <v>253108</v>
      </c>
      <c r="D73633">
        <v>392434</v>
      </c>
    </row>
    <row r="73634" spans="1:4" x14ac:dyDescent="0.25">
      <c r="A73634">
        <v>203956</v>
      </c>
      <c r="B73634" s="1">
        <v>44370.513537216822</v>
      </c>
      <c r="C73634">
        <v>85581</v>
      </c>
      <c r="D73634">
        <v>250679</v>
      </c>
    </row>
    <row r="73635" spans="1:4" x14ac:dyDescent="0.25">
      <c r="A73635">
        <v>203954</v>
      </c>
      <c r="B73635" s="1">
        <v>44370.510300970876</v>
      </c>
      <c r="C73635">
        <v>282180</v>
      </c>
      <c r="D73635">
        <v>244574</v>
      </c>
    </row>
    <row r="73636" spans="1:4" x14ac:dyDescent="0.25">
      <c r="A73636">
        <v>203950</v>
      </c>
      <c r="B73636" s="1">
        <v>44370.509491909383</v>
      </c>
      <c r="C73636">
        <v>18533</v>
      </c>
      <c r="D73636">
        <v>82901</v>
      </c>
    </row>
    <row r="73637" spans="1:4" x14ac:dyDescent="0.25">
      <c r="A73637">
        <v>203949</v>
      </c>
      <c r="B73637" s="1">
        <v>44370.50666019418</v>
      </c>
      <c r="C73637">
        <v>195980</v>
      </c>
      <c r="D73637">
        <v>439981</v>
      </c>
    </row>
    <row r="73638" spans="1:4" x14ac:dyDescent="0.25">
      <c r="A73638">
        <v>203947</v>
      </c>
      <c r="B73638" s="1">
        <v>44370.505851132686</v>
      </c>
      <c r="C73638">
        <v>132669</v>
      </c>
      <c r="D73638">
        <v>411922</v>
      </c>
    </row>
    <row r="73639" spans="1:4" x14ac:dyDescent="0.25">
      <c r="A73639">
        <v>203942</v>
      </c>
      <c r="B73639" s="1">
        <v>44370.505446601943</v>
      </c>
      <c r="C73639">
        <v>210282</v>
      </c>
      <c r="D73639">
        <v>470762</v>
      </c>
    </row>
    <row r="73640" spans="1:4" x14ac:dyDescent="0.25">
      <c r="A73640">
        <v>203945</v>
      </c>
      <c r="B73640" s="1">
        <v>44370.505446601943</v>
      </c>
      <c r="C73640">
        <v>213184</v>
      </c>
      <c r="D73640">
        <v>250679</v>
      </c>
    </row>
    <row r="73641" spans="1:4" x14ac:dyDescent="0.25">
      <c r="A73641">
        <v>203939</v>
      </c>
      <c r="B73641" s="1">
        <v>44370.504637540456</v>
      </c>
      <c r="C73641">
        <v>167686</v>
      </c>
      <c r="D73641">
        <v>470762</v>
      </c>
    </row>
    <row r="73642" spans="1:4" x14ac:dyDescent="0.25">
      <c r="A73642">
        <v>203936</v>
      </c>
      <c r="B73642" s="1">
        <v>44370.503666666664</v>
      </c>
      <c r="C73642">
        <v>147265</v>
      </c>
      <c r="D73642">
        <v>154256</v>
      </c>
    </row>
    <row r="73643" spans="1:4" x14ac:dyDescent="0.25">
      <c r="A73643">
        <v>203935</v>
      </c>
      <c r="B73643" s="1">
        <v>44370.502614886733</v>
      </c>
      <c r="C73643">
        <v>203514</v>
      </c>
      <c r="D73643">
        <v>410720</v>
      </c>
    </row>
    <row r="73644" spans="1:4" x14ac:dyDescent="0.25">
      <c r="A73644">
        <v>203932</v>
      </c>
      <c r="B73644" s="1">
        <v>44370.500187702266</v>
      </c>
      <c r="C73644">
        <v>138796</v>
      </c>
      <c r="D73644">
        <v>347393</v>
      </c>
    </row>
    <row r="73645" spans="1:4" x14ac:dyDescent="0.25">
      <c r="A73645">
        <v>203931</v>
      </c>
      <c r="B73645" s="1">
        <v>44370.496142394819</v>
      </c>
      <c r="C73645">
        <v>107366</v>
      </c>
      <c r="D73645">
        <v>370223</v>
      </c>
    </row>
    <row r="73646" spans="1:4" x14ac:dyDescent="0.25">
      <c r="A73646">
        <v>203928</v>
      </c>
      <c r="B73646" s="1">
        <v>44370.495737864076</v>
      </c>
      <c r="C73646">
        <v>245727</v>
      </c>
      <c r="D73646">
        <v>476894</v>
      </c>
    </row>
    <row r="73647" spans="1:4" x14ac:dyDescent="0.25">
      <c r="A73647">
        <v>203923</v>
      </c>
      <c r="B73647" s="1">
        <v>44370.494928802589</v>
      </c>
      <c r="C73647">
        <v>271260</v>
      </c>
      <c r="D73647">
        <v>411922</v>
      </c>
    </row>
    <row r="73648" spans="1:4" x14ac:dyDescent="0.25">
      <c r="A73648">
        <v>203920</v>
      </c>
      <c r="B73648" s="1">
        <v>44370.494119741103</v>
      </c>
      <c r="C73648">
        <v>3917</v>
      </c>
      <c r="D73648">
        <v>179296</v>
      </c>
    </row>
    <row r="73649" spans="1:4" x14ac:dyDescent="0.25">
      <c r="A73649">
        <v>203918</v>
      </c>
      <c r="B73649" s="1">
        <v>44370.493715210359</v>
      </c>
      <c r="C73649">
        <v>156508</v>
      </c>
      <c r="D73649">
        <v>9483</v>
      </c>
    </row>
    <row r="73650" spans="1:4" x14ac:dyDescent="0.25">
      <c r="A73650">
        <v>203913</v>
      </c>
      <c r="B73650" s="1">
        <v>44370.492906148866</v>
      </c>
      <c r="C73650">
        <v>294578</v>
      </c>
      <c r="D73650">
        <v>253722</v>
      </c>
    </row>
    <row r="73651" spans="1:4" x14ac:dyDescent="0.25">
      <c r="A73651">
        <v>203908</v>
      </c>
      <c r="B73651" s="1">
        <v>44370.492501618122</v>
      </c>
      <c r="C73651">
        <v>125034</v>
      </c>
      <c r="D73651">
        <v>230507</v>
      </c>
    </row>
    <row r="73652" spans="1:4" x14ac:dyDescent="0.25">
      <c r="A73652">
        <v>203901</v>
      </c>
      <c r="B73652" s="1">
        <v>44370.489265372169</v>
      </c>
      <c r="C73652">
        <v>21113</v>
      </c>
      <c r="D73652">
        <v>122902</v>
      </c>
    </row>
    <row r="73653" spans="1:4" x14ac:dyDescent="0.25">
      <c r="A73653">
        <v>203903</v>
      </c>
      <c r="B73653" s="1">
        <v>44370.489265372169</v>
      </c>
      <c r="C73653">
        <v>251687</v>
      </c>
      <c r="D73653">
        <v>231951</v>
      </c>
    </row>
    <row r="73654" spans="1:4" x14ac:dyDescent="0.25">
      <c r="A73654">
        <v>203896</v>
      </c>
      <c r="B73654" s="1">
        <v>44370.487333333338</v>
      </c>
      <c r="C73654">
        <v>163208</v>
      </c>
      <c r="D73654">
        <v>227775</v>
      </c>
    </row>
    <row r="73655" spans="1:4" x14ac:dyDescent="0.25">
      <c r="A73655">
        <v>203894</v>
      </c>
      <c r="B73655" s="1">
        <v>44370.486838187702</v>
      </c>
      <c r="C73655">
        <v>134193</v>
      </c>
      <c r="D73655">
        <v>187729</v>
      </c>
    </row>
    <row r="73656" spans="1:4" x14ac:dyDescent="0.25">
      <c r="A73656">
        <v>203890</v>
      </c>
      <c r="B73656" s="1">
        <v>44370.484666666664</v>
      </c>
      <c r="C73656">
        <v>197804</v>
      </c>
      <c r="D73656">
        <v>438887</v>
      </c>
    </row>
    <row r="73657" spans="1:4" x14ac:dyDescent="0.25">
      <c r="A73657">
        <v>203888</v>
      </c>
      <c r="B73657" s="1">
        <v>44370.484006472492</v>
      </c>
      <c r="C73657">
        <v>177477</v>
      </c>
      <c r="D73657">
        <v>389985</v>
      </c>
    </row>
    <row r="73658" spans="1:4" x14ac:dyDescent="0.25">
      <c r="A73658">
        <v>203886</v>
      </c>
      <c r="B73658" s="1">
        <v>44370.483197410998</v>
      </c>
      <c r="C73658">
        <v>340148</v>
      </c>
      <c r="D73658">
        <v>135</v>
      </c>
    </row>
    <row r="73659" spans="1:4" x14ac:dyDescent="0.25">
      <c r="A73659">
        <v>203883</v>
      </c>
      <c r="B73659" s="1">
        <v>44370.481579288025</v>
      </c>
      <c r="C73659">
        <v>62087</v>
      </c>
      <c r="D73659">
        <v>118549</v>
      </c>
    </row>
    <row r="73660" spans="1:4" x14ac:dyDescent="0.25">
      <c r="A73660">
        <v>203885</v>
      </c>
      <c r="B73660" s="1">
        <v>44370.481579288025</v>
      </c>
      <c r="C73660">
        <v>240651</v>
      </c>
      <c r="D73660">
        <v>304128</v>
      </c>
    </row>
    <row r="73661" spans="1:4" x14ac:dyDescent="0.25">
      <c r="A73661">
        <v>203878</v>
      </c>
      <c r="B73661" s="1">
        <v>44370.479556634309</v>
      </c>
      <c r="C73661">
        <v>186553</v>
      </c>
      <c r="D73661">
        <v>158978</v>
      </c>
    </row>
    <row r="73662" spans="1:4" x14ac:dyDescent="0.25">
      <c r="A73662">
        <v>203876</v>
      </c>
      <c r="B73662" s="1">
        <v>44370.479556634302</v>
      </c>
      <c r="C73662">
        <v>8450</v>
      </c>
      <c r="D73662">
        <v>192331</v>
      </c>
    </row>
    <row r="73663" spans="1:4" x14ac:dyDescent="0.25">
      <c r="A73663">
        <v>203871</v>
      </c>
      <c r="B73663" s="1">
        <v>44370.478747572815</v>
      </c>
      <c r="C73663">
        <v>242843</v>
      </c>
      <c r="D73663">
        <v>86587</v>
      </c>
    </row>
    <row r="73664" spans="1:4" x14ac:dyDescent="0.25">
      <c r="A73664">
        <v>203869</v>
      </c>
      <c r="B73664" s="1">
        <v>44370.476320388349</v>
      </c>
      <c r="C73664">
        <v>213505</v>
      </c>
      <c r="D73664">
        <v>21760</v>
      </c>
    </row>
    <row r="73665" spans="1:4" x14ac:dyDescent="0.25">
      <c r="A73665">
        <v>203865</v>
      </c>
      <c r="B73665" s="1">
        <v>44370.475511326862</v>
      </c>
      <c r="C73665">
        <v>170085</v>
      </c>
      <c r="D73665">
        <v>392434</v>
      </c>
    </row>
    <row r="73666" spans="1:4" x14ac:dyDescent="0.25">
      <c r="A73666">
        <v>203864</v>
      </c>
      <c r="B73666" s="1">
        <v>44370.475106796112</v>
      </c>
      <c r="C73666">
        <v>295510</v>
      </c>
      <c r="D73666">
        <v>230507</v>
      </c>
    </row>
    <row r="73667" spans="1:4" x14ac:dyDescent="0.25">
      <c r="A73667">
        <v>203859</v>
      </c>
      <c r="B73667" s="1">
        <v>44370.472679611652</v>
      </c>
      <c r="C73667">
        <v>262186</v>
      </c>
      <c r="D73667">
        <v>58674</v>
      </c>
    </row>
    <row r="73668" spans="1:4" x14ac:dyDescent="0.25">
      <c r="A73668">
        <v>203854</v>
      </c>
      <c r="B73668" s="1">
        <v>44370.470656957928</v>
      </c>
      <c r="C73668">
        <v>319749</v>
      </c>
      <c r="D73668">
        <v>250679</v>
      </c>
    </row>
    <row r="73669" spans="1:4" x14ac:dyDescent="0.25">
      <c r="A73669">
        <v>203849</v>
      </c>
      <c r="B73669" s="1">
        <v>44370.470252427185</v>
      </c>
      <c r="C73669">
        <v>318453</v>
      </c>
      <c r="D73669">
        <v>392434</v>
      </c>
    </row>
    <row r="73670" spans="1:4" x14ac:dyDescent="0.25">
      <c r="A73670">
        <v>203848</v>
      </c>
      <c r="B73670" s="1">
        <v>44370.469038834955</v>
      </c>
      <c r="C73670">
        <v>66285</v>
      </c>
      <c r="D73670">
        <v>21760</v>
      </c>
    </row>
    <row r="73671" spans="1:4" x14ac:dyDescent="0.25">
      <c r="A73671">
        <v>203846</v>
      </c>
      <c r="B73671" s="1">
        <v>44370.469038834948</v>
      </c>
      <c r="C73671">
        <v>109194</v>
      </c>
      <c r="D73671">
        <v>102524</v>
      </c>
    </row>
    <row r="73672" spans="1:4" x14ac:dyDescent="0.25">
      <c r="A73672">
        <v>203844</v>
      </c>
      <c r="B73672" s="1">
        <v>44370.466207119738</v>
      </c>
      <c r="C73672">
        <v>261071</v>
      </c>
      <c r="D73672">
        <v>128969</v>
      </c>
    </row>
    <row r="73673" spans="1:4" x14ac:dyDescent="0.25">
      <c r="A73673">
        <v>203841</v>
      </c>
      <c r="B73673" s="1">
        <v>44370.464993527508</v>
      </c>
      <c r="C73673">
        <v>158099</v>
      </c>
      <c r="D73673">
        <v>182191</v>
      </c>
    </row>
    <row r="73674" spans="1:4" x14ac:dyDescent="0.25">
      <c r="A73674">
        <v>203840</v>
      </c>
      <c r="B73674" s="1">
        <v>44370.464666666667</v>
      </c>
      <c r="C73674">
        <v>37722</v>
      </c>
      <c r="D73674">
        <v>60239</v>
      </c>
    </row>
    <row r="73675" spans="1:4" x14ac:dyDescent="0.25">
      <c r="A73675">
        <v>203838</v>
      </c>
      <c r="B73675" s="1">
        <v>44370.464588996765</v>
      </c>
      <c r="C73675">
        <v>186180</v>
      </c>
      <c r="D73675">
        <v>187427</v>
      </c>
    </row>
    <row r="73676" spans="1:4" x14ac:dyDescent="0.25">
      <c r="A73676">
        <v>203837</v>
      </c>
      <c r="B73676" s="1">
        <v>44370.464588996758</v>
      </c>
      <c r="C73676">
        <v>299993</v>
      </c>
      <c r="D73676">
        <v>118549</v>
      </c>
    </row>
    <row r="73677" spans="1:4" x14ac:dyDescent="0.25">
      <c r="A73677">
        <v>203836</v>
      </c>
      <c r="B73677" s="1">
        <v>44370.462566343042</v>
      </c>
      <c r="C73677">
        <v>194572</v>
      </c>
      <c r="D73677">
        <v>411922</v>
      </c>
    </row>
    <row r="73678" spans="1:4" x14ac:dyDescent="0.25">
      <c r="A73678">
        <v>203834</v>
      </c>
      <c r="B73678" s="1">
        <v>44370.460948220069</v>
      </c>
      <c r="C73678">
        <v>64770</v>
      </c>
      <c r="D73678">
        <v>21760</v>
      </c>
    </row>
    <row r="73679" spans="1:4" x14ac:dyDescent="0.25">
      <c r="A73679">
        <v>203829</v>
      </c>
      <c r="B73679" s="1">
        <v>44370.460139158575</v>
      </c>
      <c r="C73679">
        <v>262051</v>
      </c>
      <c r="D73679">
        <v>158978</v>
      </c>
    </row>
    <row r="73680" spans="1:4" x14ac:dyDescent="0.25">
      <c r="A73680">
        <v>203824</v>
      </c>
      <c r="B73680" s="1">
        <v>44370.457999999999</v>
      </c>
      <c r="C73680">
        <v>258375</v>
      </c>
      <c r="D73680">
        <v>411922</v>
      </c>
    </row>
    <row r="73681" spans="1:4" x14ac:dyDescent="0.25">
      <c r="A73681">
        <v>203819</v>
      </c>
      <c r="B73681" s="1">
        <v>44370.453666666668</v>
      </c>
      <c r="C73681">
        <v>321811</v>
      </c>
      <c r="D73681">
        <v>300941</v>
      </c>
    </row>
    <row r="73682" spans="1:4" x14ac:dyDescent="0.25">
      <c r="A73682">
        <v>203814</v>
      </c>
      <c r="B73682" s="1">
        <v>44370.451239482201</v>
      </c>
      <c r="C73682">
        <v>19550</v>
      </c>
      <c r="D73682">
        <v>425360</v>
      </c>
    </row>
    <row r="73683" spans="1:4" x14ac:dyDescent="0.25">
      <c r="A73683">
        <v>203809</v>
      </c>
      <c r="B73683" s="1">
        <v>44370.449000000001</v>
      </c>
      <c r="C73683">
        <v>267227</v>
      </c>
      <c r="D73683">
        <v>122982</v>
      </c>
    </row>
    <row r="73684" spans="1:4" x14ac:dyDescent="0.25">
      <c r="A73684">
        <v>203804</v>
      </c>
      <c r="B73684" s="1">
        <v>44370.448407766991</v>
      </c>
      <c r="C73684">
        <v>287265</v>
      </c>
      <c r="D73684">
        <v>230507</v>
      </c>
    </row>
    <row r="73685" spans="1:4" x14ac:dyDescent="0.25">
      <c r="A73685">
        <v>203800</v>
      </c>
      <c r="B73685" s="1">
        <v>44370.444766990295</v>
      </c>
      <c r="C73685">
        <v>126002</v>
      </c>
      <c r="D73685">
        <v>250679</v>
      </c>
    </row>
    <row r="73686" spans="1:4" x14ac:dyDescent="0.25">
      <c r="A73686">
        <v>203799</v>
      </c>
      <c r="B73686" s="1">
        <v>44370.440721682848</v>
      </c>
      <c r="C73686">
        <v>78746</v>
      </c>
      <c r="D73686">
        <v>179296</v>
      </c>
    </row>
    <row r="73687" spans="1:4" x14ac:dyDescent="0.25">
      <c r="A73687">
        <v>203796</v>
      </c>
      <c r="B73687" s="1">
        <v>44370.430608414237</v>
      </c>
      <c r="C73687">
        <v>17596</v>
      </c>
      <c r="D73687">
        <v>158978</v>
      </c>
    </row>
    <row r="73688" spans="1:4" x14ac:dyDescent="0.25">
      <c r="A73688">
        <v>203793</v>
      </c>
      <c r="B73688" s="1">
        <v>44370.430203883494</v>
      </c>
      <c r="C73688">
        <v>326208</v>
      </c>
      <c r="D73688">
        <v>104958</v>
      </c>
    </row>
    <row r="73689" spans="1:4" x14ac:dyDescent="0.25">
      <c r="A73689">
        <v>203788</v>
      </c>
      <c r="B73689" s="1">
        <v>44370.426563106797</v>
      </c>
      <c r="C73689">
        <v>131803</v>
      </c>
      <c r="D73689">
        <v>230507</v>
      </c>
    </row>
    <row r="73690" spans="1:4" x14ac:dyDescent="0.25">
      <c r="A73690">
        <v>203787</v>
      </c>
      <c r="B73690" s="1">
        <v>44370.425000000003</v>
      </c>
      <c r="C73690">
        <v>178936</v>
      </c>
      <c r="D73690">
        <v>311565</v>
      </c>
    </row>
    <row r="73691" spans="1:4" x14ac:dyDescent="0.25">
      <c r="A73691">
        <v>203782</v>
      </c>
      <c r="B73691" s="1">
        <v>44370.410381877024</v>
      </c>
      <c r="C73691">
        <v>193992</v>
      </c>
      <c r="D73691">
        <v>311201</v>
      </c>
    </row>
    <row r="73692" spans="1:4" x14ac:dyDescent="0.25">
      <c r="A73692">
        <v>203779</v>
      </c>
      <c r="B73692" s="1">
        <v>44370.406000000003</v>
      </c>
      <c r="C73692">
        <v>316123</v>
      </c>
      <c r="D73692">
        <v>206264</v>
      </c>
    </row>
    <row r="73693" spans="1:4" x14ac:dyDescent="0.25">
      <c r="A73693">
        <v>203778</v>
      </c>
      <c r="B73693" s="1">
        <v>44370.403504854366</v>
      </c>
      <c r="C73693">
        <v>240962</v>
      </c>
      <c r="D73693">
        <v>461660</v>
      </c>
    </row>
    <row r="73694" spans="1:4" x14ac:dyDescent="0.25">
      <c r="A73694">
        <v>203775</v>
      </c>
      <c r="B73694" s="1">
        <v>44370.39703236246</v>
      </c>
      <c r="C73694">
        <v>56258</v>
      </c>
      <c r="D73694">
        <v>78646</v>
      </c>
    </row>
    <row r="73695" spans="1:4" x14ac:dyDescent="0.25">
      <c r="A73695">
        <v>203774</v>
      </c>
      <c r="B73695" s="1">
        <v>44370.392987055013</v>
      </c>
      <c r="C73695">
        <v>15919</v>
      </c>
      <c r="D73695">
        <v>227775</v>
      </c>
    </row>
    <row r="73696" spans="1:4" x14ac:dyDescent="0.25">
      <c r="A73696">
        <v>203769</v>
      </c>
      <c r="B73696" s="1">
        <v>44370.388333333336</v>
      </c>
      <c r="C73696">
        <v>280748</v>
      </c>
      <c r="D73696">
        <v>302612</v>
      </c>
    </row>
    <row r="73697" spans="1:4" x14ac:dyDescent="0.25">
      <c r="A73697">
        <v>203766</v>
      </c>
      <c r="B73697" s="1">
        <v>44370.387728155336</v>
      </c>
      <c r="C73697">
        <v>217281</v>
      </c>
      <c r="D73697">
        <v>449373</v>
      </c>
    </row>
    <row r="73698" spans="1:4" x14ac:dyDescent="0.25">
      <c r="A73698">
        <v>203765</v>
      </c>
      <c r="B73698" s="1">
        <v>44370.387323624593</v>
      </c>
      <c r="C73698">
        <v>104256</v>
      </c>
      <c r="D73698">
        <v>447736</v>
      </c>
    </row>
    <row r="73699" spans="1:4" x14ac:dyDescent="0.25">
      <c r="A73699">
        <v>203763</v>
      </c>
      <c r="B73699" s="1">
        <v>44370.385300970869</v>
      </c>
      <c r="C73699">
        <v>172893</v>
      </c>
      <c r="D73699">
        <v>87550</v>
      </c>
    </row>
    <row r="73700" spans="1:4" x14ac:dyDescent="0.25">
      <c r="A73700">
        <v>203759</v>
      </c>
      <c r="B73700" s="1">
        <v>44370.376805825246</v>
      </c>
      <c r="C73700">
        <v>266960</v>
      </c>
      <c r="D73700">
        <v>411922</v>
      </c>
    </row>
    <row r="73701" spans="1:4" x14ac:dyDescent="0.25">
      <c r="A73701">
        <v>203755</v>
      </c>
      <c r="B73701" s="1">
        <v>44370.368715210359</v>
      </c>
      <c r="C73701">
        <v>270909</v>
      </c>
      <c r="D73701">
        <v>324893</v>
      </c>
    </row>
    <row r="73702" spans="1:4" x14ac:dyDescent="0.25">
      <c r="A73702">
        <v>203750</v>
      </c>
      <c r="B73702" s="1">
        <v>44370.355365695796</v>
      </c>
      <c r="C73702">
        <v>277631</v>
      </c>
      <c r="D73702">
        <v>239248</v>
      </c>
    </row>
    <row r="73703" spans="1:4" x14ac:dyDescent="0.25">
      <c r="A73703">
        <v>203745</v>
      </c>
      <c r="B73703" s="1">
        <v>44370.354556634309</v>
      </c>
      <c r="C73703">
        <v>105259</v>
      </c>
      <c r="D73703">
        <v>440825</v>
      </c>
    </row>
    <row r="73704" spans="1:4" x14ac:dyDescent="0.25">
      <c r="A73704">
        <v>203742</v>
      </c>
      <c r="B73704" s="1">
        <v>44370.347999999998</v>
      </c>
      <c r="C73704">
        <v>224863</v>
      </c>
      <c r="D73704">
        <v>301535</v>
      </c>
    </row>
    <row r="73705" spans="1:4" x14ac:dyDescent="0.25">
      <c r="A73705">
        <v>203739</v>
      </c>
      <c r="B73705" s="1">
        <v>44370.347666666661</v>
      </c>
      <c r="C73705">
        <v>240913</v>
      </c>
      <c r="D73705">
        <v>183731</v>
      </c>
    </row>
    <row r="73706" spans="1:4" x14ac:dyDescent="0.25">
      <c r="A73706">
        <v>203738</v>
      </c>
      <c r="B73706" s="1">
        <v>44370.347275080909</v>
      </c>
      <c r="C73706">
        <v>266744</v>
      </c>
      <c r="D73706">
        <v>158978</v>
      </c>
    </row>
    <row r="73707" spans="1:4" x14ac:dyDescent="0.25">
      <c r="A73707">
        <v>203737</v>
      </c>
      <c r="B73707" s="1">
        <v>44370.347000000002</v>
      </c>
      <c r="C73707">
        <v>335746</v>
      </c>
      <c r="D73707">
        <v>325852</v>
      </c>
    </row>
    <row r="73708" spans="1:4" x14ac:dyDescent="0.25">
      <c r="A73708">
        <v>203733</v>
      </c>
      <c r="B73708" s="1">
        <v>44370.085948220061</v>
      </c>
      <c r="C73708">
        <v>43755</v>
      </c>
      <c r="D73708">
        <v>34009</v>
      </c>
    </row>
    <row r="73709" spans="1:4" x14ac:dyDescent="0.25">
      <c r="A73709">
        <v>203736</v>
      </c>
      <c r="B73709" s="1">
        <v>44370.085948220061</v>
      </c>
      <c r="C73709">
        <v>45081</v>
      </c>
      <c r="D73709">
        <v>351192</v>
      </c>
    </row>
    <row r="73710" spans="1:4" x14ac:dyDescent="0.25">
      <c r="A73710">
        <v>203732</v>
      </c>
      <c r="B73710" s="1">
        <v>44370.084330097088</v>
      </c>
      <c r="C73710">
        <v>18793</v>
      </c>
      <c r="D73710">
        <v>172251</v>
      </c>
    </row>
    <row r="73711" spans="1:4" x14ac:dyDescent="0.25">
      <c r="A73711">
        <v>203731</v>
      </c>
      <c r="B73711" s="1">
        <v>44370.082000000002</v>
      </c>
      <c r="C73711">
        <v>65204</v>
      </c>
      <c r="D73711">
        <v>96007</v>
      </c>
    </row>
    <row r="73712" spans="1:4" x14ac:dyDescent="0.25">
      <c r="A73712">
        <v>203727</v>
      </c>
      <c r="B73712" s="1">
        <v>44370.074666666667</v>
      </c>
      <c r="C73712">
        <v>247035</v>
      </c>
      <c r="D73712">
        <v>399866</v>
      </c>
    </row>
    <row r="73713" spans="1:4" x14ac:dyDescent="0.25">
      <c r="A73713">
        <v>203726</v>
      </c>
      <c r="B73713" s="1">
        <v>44370.074621359228</v>
      </c>
      <c r="C73713">
        <v>234822</v>
      </c>
      <c r="D73713">
        <v>439981</v>
      </c>
    </row>
    <row r="73714" spans="1:4" x14ac:dyDescent="0.25">
      <c r="A73714">
        <v>203725</v>
      </c>
      <c r="B73714" s="1">
        <v>44370.074621359221</v>
      </c>
      <c r="C73714">
        <v>187065</v>
      </c>
      <c r="D73714">
        <v>88863</v>
      </c>
    </row>
    <row r="73715" spans="1:4" x14ac:dyDescent="0.25">
      <c r="A73715">
        <v>203721</v>
      </c>
      <c r="B73715" s="1">
        <v>44370.073407766991</v>
      </c>
      <c r="C73715">
        <v>209681</v>
      </c>
      <c r="D73715">
        <v>153893</v>
      </c>
    </row>
    <row r="73716" spans="1:4" x14ac:dyDescent="0.25">
      <c r="A73716">
        <v>203720</v>
      </c>
      <c r="B73716" s="1">
        <v>44370.072194174754</v>
      </c>
      <c r="C73716">
        <v>313512</v>
      </c>
      <c r="D73716">
        <v>428166</v>
      </c>
    </row>
    <row r="73717" spans="1:4" x14ac:dyDescent="0.25">
      <c r="A73717">
        <v>203715</v>
      </c>
      <c r="B73717" s="1">
        <v>44370.071789644011</v>
      </c>
      <c r="C73717">
        <v>261813</v>
      </c>
      <c r="D73717">
        <v>251823</v>
      </c>
    </row>
    <row r="73718" spans="1:4" x14ac:dyDescent="0.25">
      <c r="A73718">
        <v>203711</v>
      </c>
      <c r="B73718" s="1">
        <v>44370.066126213598</v>
      </c>
      <c r="C73718">
        <v>314274</v>
      </c>
      <c r="D73718">
        <v>459455</v>
      </c>
    </row>
    <row r="73719" spans="1:4" x14ac:dyDescent="0.25">
      <c r="A73719">
        <v>203708</v>
      </c>
      <c r="B73719" s="1">
        <v>44370.064912621361</v>
      </c>
      <c r="C73719">
        <v>261967</v>
      </c>
      <c r="D73719">
        <v>4199</v>
      </c>
    </row>
    <row r="73720" spans="1:4" x14ac:dyDescent="0.25">
      <c r="A73720">
        <v>203707</v>
      </c>
      <c r="B73720" s="1">
        <v>44370.057226537218</v>
      </c>
      <c r="C73720">
        <v>286211</v>
      </c>
      <c r="D73720">
        <v>381297</v>
      </c>
    </row>
    <row r="73721" spans="1:4" x14ac:dyDescent="0.25">
      <c r="A73721">
        <v>203705</v>
      </c>
      <c r="B73721" s="1">
        <v>44370.053990291264</v>
      </c>
      <c r="C73721">
        <v>175202</v>
      </c>
      <c r="D73721">
        <v>351192</v>
      </c>
    </row>
    <row r="73722" spans="1:4" x14ac:dyDescent="0.25">
      <c r="A73722">
        <v>203701</v>
      </c>
      <c r="B73722" s="1">
        <v>44370.053585760514</v>
      </c>
      <c r="C73722">
        <v>82546</v>
      </c>
      <c r="D73722">
        <v>347008</v>
      </c>
    </row>
    <row r="73723" spans="1:4" x14ac:dyDescent="0.25">
      <c r="A73723">
        <v>203698</v>
      </c>
      <c r="B73723" s="1">
        <v>44370.053333333337</v>
      </c>
      <c r="C73723">
        <v>339354</v>
      </c>
      <c r="D73723">
        <v>35968</v>
      </c>
    </row>
    <row r="73724" spans="1:4" x14ac:dyDescent="0.25">
      <c r="A73724">
        <v>203695</v>
      </c>
      <c r="B73724" s="1">
        <v>44370.051967637541</v>
      </c>
      <c r="C73724">
        <v>275128</v>
      </c>
      <c r="D73724">
        <v>21760</v>
      </c>
    </row>
    <row r="73725" spans="1:4" x14ac:dyDescent="0.25">
      <c r="A73725">
        <v>203694</v>
      </c>
      <c r="B73725" s="1">
        <v>44370.050754045311</v>
      </c>
      <c r="C73725">
        <v>342622</v>
      </c>
      <c r="D73725">
        <v>250679</v>
      </c>
    </row>
    <row r="73726" spans="1:4" x14ac:dyDescent="0.25">
      <c r="A73726">
        <v>203690</v>
      </c>
      <c r="B73726" s="1">
        <v>44370.044999999998</v>
      </c>
      <c r="C73726">
        <v>87607</v>
      </c>
      <c r="D73726">
        <v>40694</v>
      </c>
    </row>
    <row r="73727" spans="1:4" x14ac:dyDescent="0.25">
      <c r="A73727">
        <v>203679</v>
      </c>
      <c r="B73727" s="1">
        <v>44370.044281553397</v>
      </c>
      <c r="C73727">
        <v>9867</v>
      </c>
      <c r="D73727">
        <v>118549</v>
      </c>
    </row>
    <row r="73728" spans="1:4" x14ac:dyDescent="0.25">
      <c r="A73728">
        <v>203682</v>
      </c>
      <c r="B73728" s="1">
        <v>44370.044281553397</v>
      </c>
      <c r="C73728">
        <v>211118</v>
      </c>
      <c r="D73728">
        <v>50669</v>
      </c>
    </row>
    <row r="73729" spans="1:4" x14ac:dyDescent="0.25">
      <c r="A73729">
        <v>203685</v>
      </c>
      <c r="B73729" s="1">
        <v>44370.044281553397</v>
      </c>
      <c r="C73729">
        <v>224746</v>
      </c>
      <c r="D73729">
        <v>153893</v>
      </c>
    </row>
    <row r="73730" spans="1:4" x14ac:dyDescent="0.25">
      <c r="A73730">
        <v>203675</v>
      </c>
      <c r="B73730" s="1">
        <v>44370.041045307444</v>
      </c>
      <c r="C73730">
        <v>206841</v>
      </c>
      <c r="D73730">
        <v>176645</v>
      </c>
    </row>
    <row r="73731" spans="1:4" x14ac:dyDescent="0.25">
      <c r="A73731">
        <v>203674</v>
      </c>
      <c r="B73731" s="1">
        <v>44370.039333333334</v>
      </c>
      <c r="C73731">
        <v>217579</v>
      </c>
      <c r="D73731">
        <v>21760</v>
      </c>
    </row>
    <row r="73732" spans="1:4" x14ac:dyDescent="0.25">
      <c r="A73732">
        <v>203672</v>
      </c>
      <c r="B73732" s="1">
        <v>44370.037404530747</v>
      </c>
      <c r="C73732">
        <v>288110</v>
      </c>
      <c r="D73732">
        <v>250679</v>
      </c>
    </row>
    <row r="73733" spans="1:4" x14ac:dyDescent="0.25">
      <c r="A73733">
        <v>203671</v>
      </c>
      <c r="B73733" s="1">
        <v>44370.03619093851</v>
      </c>
      <c r="C73733">
        <v>340446</v>
      </c>
      <c r="D73733">
        <v>191893</v>
      </c>
    </row>
    <row r="73734" spans="1:4" x14ac:dyDescent="0.25">
      <c r="A73734">
        <v>203662</v>
      </c>
      <c r="B73734" s="1">
        <v>44370.035786407767</v>
      </c>
      <c r="C73734">
        <v>7360</v>
      </c>
      <c r="D73734">
        <v>205227</v>
      </c>
    </row>
    <row r="73735" spans="1:4" x14ac:dyDescent="0.25">
      <c r="A73735">
        <v>203667</v>
      </c>
      <c r="B73735" s="1">
        <v>44370.035786407767</v>
      </c>
      <c r="C73735">
        <v>120315</v>
      </c>
      <c r="D73735">
        <v>129610</v>
      </c>
    </row>
    <row r="73736" spans="1:4" x14ac:dyDescent="0.25">
      <c r="A73736">
        <v>203670</v>
      </c>
      <c r="B73736" s="1">
        <v>44370.035786407767</v>
      </c>
      <c r="C73736">
        <v>266500</v>
      </c>
      <c r="D73736">
        <v>154256</v>
      </c>
    </row>
    <row r="73737" spans="1:4" x14ac:dyDescent="0.25">
      <c r="A73737">
        <v>203660</v>
      </c>
      <c r="B73737" s="1">
        <v>44370.034</v>
      </c>
      <c r="C73737">
        <v>322703</v>
      </c>
      <c r="D73737">
        <v>401945</v>
      </c>
    </row>
    <row r="73738" spans="1:4" x14ac:dyDescent="0.25">
      <c r="A73738">
        <v>203658</v>
      </c>
      <c r="B73738" s="1">
        <v>44370.033763754043</v>
      </c>
      <c r="C73738">
        <v>309682</v>
      </c>
      <c r="D73738">
        <v>385065</v>
      </c>
    </row>
    <row r="73739" spans="1:4" x14ac:dyDescent="0.25">
      <c r="A73739">
        <v>203653</v>
      </c>
      <c r="B73739" s="1">
        <v>44370.0333592233</v>
      </c>
      <c r="C73739">
        <v>209082</v>
      </c>
      <c r="D73739">
        <v>330333</v>
      </c>
    </row>
    <row r="73740" spans="1:4" x14ac:dyDescent="0.25">
      <c r="A73740">
        <v>203649</v>
      </c>
      <c r="B73740" s="1">
        <v>44370.032550161814</v>
      </c>
      <c r="C73740">
        <v>184185</v>
      </c>
      <c r="D73740">
        <v>227775</v>
      </c>
    </row>
    <row r="73741" spans="1:4" x14ac:dyDescent="0.25">
      <c r="A73741">
        <v>203645</v>
      </c>
      <c r="B73741" s="1">
        <v>44370.027666666661</v>
      </c>
      <c r="C73741">
        <v>213313</v>
      </c>
      <c r="D73741">
        <v>115463</v>
      </c>
    </row>
    <row r="73742" spans="1:4" x14ac:dyDescent="0.25">
      <c r="A73742">
        <v>203642</v>
      </c>
      <c r="B73742" s="1">
        <v>44370.02081877023</v>
      </c>
      <c r="C73742">
        <v>206625</v>
      </c>
      <c r="D73742">
        <v>105200</v>
      </c>
    </row>
    <row r="73743" spans="1:4" x14ac:dyDescent="0.25">
      <c r="A73743">
        <v>203637</v>
      </c>
      <c r="B73743" s="1">
        <v>44370.019605177993</v>
      </c>
      <c r="C73743">
        <v>286937</v>
      </c>
      <c r="D73743">
        <v>367087</v>
      </c>
    </row>
    <row r="73744" spans="1:4" x14ac:dyDescent="0.25">
      <c r="A73744">
        <v>203633</v>
      </c>
      <c r="B73744" s="1">
        <v>44370.017987055013</v>
      </c>
      <c r="C73744">
        <v>12766</v>
      </c>
      <c r="D73744">
        <v>184941</v>
      </c>
    </row>
    <row r="73745" spans="1:4" x14ac:dyDescent="0.25">
      <c r="A73745">
        <v>203629</v>
      </c>
      <c r="B73745" s="1">
        <v>44370.016773462783</v>
      </c>
      <c r="C73745">
        <v>9569</v>
      </c>
      <c r="D73745">
        <v>4316</v>
      </c>
    </row>
    <row r="73746" spans="1:4" x14ac:dyDescent="0.25">
      <c r="A73746">
        <v>203627</v>
      </c>
      <c r="B73746" s="1">
        <v>44370.015964401297</v>
      </c>
      <c r="C73746">
        <v>326458</v>
      </c>
      <c r="D73746">
        <v>347393</v>
      </c>
    </row>
    <row r="73747" spans="1:4" x14ac:dyDescent="0.25">
      <c r="A73747">
        <v>203626</v>
      </c>
      <c r="B73747" s="1">
        <v>44370.014999999999</v>
      </c>
      <c r="C73747">
        <v>3591</v>
      </c>
      <c r="D73747">
        <v>274276</v>
      </c>
    </row>
    <row r="73748" spans="1:4" x14ac:dyDescent="0.25">
      <c r="A73748">
        <v>203620</v>
      </c>
      <c r="B73748" s="1">
        <v>44370.01353721683</v>
      </c>
      <c r="C73748">
        <v>124918</v>
      </c>
      <c r="D73748">
        <v>324893</v>
      </c>
    </row>
    <row r="73749" spans="1:4" x14ac:dyDescent="0.25">
      <c r="A73749">
        <v>203621</v>
      </c>
      <c r="B73749" s="1">
        <v>44370.01353721683</v>
      </c>
      <c r="C73749">
        <v>196755</v>
      </c>
      <c r="D73749">
        <v>356929</v>
      </c>
    </row>
    <row r="73750" spans="1:4" x14ac:dyDescent="0.25">
      <c r="A73750">
        <v>203617</v>
      </c>
      <c r="B73750" s="1">
        <v>44370.012323624593</v>
      </c>
      <c r="C73750">
        <v>184225</v>
      </c>
      <c r="D73750">
        <v>7145</v>
      </c>
    </row>
    <row r="73751" spans="1:4" x14ac:dyDescent="0.25">
      <c r="A73751">
        <v>203614</v>
      </c>
      <c r="B73751" s="1">
        <v>44370.008278317153</v>
      </c>
      <c r="C73751">
        <v>277934</v>
      </c>
      <c r="D73751">
        <v>153893</v>
      </c>
    </row>
    <row r="73752" spans="1:4" x14ac:dyDescent="0.25">
      <c r="A73752">
        <v>203610</v>
      </c>
      <c r="B73752" s="1">
        <v>44370.006660194173</v>
      </c>
      <c r="C73752">
        <v>134530</v>
      </c>
      <c r="D73752">
        <v>304128</v>
      </c>
    </row>
    <row r="73753" spans="1:4" x14ac:dyDescent="0.25">
      <c r="A73753">
        <v>203611</v>
      </c>
      <c r="B73753" s="1">
        <v>44370.006660194173</v>
      </c>
      <c r="C73753">
        <v>135706</v>
      </c>
      <c r="D73753">
        <v>411922</v>
      </c>
    </row>
    <row r="73754" spans="1:4" x14ac:dyDescent="0.25">
      <c r="A73754">
        <v>203609</v>
      </c>
      <c r="B73754" s="1">
        <v>44370.0050420712</v>
      </c>
      <c r="C73754">
        <v>76685</v>
      </c>
      <c r="D73754">
        <v>258219</v>
      </c>
    </row>
    <row r="73755" spans="1:4" x14ac:dyDescent="0.25">
      <c r="A73755">
        <v>203604</v>
      </c>
      <c r="B73755" s="1">
        <v>44370.004333333338</v>
      </c>
      <c r="C73755">
        <v>339464</v>
      </c>
      <c r="D73755">
        <v>389689</v>
      </c>
    </row>
    <row r="73756" spans="1:4" x14ac:dyDescent="0.25">
      <c r="A73756">
        <v>203600</v>
      </c>
      <c r="B73756" s="1">
        <v>44370.00382847897</v>
      </c>
      <c r="C73756">
        <v>175528</v>
      </c>
      <c r="D73756">
        <v>75550</v>
      </c>
    </row>
    <row r="73757" spans="1:4" x14ac:dyDescent="0.25">
      <c r="A73757">
        <v>203598</v>
      </c>
      <c r="B73757" s="1">
        <v>44370.00221035599</v>
      </c>
      <c r="C73757">
        <v>173847</v>
      </c>
      <c r="D73757">
        <v>154256</v>
      </c>
    </row>
    <row r="73758" spans="1:4" x14ac:dyDescent="0.25">
      <c r="A73758">
        <v>203594</v>
      </c>
      <c r="B73758" s="1">
        <v>44370.000187702266</v>
      </c>
      <c r="C73758">
        <v>209320</v>
      </c>
      <c r="D73758">
        <v>278622</v>
      </c>
    </row>
    <row r="73759" spans="1:4" x14ac:dyDescent="0.25">
      <c r="A73759">
        <v>203586</v>
      </c>
      <c r="B73759" s="1">
        <v>44369.998569579286</v>
      </c>
      <c r="C73759">
        <v>57375</v>
      </c>
      <c r="D73759">
        <v>130005</v>
      </c>
    </row>
    <row r="73760" spans="1:4" x14ac:dyDescent="0.25">
      <c r="A73760">
        <v>203590</v>
      </c>
      <c r="B73760" s="1">
        <v>44369.998569579286</v>
      </c>
      <c r="C73760">
        <v>161687</v>
      </c>
      <c r="D73760">
        <v>162482</v>
      </c>
    </row>
    <row r="73761" spans="1:4" x14ac:dyDescent="0.25">
      <c r="A73761">
        <v>203581</v>
      </c>
      <c r="B73761" s="1">
        <v>44369.996951456305</v>
      </c>
      <c r="C73761">
        <v>68740</v>
      </c>
      <c r="D73761">
        <v>43842</v>
      </c>
    </row>
    <row r="73762" spans="1:4" x14ac:dyDescent="0.25">
      <c r="A73762">
        <v>203580</v>
      </c>
      <c r="B73762" s="1">
        <v>44369.995737864083</v>
      </c>
      <c r="C73762">
        <v>309401</v>
      </c>
      <c r="D73762">
        <v>411922</v>
      </c>
    </row>
    <row r="73763" spans="1:4" x14ac:dyDescent="0.25">
      <c r="A73763">
        <v>203576</v>
      </c>
      <c r="B73763" s="1">
        <v>44369.995333333332</v>
      </c>
      <c r="C73763">
        <v>150968</v>
      </c>
      <c r="D73763">
        <v>380527</v>
      </c>
    </row>
    <row r="73764" spans="1:4" x14ac:dyDescent="0.25">
      <c r="A73764">
        <v>203577</v>
      </c>
      <c r="B73764" s="1">
        <v>44369.995333333332</v>
      </c>
      <c r="C73764">
        <v>240387</v>
      </c>
      <c r="D73764">
        <v>470762</v>
      </c>
    </row>
    <row r="73765" spans="1:4" x14ac:dyDescent="0.25">
      <c r="A73765">
        <v>203572</v>
      </c>
      <c r="B73765" s="1">
        <v>44369.994928802589</v>
      </c>
      <c r="C73765">
        <v>281469</v>
      </c>
      <c r="D73765">
        <v>439981</v>
      </c>
    </row>
    <row r="73766" spans="1:4" x14ac:dyDescent="0.25">
      <c r="A73766">
        <v>203565</v>
      </c>
      <c r="B73766" s="1">
        <v>44369.993715210359</v>
      </c>
      <c r="C73766">
        <v>127628</v>
      </c>
      <c r="D73766">
        <v>35547</v>
      </c>
    </row>
    <row r="73767" spans="1:4" x14ac:dyDescent="0.25">
      <c r="A73767">
        <v>203566</v>
      </c>
      <c r="B73767" s="1">
        <v>44369.993715210359</v>
      </c>
      <c r="C73767">
        <v>177667</v>
      </c>
      <c r="D73767">
        <v>118549</v>
      </c>
    </row>
    <row r="73768" spans="1:4" x14ac:dyDescent="0.25">
      <c r="A73768">
        <v>203568</v>
      </c>
      <c r="B73768" s="1">
        <v>44369.993715210359</v>
      </c>
      <c r="C73768">
        <v>294176</v>
      </c>
      <c r="D73768">
        <v>182191</v>
      </c>
    </row>
    <row r="73769" spans="1:4" x14ac:dyDescent="0.25">
      <c r="A73769">
        <v>203569</v>
      </c>
      <c r="B73769" s="1">
        <v>44369.993715210359</v>
      </c>
      <c r="C73769">
        <v>342172</v>
      </c>
      <c r="D73769">
        <v>238334</v>
      </c>
    </row>
    <row r="73770" spans="1:4" x14ac:dyDescent="0.25">
      <c r="A73770">
        <v>203557</v>
      </c>
      <c r="B73770" s="1">
        <v>44369.993310679616</v>
      </c>
      <c r="C73770">
        <v>272569</v>
      </c>
      <c r="D73770">
        <v>404226</v>
      </c>
    </row>
    <row r="73771" spans="1:4" x14ac:dyDescent="0.25">
      <c r="A73771">
        <v>203561</v>
      </c>
      <c r="B73771" s="1">
        <v>44369.993310679616</v>
      </c>
      <c r="C73771">
        <v>277931</v>
      </c>
      <c r="D73771">
        <v>118549</v>
      </c>
    </row>
    <row r="73772" spans="1:4" x14ac:dyDescent="0.25">
      <c r="A73772">
        <v>203552</v>
      </c>
      <c r="B73772" s="1">
        <v>44369.991288025885</v>
      </c>
      <c r="C73772">
        <v>232456</v>
      </c>
      <c r="D73772">
        <v>157696</v>
      </c>
    </row>
    <row r="73773" spans="1:4" x14ac:dyDescent="0.25">
      <c r="A73773">
        <v>203547</v>
      </c>
      <c r="B73773" s="1">
        <v>44369.990883495142</v>
      </c>
      <c r="C73773">
        <v>62756</v>
      </c>
      <c r="D73773">
        <v>311670</v>
      </c>
    </row>
    <row r="73774" spans="1:4" x14ac:dyDescent="0.25">
      <c r="A73774">
        <v>203545</v>
      </c>
      <c r="B73774" s="1">
        <v>44369.990074433663</v>
      </c>
      <c r="C73774">
        <v>330581</v>
      </c>
      <c r="D73774">
        <v>227775</v>
      </c>
    </row>
    <row r="73775" spans="1:4" x14ac:dyDescent="0.25">
      <c r="A73775">
        <v>203542</v>
      </c>
      <c r="B73775" s="1">
        <v>44369.989265372169</v>
      </c>
      <c r="C73775">
        <v>69769</v>
      </c>
      <c r="D73775">
        <v>304128</v>
      </c>
    </row>
    <row r="73776" spans="1:4" x14ac:dyDescent="0.25">
      <c r="A73776">
        <v>203541</v>
      </c>
      <c r="B73776" s="1">
        <v>44369.987647249196</v>
      </c>
      <c r="C73776">
        <v>295654</v>
      </c>
      <c r="D73776">
        <v>242428</v>
      </c>
    </row>
    <row r="73777" spans="1:4" x14ac:dyDescent="0.25">
      <c r="A73777">
        <v>203540</v>
      </c>
      <c r="B73777" s="1">
        <v>44369.987647249189</v>
      </c>
      <c r="C73777">
        <v>277773</v>
      </c>
      <c r="D73777">
        <v>63866</v>
      </c>
    </row>
    <row r="73778" spans="1:4" x14ac:dyDescent="0.25">
      <c r="A73778">
        <v>203535</v>
      </c>
      <c r="B73778" s="1">
        <v>44369.986333333334</v>
      </c>
      <c r="C73778">
        <v>152948</v>
      </c>
      <c r="D73778">
        <v>245484</v>
      </c>
    </row>
    <row r="73779" spans="1:4" x14ac:dyDescent="0.25">
      <c r="A73779">
        <v>203532</v>
      </c>
      <c r="B73779" s="1">
        <v>44369.986029126216</v>
      </c>
      <c r="C73779">
        <v>302847</v>
      </c>
      <c r="D73779">
        <v>221580</v>
      </c>
    </row>
    <row r="73780" spans="1:4" x14ac:dyDescent="0.25">
      <c r="A73780">
        <v>203528</v>
      </c>
      <c r="B73780" s="1">
        <v>44369.985624595472</v>
      </c>
      <c r="C73780">
        <v>134021</v>
      </c>
      <c r="D73780">
        <v>267852</v>
      </c>
    </row>
    <row r="73781" spans="1:4" x14ac:dyDescent="0.25">
      <c r="A73781">
        <v>203530</v>
      </c>
      <c r="B73781" s="1">
        <v>44369.985624595472</v>
      </c>
      <c r="C73781">
        <v>189538</v>
      </c>
      <c r="D73781">
        <v>471403</v>
      </c>
    </row>
    <row r="73782" spans="1:4" x14ac:dyDescent="0.25">
      <c r="A73782">
        <v>203526</v>
      </c>
      <c r="B73782" s="1">
        <v>44369.985220064729</v>
      </c>
      <c r="C73782">
        <v>163223</v>
      </c>
      <c r="D73782">
        <v>412293</v>
      </c>
    </row>
    <row r="73783" spans="1:4" x14ac:dyDescent="0.25">
      <c r="A73783">
        <v>203525</v>
      </c>
      <c r="B73783" s="1">
        <v>44369.984411003235</v>
      </c>
      <c r="C73783">
        <v>142888</v>
      </c>
      <c r="D73783">
        <v>317835</v>
      </c>
    </row>
    <row r="73784" spans="1:4" x14ac:dyDescent="0.25">
      <c r="A73784">
        <v>203521</v>
      </c>
      <c r="B73784" s="1">
        <v>44369.984006472492</v>
      </c>
      <c r="C73784">
        <v>342604</v>
      </c>
      <c r="D73784">
        <v>68870</v>
      </c>
    </row>
    <row r="73785" spans="1:4" x14ac:dyDescent="0.25">
      <c r="A73785">
        <v>203522</v>
      </c>
      <c r="B73785" s="1">
        <v>44369.984006472492</v>
      </c>
      <c r="C73785">
        <v>348754</v>
      </c>
      <c r="D73785">
        <v>197508</v>
      </c>
    </row>
    <row r="73786" spans="1:4" x14ac:dyDescent="0.25">
      <c r="A73786">
        <v>203520</v>
      </c>
      <c r="B73786" s="1">
        <v>44369.983601941749</v>
      </c>
      <c r="C73786">
        <v>158152</v>
      </c>
      <c r="D73786">
        <v>405774</v>
      </c>
    </row>
    <row r="73787" spans="1:4" x14ac:dyDescent="0.25">
      <c r="A73787">
        <v>203510</v>
      </c>
      <c r="B73787" s="1">
        <v>44369.982792880262</v>
      </c>
      <c r="C73787">
        <v>72556</v>
      </c>
      <c r="D73787">
        <v>230507</v>
      </c>
    </row>
    <row r="73788" spans="1:4" x14ac:dyDescent="0.25">
      <c r="A73788">
        <v>203515</v>
      </c>
      <c r="B73788" s="1">
        <v>44369.982792880262</v>
      </c>
      <c r="C73788">
        <v>138632</v>
      </c>
      <c r="D73788">
        <v>118549</v>
      </c>
    </row>
    <row r="73789" spans="1:4" x14ac:dyDescent="0.25">
      <c r="A73789">
        <v>203518</v>
      </c>
      <c r="B73789" s="1">
        <v>44369.982792880262</v>
      </c>
      <c r="C73789">
        <v>237633</v>
      </c>
      <c r="D73789">
        <v>411922</v>
      </c>
    </row>
    <row r="73790" spans="1:4" x14ac:dyDescent="0.25">
      <c r="A73790">
        <v>203509</v>
      </c>
      <c r="B73790" s="1">
        <v>44369.982388349512</v>
      </c>
      <c r="C73790">
        <v>139363</v>
      </c>
      <c r="D73790">
        <v>28360</v>
      </c>
    </row>
    <row r="73791" spans="1:4" x14ac:dyDescent="0.25">
      <c r="A73791">
        <v>203504</v>
      </c>
      <c r="B73791" s="1">
        <v>44369.981983818769</v>
      </c>
      <c r="C73791">
        <v>3275</v>
      </c>
      <c r="D73791">
        <v>314092</v>
      </c>
    </row>
    <row r="73792" spans="1:4" x14ac:dyDescent="0.25">
      <c r="A73792">
        <v>203499</v>
      </c>
      <c r="B73792" s="1">
        <v>44369.981579288025</v>
      </c>
      <c r="C73792">
        <v>223948</v>
      </c>
      <c r="D73792">
        <v>139440</v>
      </c>
    </row>
    <row r="73793" spans="1:4" x14ac:dyDescent="0.25">
      <c r="A73793">
        <v>203497</v>
      </c>
      <c r="B73793" s="1">
        <v>44369.980770226539</v>
      </c>
      <c r="C73793">
        <v>196804</v>
      </c>
      <c r="D73793">
        <v>140717</v>
      </c>
    </row>
    <row r="73794" spans="1:4" x14ac:dyDescent="0.25">
      <c r="A73794">
        <v>203492</v>
      </c>
      <c r="B73794" s="1">
        <v>44369.980666666663</v>
      </c>
      <c r="C73794">
        <v>335129</v>
      </c>
      <c r="D73794">
        <v>298909</v>
      </c>
    </row>
    <row r="73795" spans="1:4" x14ac:dyDescent="0.25">
      <c r="A73795">
        <v>203491</v>
      </c>
      <c r="B73795" s="1">
        <v>44369.980333333333</v>
      </c>
      <c r="C73795">
        <v>226516</v>
      </c>
      <c r="D73795">
        <v>158978</v>
      </c>
    </row>
    <row r="73796" spans="1:4" x14ac:dyDescent="0.25">
      <c r="A73796">
        <v>203488</v>
      </c>
      <c r="B73796" s="1">
        <v>44369.979961165045</v>
      </c>
      <c r="C73796">
        <v>303560</v>
      </c>
      <c r="D73796">
        <v>298988</v>
      </c>
    </row>
    <row r="73797" spans="1:4" x14ac:dyDescent="0.25">
      <c r="A73797">
        <v>203486</v>
      </c>
      <c r="B73797" s="1">
        <v>44369.979556634309</v>
      </c>
      <c r="C73797">
        <v>107292</v>
      </c>
      <c r="D73797">
        <v>347393</v>
      </c>
    </row>
    <row r="73798" spans="1:4" x14ac:dyDescent="0.25">
      <c r="A73798">
        <v>203481</v>
      </c>
      <c r="B73798" s="1">
        <v>44369.979152103559</v>
      </c>
      <c r="C73798">
        <v>155030</v>
      </c>
      <c r="D73798">
        <v>158978</v>
      </c>
    </row>
    <row r="73799" spans="1:4" x14ac:dyDescent="0.25">
      <c r="A73799">
        <v>203479</v>
      </c>
      <c r="B73799" s="1">
        <v>44369.978333333333</v>
      </c>
      <c r="C73799">
        <v>150160</v>
      </c>
      <c r="D73799">
        <v>281236</v>
      </c>
    </row>
    <row r="73800" spans="1:4" x14ac:dyDescent="0.25">
      <c r="A73800">
        <v>203476</v>
      </c>
      <c r="B73800" s="1">
        <v>44369.978000000003</v>
      </c>
      <c r="C73800">
        <v>287979</v>
      </c>
      <c r="D73800">
        <v>327633</v>
      </c>
    </row>
    <row r="73801" spans="1:4" x14ac:dyDescent="0.25">
      <c r="A73801">
        <v>203474</v>
      </c>
      <c r="B73801" s="1">
        <v>44369.977938511329</v>
      </c>
      <c r="C73801">
        <v>218228</v>
      </c>
      <c r="D73801">
        <v>146115</v>
      </c>
    </row>
    <row r="73802" spans="1:4" x14ac:dyDescent="0.25">
      <c r="A73802">
        <v>203470</v>
      </c>
      <c r="B73802" s="1">
        <v>44369.977533980586</v>
      </c>
      <c r="C73802">
        <v>178571</v>
      </c>
      <c r="D73802">
        <v>397</v>
      </c>
    </row>
    <row r="73803" spans="1:4" x14ac:dyDescent="0.25">
      <c r="A73803">
        <v>203465</v>
      </c>
      <c r="B73803" s="1">
        <v>44369.976724919092</v>
      </c>
      <c r="C73803">
        <v>327493</v>
      </c>
      <c r="D73803">
        <v>347008</v>
      </c>
    </row>
    <row r="73804" spans="1:4" x14ac:dyDescent="0.25">
      <c r="A73804">
        <v>203458</v>
      </c>
      <c r="B73804" s="1">
        <v>44369.976320388349</v>
      </c>
      <c r="C73804">
        <v>237049</v>
      </c>
      <c r="D73804">
        <v>241713</v>
      </c>
    </row>
    <row r="73805" spans="1:4" x14ac:dyDescent="0.25">
      <c r="A73805">
        <v>203463</v>
      </c>
      <c r="B73805" s="1">
        <v>44369.976320388349</v>
      </c>
      <c r="C73805">
        <v>336018</v>
      </c>
      <c r="D73805">
        <v>106429</v>
      </c>
    </row>
    <row r="73806" spans="1:4" x14ac:dyDescent="0.25">
      <c r="A73806">
        <v>203453</v>
      </c>
      <c r="B73806" s="1">
        <v>44369.975511326862</v>
      </c>
      <c r="C73806">
        <v>117463</v>
      </c>
      <c r="D73806">
        <v>105352</v>
      </c>
    </row>
    <row r="73807" spans="1:4" x14ac:dyDescent="0.25">
      <c r="A73807">
        <v>203432</v>
      </c>
      <c r="B73807" s="1">
        <v>44369.974702265376</v>
      </c>
      <c r="C73807">
        <v>40402</v>
      </c>
      <c r="D73807">
        <v>81226</v>
      </c>
    </row>
    <row r="73808" spans="1:4" x14ac:dyDescent="0.25">
      <c r="A73808">
        <v>203435</v>
      </c>
      <c r="B73808" s="1">
        <v>44369.974702265376</v>
      </c>
      <c r="C73808">
        <v>94031</v>
      </c>
      <c r="D73808">
        <v>42705</v>
      </c>
    </row>
    <row r="73809" spans="1:4" x14ac:dyDescent="0.25">
      <c r="A73809">
        <v>203439</v>
      </c>
      <c r="B73809" s="1">
        <v>44369.974702265376</v>
      </c>
      <c r="C73809">
        <v>192628</v>
      </c>
      <c r="D73809">
        <v>5151</v>
      </c>
    </row>
    <row r="73810" spans="1:4" x14ac:dyDescent="0.25">
      <c r="A73810">
        <v>203442</v>
      </c>
      <c r="B73810" s="1">
        <v>44369.974702265376</v>
      </c>
      <c r="C73810">
        <v>221836</v>
      </c>
      <c r="D73810">
        <v>367695</v>
      </c>
    </row>
    <row r="73811" spans="1:4" x14ac:dyDescent="0.25">
      <c r="A73811">
        <v>203447</v>
      </c>
      <c r="B73811" s="1">
        <v>44369.974702265376</v>
      </c>
      <c r="C73811">
        <v>238133</v>
      </c>
      <c r="D73811">
        <v>294042</v>
      </c>
    </row>
    <row r="73812" spans="1:4" x14ac:dyDescent="0.25">
      <c r="A73812">
        <v>203450</v>
      </c>
      <c r="B73812" s="1">
        <v>44369.974702265376</v>
      </c>
      <c r="C73812">
        <v>249512</v>
      </c>
      <c r="D73812">
        <v>144907</v>
      </c>
    </row>
    <row r="73813" spans="1:4" x14ac:dyDescent="0.25">
      <c r="A73813">
        <v>203431</v>
      </c>
      <c r="B73813" s="1">
        <v>44369.974297734625</v>
      </c>
      <c r="C73813">
        <v>105937</v>
      </c>
      <c r="D73813">
        <v>183290</v>
      </c>
    </row>
    <row r="73814" spans="1:4" x14ac:dyDescent="0.25">
      <c r="A73814">
        <v>203426</v>
      </c>
      <c r="B73814" s="1">
        <v>44369.974000000002</v>
      </c>
      <c r="C73814">
        <v>295961</v>
      </c>
      <c r="D73814">
        <v>163078</v>
      </c>
    </row>
    <row r="73815" spans="1:4" x14ac:dyDescent="0.25">
      <c r="A73815">
        <v>203422</v>
      </c>
      <c r="B73815" s="1">
        <v>44369.973893203889</v>
      </c>
      <c r="C73815">
        <v>255618</v>
      </c>
      <c r="D73815">
        <v>347393</v>
      </c>
    </row>
    <row r="73816" spans="1:4" x14ac:dyDescent="0.25">
      <c r="A73816">
        <v>203417</v>
      </c>
      <c r="B73816" s="1">
        <v>44369.973893203882</v>
      </c>
      <c r="C73816">
        <v>74273</v>
      </c>
      <c r="D73816">
        <v>80850</v>
      </c>
    </row>
    <row r="73817" spans="1:4" x14ac:dyDescent="0.25">
      <c r="A73817">
        <v>203413</v>
      </c>
      <c r="B73817" s="1">
        <v>44369.973084142395</v>
      </c>
      <c r="C73817">
        <v>227823</v>
      </c>
      <c r="D73817">
        <v>153893</v>
      </c>
    </row>
    <row r="73818" spans="1:4" x14ac:dyDescent="0.25">
      <c r="A73818">
        <v>203405</v>
      </c>
      <c r="B73818" s="1">
        <v>44369.972679611652</v>
      </c>
      <c r="C73818">
        <v>155936</v>
      </c>
      <c r="D73818">
        <v>250017</v>
      </c>
    </row>
    <row r="73819" spans="1:4" x14ac:dyDescent="0.25">
      <c r="A73819">
        <v>203409</v>
      </c>
      <c r="B73819" s="1">
        <v>44369.972679611652</v>
      </c>
      <c r="C73819">
        <v>216437</v>
      </c>
      <c r="D73819">
        <v>161398</v>
      </c>
    </row>
    <row r="73820" spans="1:4" x14ac:dyDescent="0.25">
      <c r="A73820">
        <v>203401</v>
      </c>
      <c r="B73820" s="1">
        <v>44369.972679611645</v>
      </c>
      <c r="C73820">
        <v>284504</v>
      </c>
      <c r="D73820">
        <v>383899</v>
      </c>
    </row>
    <row r="73821" spans="1:4" x14ac:dyDescent="0.25">
      <c r="A73821">
        <v>203395</v>
      </c>
      <c r="B73821" s="1">
        <v>44369.971870550158</v>
      </c>
      <c r="C73821">
        <v>115730</v>
      </c>
      <c r="D73821">
        <v>158978</v>
      </c>
    </row>
    <row r="73822" spans="1:4" x14ac:dyDescent="0.25">
      <c r="A73822">
        <v>203398</v>
      </c>
      <c r="B73822" s="1">
        <v>44369.971870550158</v>
      </c>
      <c r="C73822">
        <v>156250</v>
      </c>
      <c r="D73822">
        <v>250679</v>
      </c>
    </row>
    <row r="73823" spans="1:4" x14ac:dyDescent="0.25">
      <c r="A73823">
        <v>203386</v>
      </c>
      <c r="B73823" s="1">
        <v>44369.969847896442</v>
      </c>
      <c r="C73823">
        <v>93264</v>
      </c>
      <c r="D73823">
        <v>472712</v>
      </c>
    </row>
    <row r="73824" spans="1:4" x14ac:dyDescent="0.25">
      <c r="A73824">
        <v>203388</v>
      </c>
      <c r="B73824" s="1">
        <v>44369.969847896442</v>
      </c>
      <c r="C73824">
        <v>261292</v>
      </c>
      <c r="D73824">
        <v>347008</v>
      </c>
    </row>
    <row r="73825" spans="1:4" x14ac:dyDescent="0.25">
      <c r="A73825">
        <v>203391</v>
      </c>
      <c r="B73825" s="1">
        <v>44369.969847896442</v>
      </c>
      <c r="C73825">
        <v>305435</v>
      </c>
      <c r="D73825">
        <v>245484</v>
      </c>
    </row>
    <row r="73826" spans="1:4" x14ac:dyDescent="0.25">
      <c r="A73826">
        <v>203384</v>
      </c>
      <c r="B73826" s="1">
        <v>44369.968229773462</v>
      </c>
      <c r="C73826">
        <v>195420</v>
      </c>
      <c r="D73826">
        <v>230507</v>
      </c>
    </row>
    <row r="73827" spans="1:4" x14ac:dyDescent="0.25">
      <c r="A73827">
        <v>203378</v>
      </c>
      <c r="B73827" s="1">
        <v>44369.967825242718</v>
      </c>
      <c r="C73827">
        <v>102634</v>
      </c>
      <c r="D73827">
        <v>250679</v>
      </c>
    </row>
    <row r="73828" spans="1:4" x14ac:dyDescent="0.25">
      <c r="A73828">
        <v>203379</v>
      </c>
      <c r="B73828" s="1">
        <v>44369.967825242718</v>
      </c>
      <c r="C73828">
        <v>145707</v>
      </c>
      <c r="D73828">
        <v>250679</v>
      </c>
    </row>
    <row r="73829" spans="1:4" x14ac:dyDescent="0.25">
      <c r="A73829">
        <v>203383</v>
      </c>
      <c r="B73829" s="1">
        <v>44369.967825242718</v>
      </c>
      <c r="C73829">
        <v>191741</v>
      </c>
      <c r="D73829">
        <v>274147</v>
      </c>
    </row>
    <row r="73830" spans="1:4" x14ac:dyDescent="0.25">
      <c r="A73830">
        <v>203375</v>
      </c>
      <c r="B73830" s="1">
        <v>44369.967016181225</v>
      </c>
      <c r="C73830">
        <v>64694</v>
      </c>
      <c r="D73830">
        <v>454139</v>
      </c>
    </row>
    <row r="73831" spans="1:4" x14ac:dyDescent="0.25">
      <c r="A73831">
        <v>203373</v>
      </c>
      <c r="B73831" s="1">
        <v>44369.966611650489</v>
      </c>
      <c r="C73831">
        <v>226806</v>
      </c>
      <c r="D73831">
        <v>204394</v>
      </c>
    </row>
    <row r="73832" spans="1:4" x14ac:dyDescent="0.25">
      <c r="A73832">
        <v>203370</v>
      </c>
      <c r="B73832" s="1">
        <v>44369.966207119738</v>
      </c>
      <c r="C73832">
        <v>343670</v>
      </c>
      <c r="D73832">
        <v>158978</v>
      </c>
    </row>
    <row r="73833" spans="1:4" x14ac:dyDescent="0.25">
      <c r="A73833">
        <v>203368</v>
      </c>
      <c r="B73833" s="1">
        <v>44369.966</v>
      </c>
      <c r="C73833">
        <v>144841</v>
      </c>
      <c r="D73833">
        <v>250679</v>
      </c>
    </row>
    <row r="73834" spans="1:4" x14ac:dyDescent="0.25">
      <c r="A73834">
        <v>203363</v>
      </c>
      <c r="B73834" s="1">
        <v>44369.964588996765</v>
      </c>
      <c r="C73834">
        <v>175118</v>
      </c>
      <c r="D73834">
        <v>40767</v>
      </c>
    </row>
    <row r="73835" spans="1:4" x14ac:dyDescent="0.25">
      <c r="A73835">
        <v>203358</v>
      </c>
      <c r="B73835" s="1">
        <v>44369.964588996758</v>
      </c>
      <c r="C73835">
        <v>43755</v>
      </c>
      <c r="D73835">
        <v>158978</v>
      </c>
    </row>
    <row r="73836" spans="1:4" x14ac:dyDescent="0.25">
      <c r="A73836">
        <v>203354</v>
      </c>
      <c r="B73836" s="1">
        <v>44369.963779935279</v>
      </c>
      <c r="C73836">
        <v>142829</v>
      </c>
      <c r="D73836">
        <v>146115</v>
      </c>
    </row>
    <row r="73837" spans="1:4" x14ac:dyDescent="0.25">
      <c r="A73837">
        <v>203352</v>
      </c>
      <c r="B73837" s="1">
        <v>44369.963779935271</v>
      </c>
      <c r="C73837">
        <v>130384</v>
      </c>
      <c r="D73837">
        <v>347393</v>
      </c>
    </row>
    <row r="73838" spans="1:4" x14ac:dyDescent="0.25">
      <c r="A73838">
        <v>203350</v>
      </c>
      <c r="B73838" s="1">
        <v>44369.963375404535</v>
      </c>
      <c r="C73838">
        <v>202336</v>
      </c>
      <c r="D73838">
        <v>209122</v>
      </c>
    </row>
    <row r="73839" spans="1:4" x14ac:dyDescent="0.25">
      <c r="A73839">
        <v>203346</v>
      </c>
      <c r="B73839" s="1">
        <v>44369.963333333333</v>
      </c>
      <c r="C73839">
        <v>318988</v>
      </c>
      <c r="D73839">
        <v>250679</v>
      </c>
    </row>
    <row r="73840" spans="1:4" x14ac:dyDescent="0.25">
      <c r="A73840">
        <v>203338</v>
      </c>
      <c r="B73840" s="1">
        <v>44369.962970873785</v>
      </c>
      <c r="C73840">
        <v>264305</v>
      </c>
      <c r="D73840">
        <v>186666</v>
      </c>
    </row>
    <row r="73841" spans="1:4" x14ac:dyDescent="0.25">
      <c r="A73841">
        <v>203343</v>
      </c>
      <c r="B73841" s="1">
        <v>44369.962970873785</v>
      </c>
      <c r="C73841">
        <v>270210</v>
      </c>
      <c r="D73841">
        <v>81550</v>
      </c>
    </row>
    <row r="73842" spans="1:4" x14ac:dyDescent="0.25">
      <c r="A73842">
        <v>203334</v>
      </c>
      <c r="B73842" s="1">
        <v>44369.962566343042</v>
      </c>
      <c r="C73842">
        <v>303726</v>
      </c>
      <c r="D73842">
        <v>347008</v>
      </c>
    </row>
    <row r="73843" spans="1:4" x14ac:dyDescent="0.25">
      <c r="A73843">
        <v>203331</v>
      </c>
      <c r="B73843" s="1">
        <v>44369.961757281555</v>
      </c>
      <c r="C73843">
        <v>240289</v>
      </c>
      <c r="D73843">
        <v>351192</v>
      </c>
    </row>
    <row r="73844" spans="1:4" x14ac:dyDescent="0.25">
      <c r="A73844">
        <v>203328</v>
      </c>
      <c r="B73844" s="1">
        <v>44369.961352750812</v>
      </c>
      <c r="C73844">
        <v>174637</v>
      </c>
      <c r="D73844">
        <v>394819</v>
      </c>
    </row>
    <row r="73845" spans="1:4" x14ac:dyDescent="0.25">
      <c r="A73845">
        <v>203325</v>
      </c>
      <c r="B73845" s="1">
        <v>44369.960139158582</v>
      </c>
      <c r="C73845">
        <v>183354</v>
      </c>
      <c r="D73845">
        <v>264032</v>
      </c>
    </row>
    <row r="73846" spans="1:4" x14ac:dyDescent="0.25">
      <c r="A73846">
        <v>203315</v>
      </c>
      <c r="B73846" s="1">
        <v>44369.958521035602</v>
      </c>
      <c r="C73846">
        <v>77359</v>
      </c>
      <c r="D73846">
        <v>230507</v>
      </c>
    </row>
    <row r="73847" spans="1:4" x14ac:dyDescent="0.25">
      <c r="A73847">
        <v>203319</v>
      </c>
      <c r="B73847" s="1">
        <v>44369.958521035602</v>
      </c>
      <c r="C73847">
        <v>219249</v>
      </c>
      <c r="D73847">
        <v>105231</v>
      </c>
    </row>
    <row r="73848" spans="1:4" x14ac:dyDescent="0.25">
      <c r="A73848">
        <v>203320</v>
      </c>
      <c r="B73848" s="1">
        <v>44369.958521035602</v>
      </c>
      <c r="C73848">
        <v>269200</v>
      </c>
      <c r="D73848">
        <v>341333</v>
      </c>
    </row>
    <row r="73849" spans="1:4" x14ac:dyDescent="0.25">
      <c r="A73849">
        <v>203311</v>
      </c>
      <c r="B73849" s="1">
        <v>44369.957307443365</v>
      </c>
      <c r="C73849">
        <v>201761</v>
      </c>
      <c r="D73849">
        <v>238334</v>
      </c>
    </row>
    <row r="73850" spans="1:4" x14ac:dyDescent="0.25">
      <c r="A73850">
        <v>203310</v>
      </c>
      <c r="B73850" s="1">
        <v>44369.956902912621</v>
      </c>
      <c r="C73850">
        <v>197220</v>
      </c>
      <c r="D73850">
        <v>411922</v>
      </c>
    </row>
    <row r="73851" spans="1:4" x14ac:dyDescent="0.25">
      <c r="A73851">
        <v>203305</v>
      </c>
      <c r="B73851" s="1">
        <v>44369.955999999998</v>
      </c>
      <c r="C73851">
        <v>260827</v>
      </c>
      <c r="D73851">
        <v>439190</v>
      </c>
    </row>
    <row r="73852" spans="1:4" x14ac:dyDescent="0.25">
      <c r="A73852">
        <v>203300</v>
      </c>
      <c r="B73852" s="1">
        <v>44369.955689320384</v>
      </c>
      <c r="C73852">
        <v>231563</v>
      </c>
      <c r="D73852">
        <v>422060</v>
      </c>
    </row>
    <row r="73853" spans="1:4" x14ac:dyDescent="0.25">
      <c r="A73853">
        <v>203296</v>
      </c>
      <c r="B73853" s="1">
        <v>44369.954880258898</v>
      </c>
      <c r="C73853">
        <v>61875</v>
      </c>
      <c r="D73853">
        <v>222221</v>
      </c>
    </row>
    <row r="73854" spans="1:4" x14ac:dyDescent="0.25">
      <c r="A73854">
        <v>203291</v>
      </c>
      <c r="B73854" s="1">
        <v>44369.953666666668</v>
      </c>
      <c r="C73854">
        <v>161436</v>
      </c>
      <c r="D73854">
        <v>118549</v>
      </c>
    </row>
    <row r="73855" spans="1:4" x14ac:dyDescent="0.25">
      <c r="A73855">
        <v>203295</v>
      </c>
      <c r="B73855" s="1">
        <v>44369.953666666668</v>
      </c>
      <c r="C73855">
        <v>317584</v>
      </c>
      <c r="D73855">
        <v>372101</v>
      </c>
    </row>
    <row r="73856" spans="1:4" x14ac:dyDescent="0.25">
      <c r="A73856">
        <v>203286</v>
      </c>
      <c r="B73856" s="1">
        <v>44369.952453074431</v>
      </c>
      <c r="C73856">
        <v>169858</v>
      </c>
      <c r="D73856">
        <v>206264</v>
      </c>
    </row>
    <row r="73857" spans="1:4" x14ac:dyDescent="0.25">
      <c r="A73857">
        <v>203282</v>
      </c>
      <c r="B73857" s="1">
        <v>44369.951644012945</v>
      </c>
      <c r="C73857">
        <v>17007</v>
      </c>
      <c r="D73857">
        <v>297198</v>
      </c>
    </row>
    <row r="73858" spans="1:4" x14ac:dyDescent="0.25">
      <c r="A73858">
        <v>203278</v>
      </c>
      <c r="B73858" s="1">
        <v>44369.950834951451</v>
      </c>
      <c r="C73858">
        <v>109090</v>
      </c>
      <c r="D73858">
        <v>158978</v>
      </c>
    </row>
    <row r="73859" spans="1:4" x14ac:dyDescent="0.25">
      <c r="A73859">
        <v>203277</v>
      </c>
      <c r="B73859" s="1">
        <v>44369.950430420715</v>
      </c>
      <c r="C73859">
        <v>297007</v>
      </c>
      <c r="D73859">
        <v>250679</v>
      </c>
    </row>
    <row r="73860" spans="1:4" x14ac:dyDescent="0.25">
      <c r="A73860">
        <v>203274</v>
      </c>
      <c r="B73860" s="1">
        <v>44369.950025889964</v>
      </c>
      <c r="C73860">
        <v>7838</v>
      </c>
      <c r="D73860">
        <v>24481</v>
      </c>
    </row>
    <row r="73861" spans="1:4" x14ac:dyDescent="0.25">
      <c r="A73861">
        <v>203273</v>
      </c>
      <c r="B73861" s="1">
        <v>44369.949333333338</v>
      </c>
      <c r="C73861">
        <v>178286</v>
      </c>
      <c r="D73861">
        <v>143150</v>
      </c>
    </row>
    <row r="73862" spans="1:4" x14ac:dyDescent="0.25">
      <c r="A73862">
        <v>203268</v>
      </c>
      <c r="B73862" s="1">
        <v>44369.949216828478</v>
      </c>
      <c r="C73862">
        <v>263182</v>
      </c>
      <c r="D73862">
        <v>468614</v>
      </c>
    </row>
    <row r="73863" spans="1:4" x14ac:dyDescent="0.25">
      <c r="A73863">
        <v>203269</v>
      </c>
      <c r="B73863" s="1">
        <v>44369.949216828478</v>
      </c>
      <c r="C73863">
        <v>275538</v>
      </c>
      <c r="D73863">
        <v>351192</v>
      </c>
    </row>
    <row r="73864" spans="1:4" x14ac:dyDescent="0.25">
      <c r="A73864">
        <v>203260</v>
      </c>
      <c r="B73864" s="1">
        <v>44369.948812297735</v>
      </c>
      <c r="C73864">
        <v>22182</v>
      </c>
      <c r="D73864">
        <v>189009</v>
      </c>
    </row>
    <row r="73865" spans="1:4" x14ac:dyDescent="0.25">
      <c r="A73865">
        <v>203265</v>
      </c>
      <c r="B73865" s="1">
        <v>44369.948812297735</v>
      </c>
      <c r="C73865">
        <v>149530</v>
      </c>
      <c r="D73865">
        <v>347008</v>
      </c>
    </row>
    <row r="73866" spans="1:4" x14ac:dyDescent="0.25">
      <c r="A73866">
        <v>203256</v>
      </c>
      <c r="B73866" s="1">
        <v>44369.948666666663</v>
      </c>
      <c r="C73866">
        <v>299476</v>
      </c>
      <c r="D73866">
        <v>149755</v>
      </c>
    </row>
    <row r="73867" spans="1:4" x14ac:dyDescent="0.25">
      <c r="A73867">
        <v>203254</v>
      </c>
      <c r="B73867" s="1">
        <v>44369.948003236248</v>
      </c>
      <c r="C73867">
        <v>328946</v>
      </c>
      <c r="D73867">
        <v>347393</v>
      </c>
    </row>
    <row r="73868" spans="1:4" x14ac:dyDescent="0.25">
      <c r="A73868">
        <v>203250</v>
      </c>
      <c r="B73868" s="1">
        <v>44369.946789644011</v>
      </c>
      <c r="C73868">
        <v>123548</v>
      </c>
      <c r="D73868">
        <v>198326</v>
      </c>
    </row>
    <row r="73869" spans="1:4" x14ac:dyDescent="0.25">
      <c r="A73869">
        <v>203253</v>
      </c>
      <c r="B73869" s="1">
        <v>44369.946789644011</v>
      </c>
      <c r="C73869">
        <v>291543</v>
      </c>
      <c r="D73869">
        <v>250679</v>
      </c>
    </row>
    <row r="73870" spans="1:4" x14ac:dyDescent="0.25">
      <c r="A73870">
        <v>203249</v>
      </c>
      <c r="B73870" s="1">
        <v>44369.945980582524</v>
      </c>
      <c r="C73870">
        <v>144618</v>
      </c>
      <c r="D73870">
        <v>266474</v>
      </c>
    </row>
    <row r="73871" spans="1:4" x14ac:dyDescent="0.25">
      <c r="A73871">
        <v>203242</v>
      </c>
      <c r="B73871" s="1">
        <v>44369.945576051781</v>
      </c>
      <c r="C73871">
        <v>213725</v>
      </c>
      <c r="D73871">
        <v>446697</v>
      </c>
    </row>
    <row r="73872" spans="1:4" x14ac:dyDescent="0.25">
      <c r="A73872">
        <v>203247</v>
      </c>
      <c r="B73872" s="1">
        <v>44369.945576051781</v>
      </c>
      <c r="C73872">
        <v>330032</v>
      </c>
      <c r="D73872">
        <v>458325</v>
      </c>
    </row>
    <row r="73873" spans="1:4" x14ac:dyDescent="0.25">
      <c r="A73873">
        <v>203239</v>
      </c>
      <c r="B73873" s="1">
        <v>44369.945171521038</v>
      </c>
      <c r="C73873">
        <v>23796</v>
      </c>
      <c r="D73873">
        <v>226824</v>
      </c>
    </row>
    <row r="73874" spans="1:4" x14ac:dyDescent="0.25">
      <c r="A73874">
        <v>203237</v>
      </c>
      <c r="B73874" s="1">
        <v>44369.943957928808</v>
      </c>
      <c r="C73874">
        <v>105820</v>
      </c>
      <c r="D73874">
        <v>134080</v>
      </c>
    </row>
    <row r="73875" spans="1:4" x14ac:dyDescent="0.25">
      <c r="A73875">
        <v>203232</v>
      </c>
      <c r="B73875" s="1">
        <v>44369.943553398058</v>
      </c>
      <c r="C73875">
        <v>121911</v>
      </c>
      <c r="D73875">
        <v>453695</v>
      </c>
    </row>
    <row r="73876" spans="1:4" x14ac:dyDescent="0.25">
      <c r="A73876">
        <v>203229</v>
      </c>
      <c r="B73876" s="1">
        <v>44369.942744336564</v>
      </c>
      <c r="C73876">
        <v>181079</v>
      </c>
      <c r="D73876">
        <v>21760</v>
      </c>
    </row>
    <row r="73877" spans="1:4" x14ac:dyDescent="0.25">
      <c r="A73877">
        <v>203225</v>
      </c>
      <c r="B73877" s="1">
        <v>44369.942339805828</v>
      </c>
      <c r="C73877">
        <v>309351</v>
      </c>
      <c r="D73877">
        <v>230507</v>
      </c>
    </row>
    <row r="73878" spans="1:4" x14ac:dyDescent="0.25">
      <c r="A73878">
        <v>203220</v>
      </c>
      <c r="B73878" s="1">
        <v>44369.942000000003</v>
      </c>
      <c r="C73878">
        <v>306040</v>
      </c>
      <c r="D73878">
        <v>158978</v>
      </c>
    </row>
    <row r="73879" spans="1:4" x14ac:dyDescent="0.25">
      <c r="A73879">
        <v>203218</v>
      </c>
      <c r="B73879" s="1">
        <v>44369.941935275077</v>
      </c>
      <c r="C73879">
        <v>31449</v>
      </c>
      <c r="D73879">
        <v>108961</v>
      </c>
    </row>
    <row r="73880" spans="1:4" x14ac:dyDescent="0.25">
      <c r="A73880">
        <v>203217</v>
      </c>
      <c r="B73880" s="1">
        <v>44369.941126213591</v>
      </c>
      <c r="C73880">
        <v>100880</v>
      </c>
      <c r="D73880">
        <v>202791</v>
      </c>
    </row>
    <row r="73881" spans="1:4" x14ac:dyDescent="0.25">
      <c r="A73881">
        <v>203209</v>
      </c>
      <c r="B73881" s="1">
        <v>44369.940721682848</v>
      </c>
      <c r="C73881">
        <v>256226</v>
      </c>
      <c r="D73881">
        <v>238090</v>
      </c>
    </row>
    <row r="73882" spans="1:4" x14ac:dyDescent="0.25">
      <c r="A73882">
        <v>203214</v>
      </c>
      <c r="B73882" s="1">
        <v>44369.940721682848</v>
      </c>
      <c r="C73882">
        <v>260792</v>
      </c>
      <c r="D73882">
        <v>196571</v>
      </c>
    </row>
    <row r="73883" spans="1:4" x14ac:dyDescent="0.25">
      <c r="A73883">
        <v>203204</v>
      </c>
      <c r="B73883" s="1">
        <v>44369.940317152104</v>
      </c>
      <c r="C73883">
        <v>87902</v>
      </c>
      <c r="D73883">
        <v>137899</v>
      </c>
    </row>
    <row r="73884" spans="1:4" x14ac:dyDescent="0.25">
      <c r="A73884">
        <v>203200</v>
      </c>
      <c r="B73884" s="1">
        <v>44369.939508090611</v>
      </c>
      <c r="C73884">
        <v>278020</v>
      </c>
      <c r="D73884">
        <v>411922</v>
      </c>
    </row>
    <row r="73885" spans="1:4" x14ac:dyDescent="0.25">
      <c r="A73885">
        <v>203196</v>
      </c>
      <c r="B73885" s="1">
        <v>44369.939103559875</v>
      </c>
      <c r="C73885">
        <v>325727</v>
      </c>
      <c r="D73885">
        <v>278622</v>
      </c>
    </row>
    <row r="73886" spans="1:4" x14ac:dyDescent="0.25">
      <c r="A73886">
        <v>203189</v>
      </c>
      <c r="B73886" s="1">
        <v>44369.939103559867</v>
      </c>
      <c r="C73886">
        <v>75425</v>
      </c>
      <c r="D73886">
        <v>341333</v>
      </c>
    </row>
    <row r="73887" spans="1:4" x14ac:dyDescent="0.25">
      <c r="A73887">
        <v>203194</v>
      </c>
      <c r="B73887" s="1">
        <v>44369.939103559867</v>
      </c>
      <c r="C73887">
        <v>87171</v>
      </c>
      <c r="D73887">
        <v>473323</v>
      </c>
    </row>
    <row r="73888" spans="1:4" x14ac:dyDescent="0.25">
      <c r="A73888">
        <v>203178</v>
      </c>
      <c r="B73888" s="1">
        <v>44369.938699029124</v>
      </c>
      <c r="C73888">
        <v>60496</v>
      </c>
      <c r="D73888">
        <v>158978</v>
      </c>
    </row>
    <row r="73889" spans="1:4" x14ac:dyDescent="0.25">
      <c r="A73889">
        <v>203179</v>
      </c>
      <c r="B73889" s="1">
        <v>44369.938699029124</v>
      </c>
      <c r="C73889">
        <v>188590</v>
      </c>
      <c r="D73889">
        <v>301748</v>
      </c>
    </row>
    <row r="73890" spans="1:4" x14ac:dyDescent="0.25">
      <c r="A73890">
        <v>203183</v>
      </c>
      <c r="B73890" s="1">
        <v>44369.938699029124</v>
      </c>
      <c r="C73890">
        <v>319852</v>
      </c>
      <c r="D73890">
        <v>398201</v>
      </c>
    </row>
    <row r="73891" spans="1:4" x14ac:dyDescent="0.25">
      <c r="A73891">
        <v>203187</v>
      </c>
      <c r="B73891" s="1">
        <v>44369.938699029124</v>
      </c>
      <c r="C73891">
        <v>325151</v>
      </c>
      <c r="D73891">
        <v>122982</v>
      </c>
    </row>
    <row r="73892" spans="1:4" x14ac:dyDescent="0.25">
      <c r="A73892">
        <v>203174</v>
      </c>
      <c r="B73892" s="1">
        <v>44369.936271844657</v>
      </c>
      <c r="C73892">
        <v>57932</v>
      </c>
      <c r="D73892">
        <v>21760</v>
      </c>
    </row>
    <row r="73893" spans="1:4" x14ac:dyDescent="0.25">
      <c r="A73893">
        <v>203175</v>
      </c>
      <c r="B73893" s="1">
        <v>44369.936271844657</v>
      </c>
      <c r="C73893">
        <v>80319</v>
      </c>
      <c r="D73893">
        <v>298988</v>
      </c>
    </row>
    <row r="73894" spans="1:4" x14ac:dyDescent="0.25">
      <c r="A73894">
        <v>203171</v>
      </c>
      <c r="B73894" s="1">
        <v>44369.935867313921</v>
      </c>
      <c r="C73894">
        <v>89623</v>
      </c>
      <c r="D73894">
        <v>218037</v>
      </c>
    </row>
    <row r="73895" spans="1:4" x14ac:dyDescent="0.25">
      <c r="A73895">
        <v>203166</v>
      </c>
      <c r="B73895" s="1">
        <v>44369.935462783171</v>
      </c>
      <c r="C73895">
        <v>76810</v>
      </c>
      <c r="D73895">
        <v>12149</v>
      </c>
    </row>
    <row r="73896" spans="1:4" x14ac:dyDescent="0.25">
      <c r="A73896">
        <v>203164</v>
      </c>
      <c r="B73896" s="1">
        <v>44369.934653721677</v>
      </c>
      <c r="C73896">
        <v>12551</v>
      </c>
      <c r="D73896">
        <v>74742</v>
      </c>
    </row>
    <row r="73897" spans="1:4" x14ac:dyDescent="0.25">
      <c r="A73897">
        <v>203163</v>
      </c>
      <c r="B73897" s="1">
        <v>44369.934249190941</v>
      </c>
      <c r="C73897">
        <v>152008</v>
      </c>
      <c r="D73897">
        <v>158978</v>
      </c>
    </row>
    <row r="73898" spans="1:4" x14ac:dyDescent="0.25">
      <c r="A73898">
        <v>203162</v>
      </c>
      <c r="B73898" s="1">
        <v>44369.933844660198</v>
      </c>
      <c r="C73898">
        <v>322393</v>
      </c>
      <c r="D73898">
        <v>355664</v>
      </c>
    </row>
    <row r="73899" spans="1:4" x14ac:dyDescent="0.25">
      <c r="A73899">
        <v>203160</v>
      </c>
      <c r="B73899" s="1">
        <v>44369.932631067961</v>
      </c>
      <c r="C73899">
        <v>88309</v>
      </c>
      <c r="D73899">
        <v>158978</v>
      </c>
    </row>
    <row r="73900" spans="1:4" x14ac:dyDescent="0.25">
      <c r="A73900">
        <v>203161</v>
      </c>
      <c r="B73900" s="1">
        <v>44369.932631067961</v>
      </c>
      <c r="C73900">
        <v>286417</v>
      </c>
      <c r="D73900">
        <v>102524</v>
      </c>
    </row>
    <row r="73901" spans="1:4" x14ac:dyDescent="0.25">
      <c r="A73901">
        <v>203156</v>
      </c>
      <c r="B73901" s="1">
        <v>44369.931417475724</v>
      </c>
      <c r="C73901">
        <v>126410</v>
      </c>
      <c r="D73901">
        <v>351192</v>
      </c>
    </row>
    <row r="73902" spans="1:4" x14ac:dyDescent="0.25">
      <c r="A73902">
        <v>203158</v>
      </c>
      <c r="B73902" s="1">
        <v>44369.931417475724</v>
      </c>
      <c r="C73902">
        <v>255951</v>
      </c>
      <c r="D73902">
        <v>189009</v>
      </c>
    </row>
    <row r="73903" spans="1:4" x14ac:dyDescent="0.25">
      <c r="A73903">
        <v>203154</v>
      </c>
      <c r="B73903" s="1">
        <v>44369.931012944988</v>
      </c>
      <c r="C73903">
        <v>248011</v>
      </c>
      <c r="D73903">
        <v>298026</v>
      </c>
    </row>
    <row r="73904" spans="1:4" x14ac:dyDescent="0.25">
      <c r="A73904">
        <v>203150</v>
      </c>
      <c r="B73904" s="1">
        <v>44369.93101294498</v>
      </c>
      <c r="C73904">
        <v>48809</v>
      </c>
      <c r="D73904">
        <v>250679</v>
      </c>
    </row>
    <row r="73905" spans="1:4" x14ac:dyDescent="0.25">
      <c r="A73905">
        <v>203145</v>
      </c>
      <c r="B73905" s="1">
        <v>44369.930608414237</v>
      </c>
      <c r="C73905">
        <v>333899</v>
      </c>
      <c r="D73905">
        <v>473327</v>
      </c>
    </row>
    <row r="73906" spans="1:4" x14ac:dyDescent="0.25">
      <c r="A73906">
        <v>203143</v>
      </c>
      <c r="B73906" s="1">
        <v>44369.930203883494</v>
      </c>
      <c r="C73906">
        <v>85809</v>
      </c>
      <c r="D73906">
        <v>153893</v>
      </c>
    </row>
    <row r="73907" spans="1:4" x14ac:dyDescent="0.25">
      <c r="A73907">
        <v>203144</v>
      </c>
      <c r="B73907" s="1">
        <v>44369.930203883494</v>
      </c>
      <c r="C73907">
        <v>95749</v>
      </c>
      <c r="D73907">
        <v>447119</v>
      </c>
    </row>
    <row r="73908" spans="1:4" x14ac:dyDescent="0.25">
      <c r="A73908">
        <v>203139</v>
      </c>
      <c r="B73908" s="1">
        <v>44369.929394822007</v>
      </c>
      <c r="C73908">
        <v>188246</v>
      </c>
      <c r="D73908">
        <v>222693</v>
      </c>
    </row>
    <row r="73909" spans="1:4" x14ac:dyDescent="0.25">
      <c r="A73909">
        <v>203137</v>
      </c>
      <c r="B73909" s="1">
        <v>44369.928990291264</v>
      </c>
      <c r="C73909">
        <v>34039</v>
      </c>
      <c r="D73909">
        <v>5151</v>
      </c>
    </row>
    <row r="73910" spans="1:4" x14ac:dyDescent="0.25">
      <c r="A73910">
        <v>203127</v>
      </c>
      <c r="B73910" s="1">
        <v>44369.92818122977</v>
      </c>
      <c r="C73910">
        <v>332897</v>
      </c>
      <c r="D73910">
        <v>411922</v>
      </c>
    </row>
    <row r="73911" spans="1:4" x14ac:dyDescent="0.25">
      <c r="A73911">
        <v>203132</v>
      </c>
      <c r="B73911" s="1">
        <v>44369.92818122977</v>
      </c>
      <c r="C73911">
        <v>337573</v>
      </c>
      <c r="D73911">
        <v>130722</v>
      </c>
    </row>
    <row r="73912" spans="1:4" x14ac:dyDescent="0.25">
      <c r="A73912">
        <v>203122</v>
      </c>
      <c r="B73912" s="1">
        <v>44369.927776699034</v>
      </c>
      <c r="C73912">
        <v>14597</v>
      </c>
      <c r="D73912">
        <v>351192</v>
      </c>
    </row>
    <row r="73913" spans="1:4" x14ac:dyDescent="0.25">
      <c r="A73913">
        <v>203124</v>
      </c>
      <c r="B73913" s="1">
        <v>44369.927776699034</v>
      </c>
      <c r="C73913">
        <v>261144</v>
      </c>
      <c r="D73913">
        <v>145101</v>
      </c>
    </row>
    <row r="73914" spans="1:4" x14ac:dyDescent="0.25">
      <c r="A73914">
        <v>203125</v>
      </c>
      <c r="B73914" s="1">
        <v>44369.927776699034</v>
      </c>
      <c r="C73914">
        <v>289753</v>
      </c>
      <c r="D73914">
        <v>477565</v>
      </c>
    </row>
    <row r="73915" spans="1:4" x14ac:dyDescent="0.25">
      <c r="A73915">
        <v>203120</v>
      </c>
      <c r="B73915" s="1">
        <v>44369.927372168284</v>
      </c>
      <c r="C73915">
        <v>7012</v>
      </c>
      <c r="D73915">
        <v>347393</v>
      </c>
    </row>
    <row r="73916" spans="1:4" x14ac:dyDescent="0.25">
      <c r="A73916">
        <v>203116</v>
      </c>
      <c r="B73916" s="1">
        <v>44369.926967637541</v>
      </c>
      <c r="C73916">
        <v>165253</v>
      </c>
      <c r="D73916">
        <v>20822</v>
      </c>
    </row>
    <row r="73917" spans="1:4" x14ac:dyDescent="0.25">
      <c r="A73917">
        <v>203113</v>
      </c>
      <c r="B73917" s="1">
        <v>44369.926666666666</v>
      </c>
      <c r="C73917">
        <v>2015</v>
      </c>
      <c r="D73917">
        <v>381626</v>
      </c>
    </row>
    <row r="73918" spans="1:4" x14ac:dyDescent="0.25">
      <c r="A73918">
        <v>203111</v>
      </c>
      <c r="B73918" s="1">
        <v>44369.92656310679</v>
      </c>
      <c r="C73918">
        <v>5945</v>
      </c>
      <c r="D73918">
        <v>250679</v>
      </c>
    </row>
    <row r="73919" spans="1:4" x14ac:dyDescent="0.25">
      <c r="A73919">
        <v>203102</v>
      </c>
      <c r="B73919" s="1">
        <v>44369.926158576054</v>
      </c>
      <c r="C73919">
        <v>13176</v>
      </c>
      <c r="D73919">
        <v>137327</v>
      </c>
    </row>
    <row r="73920" spans="1:4" x14ac:dyDescent="0.25">
      <c r="A73920">
        <v>203107</v>
      </c>
      <c r="B73920" s="1">
        <v>44369.926158576054</v>
      </c>
      <c r="C73920">
        <v>280748</v>
      </c>
      <c r="D73920">
        <v>162939</v>
      </c>
    </row>
    <row r="73921" spans="1:4" x14ac:dyDescent="0.25">
      <c r="A73921">
        <v>203097</v>
      </c>
      <c r="B73921" s="1">
        <v>44369.925754045311</v>
      </c>
      <c r="C73921">
        <v>63754</v>
      </c>
      <c r="D73921">
        <v>143750</v>
      </c>
    </row>
    <row r="73922" spans="1:4" x14ac:dyDescent="0.25">
      <c r="A73922">
        <v>203090</v>
      </c>
      <c r="B73922" s="1">
        <v>44369.925666666662</v>
      </c>
      <c r="C73922">
        <v>165559</v>
      </c>
      <c r="D73922">
        <v>191893</v>
      </c>
    </row>
    <row r="73923" spans="1:4" x14ac:dyDescent="0.25">
      <c r="A73923">
        <v>203093</v>
      </c>
      <c r="B73923" s="1">
        <v>44369.925666666662</v>
      </c>
      <c r="C73923">
        <v>253090</v>
      </c>
      <c r="D73923">
        <v>279844</v>
      </c>
    </row>
    <row r="73924" spans="1:4" x14ac:dyDescent="0.25">
      <c r="A73924">
        <v>203085</v>
      </c>
      <c r="B73924" s="1">
        <v>44369.924944983817</v>
      </c>
      <c r="C73924">
        <v>244061</v>
      </c>
      <c r="D73924">
        <v>230507</v>
      </c>
    </row>
    <row r="73925" spans="1:4" x14ac:dyDescent="0.25">
      <c r="A73925">
        <v>203089</v>
      </c>
      <c r="B73925" s="1">
        <v>44369.924944983817</v>
      </c>
      <c r="C73925">
        <v>326497</v>
      </c>
      <c r="D73925">
        <v>304128</v>
      </c>
    </row>
    <row r="73926" spans="1:4" x14ac:dyDescent="0.25">
      <c r="A73926">
        <v>203082</v>
      </c>
      <c r="B73926" s="1">
        <v>44369.924540453074</v>
      </c>
      <c r="C73926">
        <v>13088</v>
      </c>
      <c r="D73926">
        <v>439981</v>
      </c>
    </row>
    <row r="73927" spans="1:4" x14ac:dyDescent="0.25">
      <c r="A73927">
        <v>203074</v>
      </c>
      <c r="B73927" s="1">
        <v>44369.92251779935</v>
      </c>
      <c r="C73927">
        <v>62164</v>
      </c>
      <c r="D73927">
        <v>242428</v>
      </c>
    </row>
    <row r="73928" spans="1:4" x14ac:dyDescent="0.25">
      <c r="A73928">
        <v>203077</v>
      </c>
      <c r="B73928" s="1">
        <v>44369.92251779935</v>
      </c>
      <c r="C73928">
        <v>66991</v>
      </c>
      <c r="D73928">
        <v>202791</v>
      </c>
    </row>
    <row r="73929" spans="1:4" x14ac:dyDescent="0.25">
      <c r="A73929">
        <v>203072</v>
      </c>
      <c r="B73929" s="1">
        <v>44369.921304207121</v>
      </c>
      <c r="C73929">
        <v>149660</v>
      </c>
      <c r="D73929">
        <v>122240</v>
      </c>
    </row>
    <row r="73930" spans="1:4" x14ac:dyDescent="0.25">
      <c r="A73930">
        <v>203065</v>
      </c>
      <c r="B73930" s="1">
        <v>44369.917663430424</v>
      </c>
      <c r="C73930">
        <v>165096</v>
      </c>
      <c r="D73930">
        <v>58435</v>
      </c>
    </row>
    <row r="73931" spans="1:4" x14ac:dyDescent="0.25">
      <c r="A73931">
        <v>203069</v>
      </c>
      <c r="B73931" s="1">
        <v>44369.917663430424</v>
      </c>
      <c r="C73931">
        <v>321089</v>
      </c>
      <c r="D73931">
        <v>470762</v>
      </c>
    </row>
    <row r="73932" spans="1:4" x14ac:dyDescent="0.25">
      <c r="A73932">
        <v>203063</v>
      </c>
      <c r="B73932" s="1">
        <v>44369.91685436893</v>
      </c>
      <c r="C73932">
        <v>188375</v>
      </c>
      <c r="D73932">
        <v>155428</v>
      </c>
    </row>
    <row r="73933" spans="1:4" x14ac:dyDescent="0.25">
      <c r="A73933">
        <v>203058</v>
      </c>
      <c r="B73933" s="1">
        <v>44369.916333333334</v>
      </c>
      <c r="C73933">
        <v>94922</v>
      </c>
      <c r="D73933">
        <v>214668</v>
      </c>
    </row>
    <row r="73934" spans="1:4" x14ac:dyDescent="0.25">
      <c r="A73934">
        <v>203053</v>
      </c>
      <c r="B73934" s="1">
        <v>44369.916045307444</v>
      </c>
      <c r="C73934">
        <v>71751</v>
      </c>
      <c r="D73934">
        <v>411922</v>
      </c>
    </row>
    <row r="73935" spans="1:4" x14ac:dyDescent="0.25">
      <c r="A73935">
        <v>203051</v>
      </c>
      <c r="B73935" s="1">
        <v>44369.91402265372</v>
      </c>
      <c r="C73935">
        <v>272437</v>
      </c>
      <c r="D73935">
        <v>112334</v>
      </c>
    </row>
    <row r="73936" spans="1:4" x14ac:dyDescent="0.25">
      <c r="A73936">
        <v>203050</v>
      </c>
      <c r="B73936" s="1">
        <v>44369.913618122977</v>
      </c>
      <c r="C73936">
        <v>99690</v>
      </c>
      <c r="D73936">
        <v>423821</v>
      </c>
    </row>
    <row r="73937" spans="1:4" x14ac:dyDescent="0.25">
      <c r="A73937">
        <v>203048</v>
      </c>
      <c r="B73937" s="1">
        <v>44369.913213592234</v>
      </c>
      <c r="C73937">
        <v>24209</v>
      </c>
      <c r="D73937">
        <v>46668</v>
      </c>
    </row>
    <row r="73938" spans="1:4" x14ac:dyDescent="0.25">
      <c r="A73938">
        <v>203042</v>
      </c>
      <c r="B73938" s="1">
        <v>44369.91280906149</v>
      </c>
      <c r="C73938">
        <v>75117</v>
      </c>
      <c r="D73938">
        <v>128523</v>
      </c>
    </row>
    <row r="73939" spans="1:4" x14ac:dyDescent="0.25">
      <c r="A73939">
        <v>203044</v>
      </c>
      <c r="B73939" s="1">
        <v>44369.91280906149</v>
      </c>
      <c r="C73939">
        <v>138796</v>
      </c>
      <c r="D73939">
        <v>310243</v>
      </c>
    </row>
    <row r="73940" spans="1:4" x14ac:dyDescent="0.25">
      <c r="A73940">
        <v>203037</v>
      </c>
      <c r="B73940" s="1">
        <v>44369.911999999997</v>
      </c>
      <c r="C73940">
        <v>189815</v>
      </c>
      <c r="D73940">
        <v>462580</v>
      </c>
    </row>
    <row r="73941" spans="1:4" x14ac:dyDescent="0.25">
      <c r="A73941">
        <v>203033</v>
      </c>
      <c r="B73941" s="1">
        <v>44369.911595469261</v>
      </c>
      <c r="C73941">
        <v>165939</v>
      </c>
      <c r="D73941">
        <v>347008</v>
      </c>
    </row>
    <row r="73942" spans="1:4" x14ac:dyDescent="0.25">
      <c r="A73942">
        <v>203028</v>
      </c>
      <c r="B73942" s="1">
        <v>44369.91119093851</v>
      </c>
      <c r="C73942">
        <v>127174</v>
      </c>
      <c r="D73942">
        <v>148218</v>
      </c>
    </row>
    <row r="73943" spans="1:4" x14ac:dyDescent="0.25">
      <c r="A73943">
        <v>203022</v>
      </c>
      <c r="B73943" s="1">
        <v>44369.910381877024</v>
      </c>
      <c r="C73943">
        <v>165143</v>
      </c>
      <c r="D73943">
        <v>236076</v>
      </c>
    </row>
    <row r="73944" spans="1:4" x14ac:dyDescent="0.25">
      <c r="A73944">
        <v>203027</v>
      </c>
      <c r="B73944" s="1">
        <v>44369.910381877024</v>
      </c>
      <c r="C73944">
        <v>284325</v>
      </c>
      <c r="D73944">
        <v>337058</v>
      </c>
    </row>
    <row r="73945" spans="1:4" x14ac:dyDescent="0.25">
      <c r="A73945">
        <v>203021</v>
      </c>
      <c r="B73945" s="1">
        <v>44369.909</v>
      </c>
      <c r="C73945">
        <v>348404</v>
      </c>
      <c r="D73945">
        <v>250679</v>
      </c>
    </row>
    <row r="73946" spans="1:4" x14ac:dyDescent="0.25">
      <c r="A73946">
        <v>203019</v>
      </c>
      <c r="B73946" s="1">
        <v>44369.9083592233</v>
      </c>
      <c r="C73946">
        <v>91298</v>
      </c>
      <c r="D73946">
        <v>11448</v>
      </c>
    </row>
    <row r="73947" spans="1:4" x14ac:dyDescent="0.25">
      <c r="A73947">
        <v>203015</v>
      </c>
      <c r="B73947" s="1">
        <v>44369.907954692557</v>
      </c>
      <c r="C73947">
        <v>27565</v>
      </c>
      <c r="D73947">
        <v>351192</v>
      </c>
    </row>
    <row r="73948" spans="1:4" x14ac:dyDescent="0.25">
      <c r="A73948">
        <v>203005</v>
      </c>
      <c r="B73948" s="1">
        <v>44369.905122977347</v>
      </c>
      <c r="C73948">
        <v>19019</v>
      </c>
      <c r="D73948">
        <v>381626</v>
      </c>
    </row>
    <row r="73949" spans="1:4" x14ac:dyDescent="0.25">
      <c r="A73949">
        <v>203007</v>
      </c>
      <c r="B73949" s="1">
        <v>44369.905122977347</v>
      </c>
      <c r="C73949">
        <v>161207</v>
      </c>
      <c r="D73949">
        <v>230507</v>
      </c>
    </row>
    <row r="73950" spans="1:4" x14ac:dyDescent="0.25">
      <c r="A73950">
        <v>203011</v>
      </c>
      <c r="B73950" s="1">
        <v>44369.905122977347</v>
      </c>
      <c r="C73950">
        <v>208264</v>
      </c>
      <c r="D73950">
        <v>411922</v>
      </c>
    </row>
    <row r="73951" spans="1:4" x14ac:dyDescent="0.25">
      <c r="A73951">
        <v>203000</v>
      </c>
      <c r="B73951" s="1">
        <v>44369.903504854374</v>
      </c>
      <c r="C73951">
        <v>191261</v>
      </c>
      <c r="D73951">
        <v>118549</v>
      </c>
    </row>
    <row r="73952" spans="1:4" x14ac:dyDescent="0.25">
      <c r="A73952">
        <v>202992</v>
      </c>
      <c r="B73952" s="1">
        <v>44369.901886731393</v>
      </c>
      <c r="C73952">
        <v>232779</v>
      </c>
      <c r="D73952">
        <v>378749</v>
      </c>
    </row>
    <row r="73953" spans="1:4" x14ac:dyDescent="0.25">
      <c r="A73953">
        <v>202996</v>
      </c>
      <c r="B73953" s="1">
        <v>44369.901886731393</v>
      </c>
      <c r="C73953">
        <v>316718</v>
      </c>
      <c r="D73953">
        <v>51162</v>
      </c>
    </row>
    <row r="73954" spans="1:4" x14ac:dyDescent="0.25">
      <c r="A73954">
        <v>202988</v>
      </c>
      <c r="B73954" s="1">
        <v>44369.90148220065</v>
      </c>
      <c r="C73954">
        <v>36226</v>
      </c>
      <c r="D73954">
        <v>182191</v>
      </c>
    </row>
    <row r="73955" spans="1:4" x14ac:dyDescent="0.25">
      <c r="A73955">
        <v>202990</v>
      </c>
      <c r="B73955" s="1">
        <v>44369.90148220065</v>
      </c>
      <c r="C73955">
        <v>282026</v>
      </c>
      <c r="D73955">
        <v>241927</v>
      </c>
    </row>
    <row r="73956" spans="1:4" x14ac:dyDescent="0.25">
      <c r="A73956">
        <v>202983</v>
      </c>
      <c r="B73956" s="1">
        <v>44369.899055016176</v>
      </c>
      <c r="C73956">
        <v>146218</v>
      </c>
      <c r="D73956">
        <v>31837</v>
      </c>
    </row>
    <row r="73957" spans="1:4" x14ac:dyDescent="0.25">
      <c r="A73957">
        <v>202981</v>
      </c>
      <c r="B73957" s="1">
        <v>44369.897841423954</v>
      </c>
      <c r="C73957">
        <v>188353</v>
      </c>
      <c r="D73957">
        <v>81550</v>
      </c>
    </row>
    <row r="73958" spans="1:4" x14ac:dyDescent="0.25">
      <c r="A73958">
        <v>202976</v>
      </c>
      <c r="B73958" s="1">
        <v>44369.896223300973</v>
      </c>
      <c r="C73958">
        <v>332561</v>
      </c>
      <c r="D73958">
        <v>258251</v>
      </c>
    </row>
    <row r="73959" spans="1:4" x14ac:dyDescent="0.25">
      <c r="A73959">
        <v>202974</v>
      </c>
      <c r="B73959" s="1">
        <v>44369.895818770223</v>
      </c>
      <c r="C73959">
        <v>236284</v>
      </c>
      <c r="D73959">
        <v>86587</v>
      </c>
    </row>
    <row r="73960" spans="1:4" x14ac:dyDescent="0.25">
      <c r="A73960">
        <v>202973</v>
      </c>
      <c r="B73960" s="1">
        <v>44369.895414239487</v>
      </c>
      <c r="C73960">
        <v>162284</v>
      </c>
      <c r="D73960">
        <v>230507</v>
      </c>
    </row>
    <row r="73961" spans="1:4" x14ac:dyDescent="0.25">
      <c r="A73961">
        <v>202968</v>
      </c>
      <c r="B73961" s="1">
        <v>44369.893796116507</v>
      </c>
      <c r="C73961">
        <v>127128</v>
      </c>
      <c r="D73961">
        <v>105352</v>
      </c>
    </row>
    <row r="73962" spans="1:4" x14ac:dyDescent="0.25">
      <c r="A73962">
        <v>202970</v>
      </c>
      <c r="B73962" s="1">
        <v>44369.893796116507</v>
      </c>
      <c r="C73962">
        <v>182055</v>
      </c>
      <c r="D73962">
        <v>412882</v>
      </c>
    </row>
    <row r="73963" spans="1:4" x14ac:dyDescent="0.25">
      <c r="A73963">
        <v>202972</v>
      </c>
      <c r="B73963" s="1">
        <v>44369.893796116507</v>
      </c>
      <c r="C73963">
        <v>201538</v>
      </c>
      <c r="D73963">
        <v>288529</v>
      </c>
    </row>
    <row r="73964" spans="1:4" x14ac:dyDescent="0.25">
      <c r="A73964">
        <v>202966</v>
      </c>
      <c r="B73964" s="1">
        <v>44369.893666666663</v>
      </c>
      <c r="C73964">
        <v>70822</v>
      </c>
      <c r="D73964">
        <v>351192</v>
      </c>
    </row>
    <row r="73965" spans="1:4" x14ac:dyDescent="0.25">
      <c r="A73965">
        <v>202962</v>
      </c>
      <c r="B73965" s="1">
        <v>44369.892177993534</v>
      </c>
      <c r="C73965">
        <v>305057</v>
      </c>
      <c r="D73965">
        <v>411922</v>
      </c>
    </row>
    <row r="73966" spans="1:4" x14ac:dyDescent="0.25">
      <c r="A73966">
        <v>202958</v>
      </c>
      <c r="B73966" s="1">
        <v>44369.891773462783</v>
      </c>
      <c r="C73966">
        <v>102980</v>
      </c>
      <c r="D73966">
        <v>344043</v>
      </c>
    </row>
    <row r="73967" spans="1:4" x14ac:dyDescent="0.25">
      <c r="A73967">
        <v>202953</v>
      </c>
      <c r="B73967" s="1">
        <v>44369.890155339803</v>
      </c>
      <c r="C73967">
        <v>41193</v>
      </c>
      <c r="D73967">
        <v>300975</v>
      </c>
    </row>
    <row r="73968" spans="1:4" x14ac:dyDescent="0.25">
      <c r="A73968">
        <v>202951</v>
      </c>
      <c r="B73968" s="1">
        <v>44369.888132686086</v>
      </c>
      <c r="C73968">
        <v>22298</v>
      </c>
      <c r="D73968">
        <v>157591</v>
      </c>
    </row>
    <row r="73969" spans="1:4" x14ac:dyDescent="0.25">
      <c r="A73969">
        <v>202947</v>
      </c>
      <c r="B73969" s="1">
        <v>44369.88570550162</v>
      </c>
      <c r="C73969">
        <v>197722</v>
      </c>
      <c r="D73969">
        <v>410720</v>
      </c>
    </row>
    <row r="73970" spans="1:4" x14ac:dyDescent="0.25">
      <c r="A73970">
        <v>202943</v>
      </c>
      <c r="B73970" s="1">
        <v>44369.884087378647</v>
      </c>
      <c r="C73970">
        <v>2448</v>
      </c>
      <c r="D73970">
        <v>170012</v>
      </c>
    </row>
    <row r="73971" spans="1:4" x14ac:dyDescent="0.25">
      <c r="A73971">
        <v>202939</v>
      </c>
      <c r="B73971" s="1">
        <v>44369.883682847896</v>
      </c>
      <c r="C73971">
        <v>70473</v>
      </c>
      <c r="D73971">
        <v>158978</v>
      </c>
    </row>
    <row r="73972" spans="1:4" x14ac:dyDescent="0.25">
      <c r="A73972">
        <v>202941</v>
      </c>
      <c r="B73972" s="1">
        <v>44369.883682847896</v>
      </c>
      <c r="C73972">
        <v>302894</v>
      </c>
      <c r="D73972">
        <v>16360</v>
      </c>
    </row>
    <row r="73973" spans="1:4" x14ac:dyDescent="0.25">
      <c r="A73973">
        <v>202935</v>
      </c>
      <c r="B73973" s="1">
        <v>44369.882873786402</v>
      </c>
      <c r="C73973">
        <v>272141</v>
      </c>
      <c r="D73973">
        <v>471403</v>
      </c>
    </row>
    <row r="73974" spans="1:4" x14ac:dyDescent="0.25">
      <c r="A73974">
        <v>202934</v>
      </c>
      <c r="B73974" s="1">
        <v>44369.882064724916</v>
      </c>
      <c r="C73974">
        <v>279866</v>
      </c>
      <c r="D73974">
        <v>250679</v>
      </c>
    </row>
    <row r="73975" spans="1:4" x14ac:dyDescent="0.25">
      <c r="A73975">
        <v>202933</v>
      </c>
      <c r="B73975" s="1">
        <v>44369.881660194173</v>
      </c>
      <c r="C73975">
        <v>194291</v>
      </c>
      <c r="D73975">
        <v>407315</v>
      </c>
    </row>
    <row r="73976" spans="1:4" x14ac:dyDescent="0.25">
      <c r="A73976">
        <v>202931</v>
      </c>
      <c r="B73976" s="1">
        <v>44369.880851132686</v>
      </c>
      <c r="C73976">
        <v>322063</v>
      </c>
      <c r="D73976">
        <v>244574</v>
      </c>
    </row>
    <row r="73977" spans="1:4" x14ac:dyDescent="0.25">
      <c r="A73977">
        <v>202926</v>
      </c>
      <c r="B73977" s="1">
        <v>44369.880446601943</v>
      </c>
      <c r="C73977">
        <v>123856</v>
      </c>
      <c r="D73977">
        <v>388328</v>
      </c>
    </row>
    <row r="73978" spans="1:4" x14ac:dyDescent="0.25">
      <c r="A73978">
        <v>202927</v>
      </c>
      <c r="B73978" s="1">
        <v>44369.880446601943</v>
      </c>
      <c r="C73978">
        <v>160416</v>
      </c>
      <c r="D73978">
        <v>21760</v>
      </c>
    </row>
    <row r="73979" spans="1:4" x14ac:dyDescent="0.25">
      <c r="A73979">
        <v>202925</v>
      </c>
      <c r="B73979" s="1">
        <v>44369.879333333338</v>
      </c>
      <c r="C73979">
        <v>245303</v>
      </c>
      <c r="D73979">
        <v>351192</v>
      </c>
    </row>
    <row r="73980" spans="1:4" x14ac:dyDescent="0.25">
      <c r="A73980">
        <v>202919</v>
      </c>
      <c r="B73980" s="1">
        <v>44369.879233009713</v>
      </c>
      <c r="C73980">
        <v>310993</v>
      </c>
      <c r="D73980">
        <v>343712</v>
      </c>
    </row>
    <row r="73981" spans="1:4" x14ac:dyDescent="0.25">
      <c r="A73981">
        <v>202923</v>
      </c>
      <c r="B73981" s="1">
        <v>44369.879233009713</v>
      </c>
      <c r="C73981">
        <v>343958</v>
      </c>
      <c r="D73981">
        <v>349014</v>
      </c>
    </row>
    <row r="73982" spans="1:4" x14ac:dyDescent="0.25">
      <c r="A73982">
        <v>202917</v>
      </c>
      <c r="B73982" s="1">
        <v>44369.878828478963</v>
      </c>
      <c r="C73982">
        <v>39633</v>
      </c>
      <c r="D73982">
        <v>106813</v>
      </c>
    </row>
    <row r="73983" spans="1:4" x14ac:dyDescent="0.25">
      <c r="A73983">
        <v>202915</v>
      </c>
      <c r="B73983" s="1">
        <v>44369.878019417476</v>
      </c>
      <c r="C73983">
        <v>287653</v>
      </c>
      <c r="D73983">
        <v>43697</v>
      </c>
    </row>
    <row r="73984" spans="1:4" x14ac:dyDescent="0.25">
      <c r="A73984">
        <v>202912</v>
      </c>
      <c r="B73984" s="1">
        <v>44369.87721035599</v>
      </c>
      <c r="C73984">
        <v>18935</v>
      </c>
      <c r="D73984">
        <v>230507</v>
      </c>
    </row>
    <row r="73985" spans="1:4" x14ac:dyDescent="0.25">
      <c r="A73985">
        <v>202913</v>
      </c>
      <c r="B73985" s="1">
        <v>44369.87721035599</v>
      </c>
      <c r="C73985">
        <v>80357</v>
      </c>
      <c r="D73985">
        <v>461405</v>
      </c>
    </row>
    <row r="73986" spans="1:4" x14ac:dyDescent="0.25">
      <c r="A73986">
        <v>202908</v>
      </c>
      <c r="B73986" s="1">
        <v>44369.876401294496</v>
      </c>
      <c r="C73986">
        <v>19602</v>
      </c>
      <c r="D73986">
        <v>349014</v>
      </c>
    </row>
    <row r="73987" spans="1:4" x14ac:dyDescent="0.25">
      <c r="A73987">
        <v>202899</v>
      </c>
      <c r="B73987" s="1">
        <v>44369.87599676376</v>
      </c>
      <c r="C73987">
        <v>36437</v>
      </c>
      <c r="D73987">
        <v>403878</v>
      </c>
    </row>
    <row r="73988" spans="1:4" x14ac:dyDescent="0.25">
      <c r="A73988">
        <v>202903</v>
      </c>
      <c r="B73988" s="1">
        <v>44369.87599676376</v>
      </c>
      <c r="C73988">
        <v>290991</v>
      </c>
      <c r="D73988">
        <v>250679</v>
      </c>
    </row>
    <row r="73989" spans="1:4" x14ac:dyDescent="0.25">
      <c r="A73989">
        <v>202896</v>
      </c>
      <c r="B73989" s="1">
        <v>44369.875592233009</v>
      </c>
      <c r="C73989">
        <v>111932</v>
      </c>
      <c r="D73989">
        <v>407315</v>
      </c>
    </row>
    <row r="73990" spans="1:4" x14ac:dyDescent="0.25">
      <c r="A73990">
        <v>202892</v>
      </c>
      <c r="B73990" s="1">
        <v>44369.872760517799</v>
      </c>
      <c r="C73990">
        <v>85029</v>
      </c>
      <c r="D73990">
        <v>158978</v>
      </c>
    </row>
    <row r="73991" spans="1:4" x14ac:dyDescent="0.25">
      <c r="A73991">
        <v>202894</v>
      </c>
      <c r="B73991" s="1">
        <v>44369.872760517799</v>
      </c>
      <c r="C73991">
        <v>128396</v>
      </c>
      <c r="D73991">
        <v>364695</v>
      </c>
    </row>
    <row r="73992" spans="1:4" x14ac:dyDescent="0.25">
      <c r="A73992">
        <v>202891</v>
      </c>
      <c r="B73992" s="1">
        <v>44369.872355987056</v>
      </c>
      <c r="C73992">
        <v>89842</v>
      </c>
      <c r="D73992">
        <v>439981</v>
      </c>
    </row>
    <row r="73993" spans="1:4" x14ac:dyDescent="0.25">
      <c r="A73993">
        <v>202887</v>
      </c>
      <c r="B73993" s="1">
        <v>44369.871951456313</v>
      </c>
      <c r="C73993">
        <v>60589</v>
      </c>
      <c r="D73993">
        <v>73643</v>
      </c>
    </row>
    <row r="73994" spans="1:4" x14ac:dyDescent="0.25">
      <c r="A73994">
        <v>202885</v>
      </c>
      <c r="B73994" s="1">
        <v>44369.871142394826</v>
      </c>
      <c r="C73994">
        <v>103594</v>
      </c>
      <c r="D73994">
        <v>347008</v>
      </c>
    </row>
    <row r="73995" spans="1:4" x14ac:dyDescent="0.25">
      <c r="A73995">
        <v>202886</v>
      </c>
      <c r="B73995" s="1">
        <v>44369.871142394826</v>
      </c>
      <c r="C73995">
        <v>138136</v>
      </c>
      <c r="D73995">
        <v>57325</v>
      </c>
    </row>
    <row r="73996" spans="1:4" x14ac:dyDescent="0.25">
      <c r="A73996">
        <v>202881</v>
      </c>
      <c r="B73996" s="1">
        <v>44369.870737864076</v>
      </c>
      <c r="C73996">
        <v>100561</v>
      </c>
      <c r="D73996">
        <v>118549</v>
      </c>
    </row>
    <row r="73997" spans="1:4" x14ac:dyDescent="0.25">
      <c r="A73997">
        <v>202877</v>
      </c>
      <c r="B73997" s="1">
        <v>44369.869928802589</v>
      </c>
      <c r="C73997">
        <v>80056</v>
      </c>
      <c r="D73997">
        <v>380039</v>
      </c>
    </row>
    <row r="73998" spans="1:4" x14ac:dyDescent="0.25">
      <c r="A73998">
        <v>202873</v>
      </c>
      <c r="B73998" s="1">
        <v>44369.869119741103</v>
      </c>
      <c r="C73998">
        <v>190522</v>
      </c>
      <c r="D73998">
        <v>158978</v>
      </c>
    </row>
    <row r="73999" spans="1:4" x14ac:dyDescent="0.25">
      <c r="A73999">
        <v>202871</v>
      </c>
      <c r="B73999" s="1">
        <v>44369.868310679609</v>
      </c>
      <c r="C73999">
        <v>246762</v>
      </c>
      <c r="D73999">
        <v>154256</v>
      </c>
    </row>
    <row r="74000" spans="1:4" x14ac:dyDescent="0.25">
      <c r="A74000">
        <v>202867</v>
      </c>
      <c r="B74000" s="1">
        <v>44369.867906148873</v>
      </c>
      <c r="C74000">
        <v>28768</v>
      </c>
      <c r="D74000">
        <v>63666</v>
      </c>
    </row>
    <row r="74001" spans="1:4" x14ac:dyDescent="0.25">
      <c r="A74001">
        <v>202869</v>
      </c>
      <c r="B74001" s="1">
        <v>44369.867906148873</v>
      </c>
      <c r="C74001">
        <v>69823</v>
      </c>
      <c r="D74001">
        <v>406793</v>
      </c>
    </row>
    <row r="74002" spans="1:4" x14ac:dyDescent="0.25">
      <c r="A74002">
        <v>202865</v>
      </c>
      <c r="B74002" s="1">
        <v>44369.866692556629</v>
      </c>
      <c r="C74002">
        <v>101625</v>
      </c>
      <c r="D74002">
        <v>34152</v>
      </c>
    </row>
    <row r="74003" spans="1:4" x14ac:dyDescent="0.25">
      <c r="A74003">
        <v>202863</v>
      </c>
      <c r="B74003" s="1">
        <v>44369.866288025893</v>
      </c>
      <c r="C74003">
        <v>49751</v>
      </c>
      <c r="D74003">
        <v>467667</v>
      </c>
    </row>
    <row r="74004" spans="1:4" x14ac:dyDescent="0.25">
      <c r="A74004">
        <v>202858</v>
      </c>
      <c r="B74004" s="1">
        <v>44369.865883495142</v>
      </c>
      <c r="C74004">
        <v>73897</v>
      </c>
      <c r="D74004">
        <v>21760</v>
      </c>
    </row>
    <row r="74005" spans="1:4" x14ac:dyDescent="0.25">
      <c r="A74005">
        <v>202854</v>
      </c>
      <c r="B74005" s="1">
        <v>44369.864265372169</v>
      </c>
      <c r="C74005">
        <v>120269</v>
      </c>
      <c r="D74005">
        <v>191893</v>
      </c>
    </row>
    <row r="74006" spans="1:4" x14ac:dyDescent="0.25">
      <c r="A74006">
        <v>202852</v>
      </c>
      <c r="B74006" s="1">
        <v>44369.863333333335</v>
      </c>
      <c r="C74006">
        <v>8977</v>
      </c>
      <c r="D74006">
        <v>347008</v>
      </c>
    </row>
    <row r="74007" spans="1:4" x14ac:dyDescent="0.25">
      <c r="A74007">
        <v>202849</v>
      </c>
      <c r="B74007" s="1">
        <v>44369.863051779932</v>
      </c>
      <c r="C74007">
        <v>56012</v>
      </c>
      <c r="D74007">
        <v>471403</v>
      </c>
    </row>
    <row r="74008" spans="1:4" x14ac:dyDescent="0.25">
      <c r="A74008">
        <v>202846</v>
      </c>
      <c r="B74008" s="1">
        <v>44369.860624595472</v>
      </c>
      <c r="C74008">
        <v>189169</v>
      </c>
      <c r="D74008">
        <v>436070</v>
      </c>
    </row>
    <row r="74009" spans="1:4" x14ac:dyDescent="0.25">
      <c r="A74009">
        <v>202843</v>
      </c>
      <c r="B74009" s="1">
        <v>44369.859815533986</v>
      </c>
      <c r="C74009">
        <v>185187</v>
      </c>
      <c r="D74009">
        <v>351192</v>
      </c>
    </row>
    <row r="74010" spans="1:4" x14ac:dyDescent="0.25">
      <c r="A74010">
        <v>202844</v>
      </c>
      <c r="B74010" s="1">
        <v>44369.859815533986</v>
      </c>
      <c r="C74010">
        <v>252882</v>
      </c>
      <c r="D74010">
        <v>21760</v>
      </c>
    </row>
    <row r="74011" spans="1:4" x14ac:dyDescent="0.25">
      <c r="A74011">
        <v>202840</v>
      </c>
      <c r="B74011" s="1">
        <v>44369.859006472492</v>
      </c>
      <c r="C74011">
        <v>343964</v>
      </c>
      <c r="D74011">
        <v>351714</v>
      </c>
    </row>
    <row r="74012" spans="1:4" x14ac:dyDescent="0.25">
      <c r="A74012">
        <v>202837</v>
      </c>
      <c r="B74012" s="1">
        <v>44369.858197411006</v>
      </c>
      <c r="C74012">
        <v>157556</v>
      </c>
      <c r="D74012">
        <v>439981</v>
      </c>
    </row>
    <row r="74013" spans="1:4" x14ac:dyDescent="0.25">
      <c r="A74013">
        <v>202834</v>
      </c>
      <c r="B74013" s="1">
        <v>44369.856579288025</v>
      </c>
      <c r="C74013">
        <v>87521</v>
      </c>
      <c r="D74013">
        <v>241927</v>
      </c>
    </row>
    <row r="74014" spans="1:4" x14ac:dyDescent="0.25">
      <c r="A74014">
        <v>202832</v>
      </c>
      <c r="B74014" s="1">
        <v>44369.856174757282</v>
      </c>
      <c r="C74014">
        <v>313730</v>
      </c>
      <c r="D74014">
        <v>112119</v>
      </c>
    </row>
    <row r="74015" spans="1:4" x14ac:dyDescent="0.25">
      <c r="A74015">
        <v>202828</v>
      </c>
      <c r="B74015" s="1">
        <v>44369.854556634302</v>
      </c>
      <c r="C74015">
        <v>154808</v>
      </c>
      <c r="D74015">
        <v>411922</v>
      </c>
    </row>
    <row r="74016" spans="1:4" x14ac:dyDescent="0.25">
      <c r="A74016">
        <v>202829</v>
      </c>
      <c r="B74016" s="1">
        <v>44369.854556634302</v>
      </c>
      <c r="C74016">
        <v>319408</v>
      </c>
      <c r="D74016">
        <v>75550</v>
      </c>
    </row>
    <row r="74017" spans="1:4" x14ac:dyDescent="0.25">
      <c r="A74017">
        <v>202823</v>
      </c>
      <c r="B74017" s="1">
        <v>44369.852533980586</v>
      </c>
      <c r="C74017">
        <v>95211</v>
      </c>
      <c r="D74017">
        <v>154228</v>
      </c>
    </row>
    <row r="74018" spans="1:4" x14ac:dyDescent="0.25">
      <c r="A74018">
        <v>202822</v>
      </c>
      <c r="B74018" s="1">
        <v>44369.851320388349</v>
      </c>
      <c r="C74018">
        <v>70774</v>
      </c>
      <c r="D74018">
        <v>52293</v>
      </c>
    </row>
    <row r="74019" spans="1:4" x14ac:dyDescent="0.25">
      <c r="A74019">
        <v>202817</v>
      </c>
      <c r="B74019" s="1">
        <v>44369.850511326862</v>
      </c>
      <c r="C74019">
        <v>193903</v>
      </c>
      <c r="D74019">
        <v>2004</v>
      </c>
    </row>
    <row r="74020" spans="1:4" x14ac:dyDescent="0.25">
      <c r="A74020">
        <v>202816</v>
      </c>
      <c r="B74020" s="1">
        <v>44369.850333333336</v>
      </c>
      <c r="C74020">
        <v>297007</v>
      </c>
      <c r="D74020">
        <v>394819</v>
      </c>
    </row>
    <row r="74021" spans="1:4" x14ac:dyDescent="0.25">
      <c r="A74021">
        <v>202807</v>
      </c>
      <c r="B74021" s="1">
        <v>44369.850106796119</v>
      </c>
      <c r="C74021">
        <v>66631</v>
      </c>
      <c r="D74021">
        <v>411922</v>
      </c>
    </row>
    <row r="74022" spans="1:4" x14ac:dyDescent="0.25">
      <c r="A74022">
        <v>202812</v>
      </c>
      <c r="B74022" s="1">
        <v>44369.850106796119</v>
      </c>
      <c r="C74022">
        <v>276125</v>
      </c>
      <c r="D74022">
        <v>324859</v>
      </c>
    </row>
    <row r="74023" spans="1:4" x14ac:dyDescent="0.25">
      <c r="A74023">
        <v>202815</v>
      </c>
      <c r="B74023" s="1">
        <v>44369.850106796119</v>
      </c>
      <c r="C74023">
        <v>308835</v>
      </c>
      <c r="D74023">
        <v>239565</v>
      </c>
    </row>
    <row r="74024" spans="1:4" x14ac:dyDescent="0.25">
      <c r="A74024">
        <v>202801</v>
      </c>
      <c r="B74024" s="1">
        <v>44369.849702265376</v>
      </c>
      <c r="C74024">
        <v>197842</v>
      </c>
      <c r="D74024">
        <v>443594</v>
      </c>
    </row>
    <row r="74025" spans="1:4" x14ac:dyDescent="0.25">
      <c r="A74025">
        <v>202802</v>
      </c>
      <c r="B74025" s="1">
        <v>44369.849702265376</v>
      </c>
      <c r="C74025">
        <v>280586</v>
      </c>
      <c r="D74025">
        <v>268009</v>
      </c>
    </row>
    <row r="74026" spans="1:4" x14ac:dyDescent="0.25">
      <c r="A74026">
        <v>202798</v>
      </c>
      <c r="B74026" s="1">
        <v>44369.848333333335</v>
      </c>
      <c r="C74026">
        <v>344918</v>
      </c>
      <c r="D74026">
        <v>182984</v>
      </c>
    </row>
    <row r="74027" spans="1:4" x14ac:dyDescent="0.25">
      <c r="A74027">
        <v>202795</v>
      </c>
      <c r="B74027" s="1">
        <v>44369.848084142395</v>
      </c>
      <c r="C74027">
        <v>231166</v>
      </c>
      <c r="D74027">
        <v>255383</v>
      </c>
    </row>
    <row r="74028" spans="1:4" x14ac:dyDescent="0.25">
      <c r="A74028">
        <v>202790</v>
      </c>
      <c r="B74028" s="1">
        <v>44369.847679611652</v>
      </c>
      <c r="C74028">
        <v>21084</v>
      </c>
      <c r="D74028">
        <v>95024</v>
      </c>
    </row>
    <row r="74029" spans="1:4" x14ac:dyDescent="0.25">
      <c r="A74029">
        <v>202788</v>
      </c>
      <c r="B74029" s="1">
        <v>44369.846870550165</v>
      </c>
      <c r="C74029">
        <v>122454</v>
      </c>
      <c r="D74029">
        <v>27486</v>
      </c>
    </row>
    <row r="74030" spans="1:4" x14ac:dyDescent="0.25">
      <c r="A74030">
        <v>202786</v>
      </c>
      <c r="B74030" s="1">
        <v>44369.845999999998</v>
      </c>
      <c r="C74030">
        <v>37588</v>
      </c>
      <c r="D74030">
        <v>117703</v>
      </c>
    </row>
    <row r="74031" spans="1:4" x14ac:dyDescent="0.25">
      <c r="A74031">
        <v>202784</v>
      </c>
      <c r="B74031" s="1">
        <v>44369.845333333338</v>
      </c>
      <c r="C74031">
        <v>139343</v>
      </c>
      <c r="D74031">
        <v>470762</v>
      </c>
    </row>
    <row r="74032" spans="1:4" x14ac:dyDescent="0.25">
      <c r="A74032">
        <v>202779</v>
      </c>
      <c r="B74032" s="1">
        <v>44369.845252427185</v>
      </c>
      <c r="C74032">
        <v>310805</v>
      </c>
      <c r="D74032">
        <v>308537</v>
      </c>
    </row>
    <row r="74033" spans="1:4" x14ac:dyDescent="0.25">
      <c r="A74033">
        <v>202775</v>
      </c>
      <c r="B74033" s="1">
        <v>44369.844038834948</v>
      </c>
      <c r="C74033">
        <v>283118</v>
      </c>
      <c r="D74033">
        <v>273537</v>
      </c>
    </row>
    <row r="74034" spans="1:4" x14ac:dyDescent="0.25">
      <c r="A74034">
        <v>202773</v>
      </c>
      <c r="B74034" s="1">
        <v>44369.843634304212</v>
      </c>
      <c r="C74034">
        <v>270816</v>
      </c>
      <c r="D74034">
        <v>148630</v>
      </c>
    </row>
    <row r="74035" spans="1:4" x14ac:dyDescent="0.25">
      <c r="A74035">
        <v>202772</v>
      </c>
      <c r="B74035" s="1">
        <v>44369.842825242718</v>
      </c>
      <c r="C74035">
        <v>286425</v>
      </c>
      <c r="D74035">
        <v>396686</v>
      </c>
    </row>
    <row r="74036" spans="1:4" x14ac:dyDescent="0.25">
      <c r="A74036">
        <v>202769</v>
      </c>
      <c r="B74036" s="1">
        <v>44369.842420711975</v>
      </c>
      <c r="C74036">
        <v>30656</v>
      </c>
      <c r="D74036">
        <v>411922</v>
      </c>
    </row>
    <row r="74037" spans="1:4" x14ac:dyDescent="0.25">
      <c r="A74037">
        <v>202764</v>
      </c>
      <c r="B74037" s="1">
        <v>44369.842016181232</v>
      </c>
      <c r="C74037">
        <v>164716</v>
      </c>
      <c r="D74037">
        <v>154256</v>
      </c>
    </row>
    <row r="74038" spans="1:4" x14ac:dyDescent="0.25">
      <c r="A74038">
        <v>202766</v>
      </c>
      <c r="B74038" s="1">
        <v>44369.842016181232</v>
      </c>
      <c r="C74038">
        <v>347184</v>
      </c>
      <c r="D74038">
        <v>347393</v>
      </c>
    </row>
    <row r="74039" spans="1:4" x14ac:dyDescent="0.25">
      <c r="A74039">
        <v>202759</v>
      </c>
      <c r="B74039" s="1">
        <v>44369.842016181225</v>
      </c>
      <c r="C74039">
        <v>139678</v>
      </c>
      <c r="D74039">
        <v>250679</v>
      </c>
    </row>
    <row r="74040" spans="1:4" x14ac:dyDescent="0.25">
      <c r="A74040">
        <v>202755</v>
      </c>
      <c r="B74040" s="1">
        <v>44369.841611650489</v>
      </c>
      <c r="C74040">
        <v>197561</v>
      </c>
      <c r="D74040">
        <v>103966</v>
      </c>
    </row>
    <row r="74041" spans="1:4" x14ac:dyDescent="0.25">
      <c r="A74041">
        <v>202752</v>
      </c>
      <c r="B74041" s="1">
        <v>44369.840802588995</v>
      </c>
      <c r="C74041">
        <v>75004</v>
      </c>
      <c r="D74041">
        <v>86587</v>
      </c>
    </row>
    <row r="74042" spans="1:4" x14ac:dyDescent="0.25">
      <c r="A74042">
        <v>202748</v>
      </c>
      <c r="B74042" s="1">
        <v>44369.840398058252</v>
      </c>
      <c r="C74042">
        <v>54729</v>
      </c>
      <c r="D74042">
        <v>304128</v>
      </c>
    </row>
    <row r="74043" spans="1:4" x14ac:dyDescent="0.25">
      <c r="A74043">
        <v>202751</v>
      </c>
      <c r="B74043" s="1">
        <v>44369.840398058252</v>
      </c>
      <c r="C74043">
        <v>161658</v>
      </c>
      <c r="D74043">
        <v>81226</v>
      </c>
    </row>
    <row r="74044" spans="1:4" x14ac:dyDescent="0.25">
      <c r="A74044">
        <v>202746</v>
      </c>
      <c r="B74044" s="1">
        <v>44369.838375404528</v>
      </c>
      <c r="C74044">
        <v>67063</v>
      </c>
      <c r="D74044">
        <v>203279</v>
      </c>
    </row>
    <row r="74045" spans="1:4" x14ac:dyDescent="0.25">
      <c r="A74045">
        <v>202741</v>
      </c>
      <c r="B74045" s="1">
        <v>44369.836757281555</v>
      </c>
      <c r="C74045">
        <v>223931</v>
      </c>
      <c r="D74045">
        <v>70091</v>
      </c>
    </row>
    <row r="74046" spans="1:4" x14ac:dyDescent="0.25">
      <c r="A74046">
        <v>202739</v>
      </c>
      <c r="B74046" s="1">
        <v>44369.835543689325</v>
      </c>
      <c r="C74046">
        <v>293791</v>
      </c>
      <c r="D74046">
        <v>129121</v>
      </c>
    </row>
    <row r="74047" spans="1:4" x14ac:dyDescent="0.25">
      <c r="A74047">
        <v>202740</v>
      </c>
      <c r="B74047" s="1">
        <v>44369.835543689325</v>
      </c>
      <c r="C74047">
        <v>340137</v>
      </c>
      <c r="D74047">
        <v>21760</v>
      </c>
    </row>
    <row r="74048" spans="1:4" x14ac:dyDescent="0.25">
      <c r="A74048">
        <v>202737</v>
      </c>
      <c r="B74048" s="1">
        <v>44369.835139158575</v>
      </c>
      <c r="C74048">
        <v>264427</v>
      </c>
      <c r="D74048">
        <v>474478</v>
      </c>
    </row>
    <row r="74049" spans="1:4" x14ac:dyDescent="0.25">
      <c r="A74049">
        <v>202732</v>
      </c>
      <c r="B74049" s="1">
        <v>44369.834330097088</v>
      </c>
      <c r="C74049">
        <v>135161</v>
      </c>
      <c r="D74049">
        <v>411922</v>
      </c>
    </row>
    <row r="74050" spans="1:4" x14ac:dyDescent="0.25">
      <c r="A74050">
        <v>202735</v>
      </c>
      <c r="B74050" s="1">
        <v>44369.834330097088</v>
      </c>
      <c r="C74050">
        <v>270801</v>
      </c>
      <c r="D74050">
        <v>118549</v>
      </c>
    </row>
    <row r="74051" spans="1:4" x14ac:dyDescent="0.25">
      <c r="A74051">
        <v>202731</v>
      </c>
      <c r="B74051" s="1">
        <v>44369.833116504851</v>
      </c>
      <c r="C74051">
        <v>299642</v>
      </c>
      <c r="D74051">
        <v>347008</v>
      </c>
    </row>
    <row r="74052" spans="1:4" x14ac:dyDescent="0.25">
      <c r="A74052">
        <v>202727</v>
      </c>
      <c r="B74052" s="1">
        <v>44369.831902912621</v>
      </c>
      <c r="C74052">
        <v>87902</v>
      </c>
      <c r="D74052">
        <v>154256</v>
      </c>
    </row>
    <row r="74053" spans="1:4" x14ac:dyDescent="0.25">
      <c r="A74053">
        <v>202730</v>
      </c>
      <c r="B74053" s="1">
        <v>44369.831902912621</v>
      </c>
      <c r="C74053">
        <v>188731</v>
      </c>
      <c r="D74053">
        <v>12149</v>
      </c>
    </row>
    <row r="74054" spans="1:4" x14ac:dyDescent="0.25">
      <c r="A74054">
        <v>202725</v>
      </c>
      <c r="B74054" s="1">
        <v>44369.829880258898</v>
      </c>
      <c r="C74054">
        <v>277930</v>
      </c>
      <c r="D74054">
        <v>88863</v>
      </c>
    </row>
    <row r="74055" spans="1:4" x14ac:dyDescent="0.25">
      <c r="A74055">
        <v>202720</v>
      </c>
      <c r="B74055" s="1">
        <v>44369.829475728155</v>
      </c>
      <c r="C74055">
        <v>250930</v>
      </c>
      <c r="D74055">
        <v>341333</v>
      </c>
    </row>
    <row r="74056" spans="1:4" x14ac:dyDescent="0.25">
      <c r="A74056">
        <v>202723</v>
      </c>
      <c r="B74056" s="1">
        <v>44369.829475728155</v>
      </c>
      <c r="C74056">
        <v>331948</v>
      </c>
      <c r="D74056">
        <v>328524</v>
      </c>
    </row>
    <row r="74057" spans="1:4" x14ac:dyDescent="0.25">
      <c r="A74057">
        <v>202717</v>
      </c>
      <c r="B74057" s="1">
        <v>44369.829071197411</v>
      </c>
      <c r="C74057">
        <v>104245</v>
      </c>
      <c r="D74057">
        <v>324410</v>
      </c>
    </row>
    <row r="74058" spans="1:4" x14ac:dyDescent="0.25">
      <c r="A74058">
        <v>202713</v>
      </c>
      <c r="B74058" s="1">
        <v>44369.827453074438</v>
      </c>
      <c r="C74058">
        <v>14996</v>
      </c>
      <c r="D74058">
        <v>203213</v>
      </c>
    </row>
    <row r="74059" spans="1:4" x14ac:dyDescent="0.25">
      <c r="A74059">
        <v>202711</v>
      </c>
      <c r="B74059" s="1">
        <v>44369.826000000001</v>
      </c>
      <c r="C74059">
        <v>212288</v>
      </c>
      <c r="D74059">
        <v>320620</v>
      </c>
    </row>
    <row r="74060" spans="1:4" x14ac:dyDescent="0.25">
      <c r="A74060">
        <v>202707</v>
      </c>
      <c r="B74060" s="1">
        <v>44369.825834951458</v>
      </c>
      <c r="C74060">
        <v>131730</v>
      </c>
      <c r="D74060">
        <v>328371</v>
      </c>
    </row>
    <row r="74061" spans="1:4" x14ac:dyDescent="0.25">
      <c r="A74061">
        <v>202702</v>
      </c>
      <c r="B74061" s="1">
        <v>44369.824666666667</v>
      </c>
      <c r="C74061">
        <v>158297</v>
      </c>
      <c r="D74061">
        <v>153977</v>
      </c>
    </row>
    <row r="74062" spans="1:4" x14ac:dyDescent="0.25">
      <c r="A74062">
        <v>202692</v>
      </c>
      <c r="B74062" s="1">
        <v>44369.824216828478</v>
      </c>
      <c r="C74062">
        <v>42746</v>
      </c>
      <c r="D74062">
        <v>147514</v>
      </c>
    </row>
    <row r="74063" spans="1:4" x14ac:dyDescent="0.25">
      <c r="A74063">
        <v>202697</v>
      </c>
      <c r="B74063" s="1">
        <v>44369.824216828478</v>
      </c>
      <c r="C74063">
        <v>347697</v>
      </c>
      <c r="D74063">
        <v>88863</v>
      </c>
    </row>
    <row r="74064" spans="1:4" x14ac:dyDescent="0.25">
      <c r="A74064">
        <v>202680</v>
      </c>
      <c r="B74064" s="1">
        <v>44369.823407766991</v>
      </c>
      <c r="C74064">
        <v>171030</v>
      </c>
      <c r="D74064">
        <v>411922</v>
      </c>
    </row>
    <row r="74065" spans="1:4" x14ac:dyDescent="0.25">
      <c r="A74065">
        <v>202683</v>
      </c>
      <c r="B74065" s="1">
        <v>44369.823407766991</v>
      </c>
      <c r="C74065">
        <v>190437</v>
      </c>
      <c r="D74065">
        <v>131571</v>
      </c>
    </row>
    <row r="74066" spans="1:4" x14ac:dyDescent="0.25">
      <c r="A74066">
        <v>202685</v>
      </c>
      <c r="B74066" s="1">
        <v>44369.823407766991</v>
      </c>
      <c r="C74066">
        <v>270045</v>
      </c>
      <c r="D74066">
        <v>155227</v>
      </c>
    </row>
    <row r="74067" spans="1:4" x14ac:dyDescent="0.25">
      <c r="A74067">
        <v>202688</v>
      </c>
      <c r="B74067" s="1">
        <v>44369.823407766991</v>
      </c>
      <c r="C74067">
        <v>302358</v>
      </c>
      <c r="D74067">
        <v>196347</v>
      </c>
    </row>
    <row r="74068" spans="1:4" x14ac:dyDescent="0.25">
      <c r="A74068">
        <v>202677</v>
      </c>
      <c r="B74068" s="1">
        <v>44369.823003236241</v>
      </c>
      <c r="C74068">
        <v>269202</v>
      </c>
      <c r="D74068">
        <v>179296</v>
      </c>
    </row>
    <row r="74069" spans="1:4" x14ac:dyDescent="0.25">
      <c r="A74069">
        <v>202673</v>
      </c>
      <c r="B74069" s="1">
        <v>44369.822598705505</v>
      </c>
      <c r="C74069">
        <v>179812</v>
      </c>
      <c r="D74069">
        <v>396686</v>
      </c>
    </row>
    <row r="74070" spans="1:4" x14ac:dyDescent="0.25">
      <c r="A74070">
        <v>202670</v>
      </c>
      <c r="B74070" s="1">
        <v>44369.822194174762</v>
      </c>
      <c r="C74070">
        <v>337142</v>
      </c>
      <c r="D74070">
        <v>118549</v>
      </c>
    </row>
    <row r="74071" spans="1:4" x14ac:dyDescent="0.25">
      <c r="A74071">
        <v>202664</v>
      </c>
      <c r="B74071" s="1">
        <v>44369.820980582524</v>
      </c>
      <c r="C74071">
        <v>193288</v>
      </c>
      <c r="D74071">
        <v>471403</v>
      </c>
    </row>
    <row r="74072" spans="1:4" x14ac:dyDescent="0.25">
      <c r="A74072">
        <v>202667</v>
      </c>
      <c r="B74072" s="1">
        <v>44369.820980582524</v>
      </c>
      <c r="C74072">
        <v>332461</v>
      </c>
      <c r="D74072">
        <v>227775</v>
      </c>
    </row>
    <row r="74073" spans="1:4" x14ac:dyDescent="0.25">
      <c r="A74073">
        <v>202659</v>
      </c>
      <c r="B74073" s="1">
        <v>44369.820576051781</v>
      </c>
      <c r="C74073">
        <v>279359</v>
      </c>
      <c r="D74073">
        <v>470762</v>
      </c>
    </row>
    <row r="74074" spans="1:4" x14ac:dyDescent="0.25">
      <c r="A74074">
        <v>202657</v>
      </c>
      <c r="B74074" s="1">
        <v>44369.820171521038</v>
      </c>
      <c r="C74074">
        <v>290628</v>
      </c>
      <c r="D74074">
        <v>198050</v>
      </c>
    </row>
    <row r="74075" spans="1:4" x14ac:dyDescent="0.25">
      <c r="A74075">
        <v>202652</v>
      </c>
      <c r="B74075" s="1">
        <v>44369.819766990287</v>
      </c>
      <c r="C74075">
        <v>297303</v>
      </c>
      <c r="D74075">
        <v>411922</v>
      </c>
    </row>
    <row r="74076" spans="1:4" x14ac:dyDescent="0.25">
      <c r="A74076">
        <v>202648</v>
      </c>
      <c r="B74076" s="1">
        <v>44369.818957928801</v>
      </c>
      <c r="C74076">
        <v>170255</v>
      </c>
      <c r="D74076">
        <v>264283</v>
      </c>
    </row>
    <row r="74077" spans="1:4" x14ac:dyDescent="0.25">
      <c r="A74077">
        <v>202645</v>
      </c>
      <c r="B74077" s="1">
        <v>44369.818148867314</v>
      </c>
      <c r="C74077">
        <v>10808</v>
      </c>
      <c r="D74077">
        <v>323221</v>
      </c>
    </row>
    <row r="74078" spans="1:4" x14ac:dyDescent="0.25">
      <c r="A74078">
        <v>202647</v>
      </c>
      <c r="B74078" s="1">
        <v>44369.818148867314</v>
      </c>
      <c r="C74078">
        <v>12615</v>
      </c>
      <c r="D74078">
        <v>258219</v>
      </c>
    </row>
    <row r="74079" spans="1:4" x14ac:dyDescent="0.25">
      <c r="A74079">
        <v>202641</v>
      </c>
      <c r="B74079" s="1">
        <v>44369.817339805828</v>
      </c>
      <c r="C74079">
        <v>120035</v>
      </c>
      <c r="D74079">
        <v>324410</v>
      </c>
    </row>
    <row r="74080" spans="1:4" x14ac:dyDescent="0.25">
      <c r="A74080">
        <v>202638</v>
      </c>
      <c r="B74080" s="1">
        <v>44369.816935275077</v>
      </c>
      <c r="C74080">
        <v>21309</v>
      </c>
      <c r="D74080">
        <v>258219</v>
      </c>
    </row>
    <row r="74081" spans="1:4" x14ac:dyDescent="0.25">
      <c r="A74081">
        <v>202636</v>
      </c>
      <c r="B74081" s="1">
        <v>44369.816126213598</v>
      </c>
      <c r="C74081">
        <v>119781</v>
      </c>
      <c r="D74081">
        <v>78362</v>
      </c>
    </row>
    <row r="74082" spans="1:4" x14ac:dyDescent="0.25">
      <c r="A74082">
        <v>202635</v>
      </c>
      <c r="B74082" s="1">
        <v>44369.814912621354</v>
      </c>
      <c r="C74082">
        <v>247975</v>
      </c>
      <c r="D74082">
        <v>154256</v>
      </c>
    </row>
    <row r="74083" spans="1:4" x14ac:dyDescent="0.25">
      <c r="A74083">
        <v>202620</v>
      </c>
      <c r="B74083" s="1">
        <v>44369.813294498381</v>
      </c>
      <c r="C74083">
        <v>256041</v>
      </c>
      <c r="D74083">
        <v>443594</v>
      </c>
    </row>
    <row r="74084" spans="1:4" x14ac:dyDescent="0.25">
      <c r="A74084">
        <v>202625</v>
      </c>
      <c r="B74084" s="1">
        <v>44369.813294498381</v>
      </c>
      <c r="C74084">
        <v>290312</v>
      </c>
      <c r="D74084">
        <v>357950</v>
      </c>
    </row>
    <row r="74085" spans="1:4" x14ac:dyDescent="0.25">
      <c r="A74085">
        <v>202630</v>
      </c>
      <c r="B74085" s="1">
        <v>44369.813294498381</v>
      </c>
      <c r="C74085">
        <v>295510</v>
      </c>
      <c r="D74085">
        <v>411922</v>
      </c>
    </row>
    <row r="74086" spans="1:4" x14ac:dyDescent="0.25">
      <c r="A74086">
        <v>202616</v>
      </c>
      <c r="B74086" s="1">
        <v>44369.812080906151</v>
      </c>
      <c r="C74086">
        <v>219422</v>
      </c>
      <c r="D74086">
        <v>54739</v>
      </c>
    </row>
    <row r="74087" spans="1:4" x14ac:dyDescent="0.25">
      <c r="A74087">
        <v>202612</v>
      </c>
      <c r="B74087" s="1">
        <v>44369.810058252428</v>
      </c>
      <c r="C74087">
        <v>12858</v>
      </c>
      <c r="D74087">
        <v>365653</v>
      </c>
    </row>
    <row r="74088" spans="1:4" x14ac:dyDescent="0.25">
      <c r="A74088">
        <v>202609</v>
      </c>
      <c r="B74088" s="1">
        <v>44369.809653721684</v>
      </c>
      <c r="C74088">
        <v>297006</v>
      </c>
      <c r="D74088">
        <v>17150</v>
      </c>
    </row>
    <row r="74089" spans="1:4" x14ac:dyDescent="0.25">
      <c r="A74089">
        <v>202607</v>
      </c>
      <c r="B74089" s="1">
        <v>44369.809249190941</v>
      </c>
      <c r="C74089">
        <v>266436</v>
      </c>
      <c r="D74089">
        <v>327968</v>
      </c>
    </row>
    <row r="74090" spans="1:4" x14ac:dyDescent="0.25">
      <c r="A74090">
        <v>202602</v>
      </c>
      <c r="B74090" s="1">
        <v>44369.808440129447</v>
      </c>
      <c r="C74090">
        <v>231937</v>
      </c>
      <c r="D74090">
        <v>178044</v>
      </c>
    </row>
    <row r="74091" spans="1:4" x14ac:dyDescent="0.25">
      <c r="A74091">
        <v>202592</v>
      </c>
      <c r="B74091" s="1">
        <v>44369.808035598711</v>
      </c>
      <c r="C74091">
        <v>81978</v>
      </c>
      <c r="D74091">
        <v>373415</v>
      </c>
    </row>
    <row r="74092" spans="1:4" x14ac:dyDescent="0.25">
      <c r="A74092">
        <v>202594</v>
      </c>
      <c r="B74092" s="1">
        <v>44369.808035598711</v>
      </c>
      <c r="C74092">
        <v>198398</v>
      </c>
      <c r="D74092">
        <v>182191</v>
      </c>
    </row>
    <row r="74093" spans="1:4" x14ac:dyDescent="0.25">
      <c r="A74093">
        <v>202599</v>
      </c>
      <c r="B74093" s="1">
        <v>44369.808035598711</v>
      </c>
      <c r="C74093">
        <v>205127</v>
      </c>
      <c r="D74093">
        <v>472330</v>
      </c>
    </row>
    <row r="74094" spans="1:4" x14ac:dyDescent="0.25">
      <c r="A74094">
        <v>202585</v>
      </c>
      <c r="B74094" s="1">
        <v>44369.807631067961</v>
      </c>
      <c r="C74094">
        <v>154841</v>
      </c>
      <c r="D74094">
        <v>373415</v>
      </c>
    </row>
    <row r="74095" spans="1:4" x14ac:dyDescent="0.25">
      <c r="A74095">
        <v>202589</v>
      </c>
      <c r="B74095" s="1">
        <v>44369.807631067961</v>
      </c>
      <c r="C74095">
        <v>268432</v>
      </c>
      <c r="D74095">
        <v>291883</v>
      </c>
    </row>
    <row r="74096" spans="1:4" x14ac:dyDescent="0.25">
      <c r="A74096">
        <v>202580</v>
      </c>
      <c r="B74096" s="1">
        <v>44369.807226537218</v>
      </c>
      <c r="C74096">
        <v>105124</v>
      </c>
      <c r="D74096">
        <v>397390</v>
      </c>
    </row>
    <row r="74097" spans="1:4" x14ac:dyDescent="0.25">
      <c r="A74097">
        <v>202578</v>
      </c>
      <c r="B74097" s="1">
        <v>44369.805608414237</v>
      </c>
      <c r="C74097">
        <v>60941</v>
      </c>
      <c r="D74097">
        <v>351192</v>
      </c>
    </row>
    <row r="74098" spans="1:4" x14ac:dyDescent="0.25">
      <c r="A74098">
        <v>202574</v>
      </c>
      <c r="B74098" s="1">
        <v>44369.805203883494</v>
      </c>
      <c r="C74098">
        <v>228778</v>
      </c>
      <c r="D74098">
        <v>470762</v>
      </c>
    </row>
    <row r="74099" spans="1:4" x14ac:dyDescent="0.25">
      <c r="A74099">
        <v>202572</v>
      </c>
      <c r="B74099" s="1">
        <v>44369.804799352751</v>
      </c>
      <c r="C74099">
        <v>177422</v>
      </c>
      <c r="D74099">
        <v>119655</v>
      </c>
    </row>
    <row r="74100" spans="1:4" x14ac:dyDescent="0.25">
      <c r="A74100">
        <v>202569</v>
      </c>
      <c r="B74100" s="1">
        <v>44369.804394822007</v>
      </c>
      <c r="C74100">
        <v>251085</v>
      </c>
      <c r="D74100">
        <v>111368</v>
      </c>
    </row>
    <row r="74101" spans="1:4" x14ac:dyDescent="0.25">
      <c r="A74101">
        <v>202565</v>
      </c>
      <c r="B74101" s="1">
        <v>44369.803181229778</v>
      </c>
      <c r="C74101">
        <v>130562</v>
      </c>
      <c r="D74101">
        <v>397390</v>
      </c>
    </row>
    <row r="74102" spans="1:4" x14ac:dyDescent="0.25">
      <c r="A74102">
        <v>202560</v>
      </c>
      <c r="B74102" s="1">
        <v>44369.80034951456</v>
      </c>
      <c r="C74102">
        <v>280908</v>
      </c>
      <c r="D74102">
        <v>401945</v>
      </c>
    </row>
    <row r="74103" spans="1:4" x14ac:dyDescent="0.25">
      <c r="A74103">
        <v>202561</v>
      </c>
      <c r="B74103" s="1">
        <v>44369.80034951456</v>
      </c>
      <c r="C74103">
        <v>307047</v>
      </c>
      <c r="D74103">
        <v>387595</v>
      </c>
    </row>
    <row r="74104" spans="1:4" x14ac:dyDescent="0.25">
      <c r="A74104">
        <v>202556</v>
      </c>
      <c r="B74104" s="1">
        <v>44369.799540453074</v>
      </c>
      <c r="C74104">
        <v>215194</v>
      </c>
      <c r="D74104">
        <v>241927</v>
      </c>
    </row>
    <row r="74105" spans="1:4" x14ac:dyDescent="0.25">
      <c r="A74105">
        <v>202550</v>
      </c>
      <c r="B74105" s="1">
        <v>44369.798326860844</v>
      </c>
      <c r="C74105">
        <v>43812</v>
      </c>
      <c r="D74105">
        <v>374994</v>
      </c>
    </row>
    <row r="74106" spans="1:4" x14ac:dyDescent="0.25">
      <c r="A74106">
        <v>202555</v>
      </c>
      <c r="B74106" s="1">
        <v>44369.798326860844</v>
      </c>
      <c r="C74106">
        <v>339717</v>
      </c>
      <c r="D74106">
        <v>405774</v>
      </c>
    </row>
    <row r="74107" spans="1:4" x14ac:dyDescent="0.25">
      <c r="A74107">
        <v>202546</v>
      </c>
      <c r="B74107" s="1">
        <v>44369.797922330101</v>
      </c>
      <c r="C74107">
        <v>149997</v>
      </c>
      <c r="D74107">
        <v>127233</v>
      </c>
    </row>
    <row r="74108" spans="1:4" x14ac:dyDescent="0.25">
      <c r="A74108">
        <v>202544</v>
      </c>
      <c r="B74108" s="1">
        <v>44369.797922330094</v>
      </c>
      <c r="C74108">
        <v>188757</v>
      </c>
      <c r="D74108">
        <v>301748</v>
      </c>
    </row>
    <row r="74109" spans="1:4" x14ac:dyDescent="0.25">
      <c r="A74109">
        <v>202542</v>
      </c>
      <c r="B74109" s="1">
        <v>44369.797113268607</v>
      </c>
      <c r="C74109">
        <v>49764</v>
      </c>
      <c r="D74109">
        <v>158978</v>
      </c>
    </row>
    <row r="74110" spans="1:4" x14ac:dyDescent="0.25">
      <c r="A74110">
        <v>202534</v>
      </c>
      <c r="B74110" s="1">
        <v>44369.796708737864</v>
      </c>
      <c r="C74110">
        <v>120399</v>
      </c>
      <c r="D74110">
        <v>351192</v>
      </c>
    </row>
    <row r="74111" spans="1:4" x14ac:dyDescent="0.25">
      <c r="A74111">
        <v>202537</v>
      </c>
      <c r="B74111" s="1">
        <v>44369.796708737864</v>
      </c>
      <c r="C74111">
        <v>158188</v>
      </c>
      <c r="D74111">
        <v>79694</v>
      </c>
    </row>
    <row r="74112" spans="1:4" x14ac:dyDescent="0.25">
      <c r="A74112">
        <v>202538</v>
      </c>
      <c r="B74112" s="1">
        <v>44369.796708737864</v>
      </c>
      <c r="C74112">
        <v>320451</v>
      </c>
      <c r="D74112">
        <v>182191</v>
      </c>
    </row>
    <row r="74113" spans="1:4" x14ac:dyDescent="0.25">
      <c r="A74113">
        <v>202532</v>
      </c>
      <c r="B74113" s="1">
        <v>44369.795495145627</v>
      </c>
      <c r="C74113">
        <v>102555</v>
      </c>
      <c r="D74113">
        <v>296608</v>
      </c>
    </row>
    <row r="74114" spans="1:4" x14ac:dyDescent="0.25">
      <c r="A74114">
        <v>202533</v>
      </c>
      <c r="B74114" s="1">
        <v>44369.795495145627</v>
      </c>
      <c r="C74114">
        <v>174900</v>
      </c>
      <c r="D74114">
        <v>330333</v>
      </c>
    </row>
    <row r="74115" spans="1:4" x14ac:dyDescent="0.25">
      <c r="A74115">
        <v>202528</v>
      </c>
      <c r="B74115" s="1">
        <v>44369.795090614891</v>
      </c>
      <c r="C74115">
        <v>284129</v>
      </c>
      <c r="D74115">
        <v>362672</v>
      </c>
    </row>
    <row r="74116" spans="1:4" x14ac:dyDescent="0.25">
      <c r="A74116">
        <v>202523</v>
      </c>
      <c r="B74116" s="1">
        <v>44369.79468608414</v>
      </c>
      <c r="C74116">
        <v>287706</v>
      </c>
      <c r="D74116">
        <v>331584</v>
      </c>
    </row>
    <row r="74117" spans="1:4" x14ac:dyDescent="0.25">
      <c r="A74117">
        <v>202522</v>
      </c>
      <c r="B74117" s="1">
        <v>44369.793472491911</v>
      </c>
      <c r="C74117">
        <v>301590</v>
      </c>
      <c r="D74117">
        <v>250679</v>
      </c>
    </row>
    <row r="74118" spans="1:4" x14ac:dyDescent="0.25">
      <c r="A74118">
        <v>202516</v>
      </c>
      <c r="B74118" s="1">
        <v>44369.793067961167</v>
      </c>
      <c r="C74118">
        <v>152867</v>
      </c>
      <c r="D74118">
        <v>250679</v>
      </c>
    </row>
    <row r="74119" spans="1:4" x14ac:dyDescent="0.25">
      <c r="A74119">
        <v>202519</v>
      </c>
      <c r="B74119" s="1">
        <v>44369.793067961167</v>
      </c>
      <c r="C74119">
        <v>274384</v>
      </c>
      <c r="D74119">
        <v>230507</v>
      </c>
    </row>
    <row r="74120" spans="1:4" x14ac:dyDescent="0.25">
      <c r="A74120">
        <v>202511</v>
      </c>
      <c r="B74120" s="1">
        <v>44369.792666666661</v>
      </c>
      <c r="C74120">
        <v>118458</v>
      </c>
      <c r="D74120">
        <v>411922</v>
      </c>
    </row>
    <row r="74121" spans="1:4" x14ac:dyDescent="0.25">
      <c r="A74121">
        <v>202509</v>
      </c>
      <c r="B74121" s="1">
        <v>44369.791854368937</v>
      </c>
      <c r="C74121">
        <v>225119</v>
      </c>
      <c r="D74121">
        <v>252370</v>
      </c>
    </row>
    <row r="74122" spans="1:4" x14ac:dyDescent="0.25">
      <c r="A74122">
        <v>202506</v>
      </c>
      <c r="B74122" s="1">
        <v>44369.791449838187</v>
      </c>
      <c r="C74122">
        <v>59557</v>
      </c>
      <c r="D74122">
        <v>78646</v>
      </c>
    </row>
    <row r="74123" spans="1:4" x14ac:dyDescent="0.25">
      <c r="A74123">
        <v>202508</v>
      </c>
      <c r="B74123" s="1">
        <v>44369.791449838187</v>
      </c>
      <c r="C74123">
        <v>255634</v>
      </c>
      <c r="D74123">
        <v>288320</v>
      </c>
    </row>
    <row r="74124" spans="1:4" x14ac:dyDescent="0.25">
      <c r="A74124">
        <v>202505</v>
      </c>
      <c r="B74124" s="1">
        <v>44369.791045307444</v>
      </c>
      <c r="C74124">
        <v>117463</v>
      </c>
      <c r="D74124">
        <v>113028</v>
      </c>
    </row>
    <row r="74125" spans="1:4" x14ac:dyDescent="0.25">
      <c r="A74125">
        <v>202502</v>
      </c>
      <c r="B74125" s="1">
        <v>44369.789831715214</v>
      </c>
      <c r="C74125">
        <v>146209</v>
      </c>
      <c r="D74125">
        <v>459455</v>
      </c>
    </row>
    <row r="74126" spans="1:4" x14ac:dyDescent="0.25">
      <c r="A74126">
        <v>202499</v>
      </c>
      <c r="B74126" s="1">
        <v>44369.788666666667</v>
      </c>
      <c r="C74126">
        <v>195137</v>
      </c>
      <c r="D74126">
        <v>175120</v>
      </c>
    </row>
    <row r="74127" spans="1:4" x14ac:dyDescent="0.25">
      <c r="A74127">
        <v>202492</v>
      </c>
      <c r="B74127" s="1">
        <v>44369.788618122977</v>
      </c>
      <c r="C74127">
        <v>119377</v>
      </c>
      <c r="D74127">
        <v>108824</v>
      </c>
    </row>
    <row r="74128" spans="1:4" x14ac:dyDescent="0.25">
      <c r="A74128">
        <v>202496</v>
      </c>
      <c r="B74128" s="1">
        <v>44369.788618122977</v>
      </c>
      <c r="C74128">
        <v>151403</v>
      </c>
      <c r="D74128">
        <v>343491</v>
      </c>
    </row>
    <row r="74129" spans="1:4" x14ac:dyDescent="0.25">
      <c r="A74129">
        <v>202487</v>
      </c>
      <c r="B74129" s="1">
        <v>44369.787000000004</v>
      </c>
      <c r="C74129">
        <v>221044</v>
      </c>
      <c r="D74129">
        <v>326065</v>
      </c>
    </row>
    <row r="74130" spans="1:4" x14ac:dyDescent="0.25">
      <c r="A74130">
        <v>202482</v>
      </c>
      <c r="B74130" s="1">
        <v>44369.786595469261</v>
      </c>
      <c r="C74130">
        <v>124341</v>
      </c>
      <c r="D74130">
        <v>158978</v>
      </c>
    </row>
    <row r="74131" spans="1:4" x14ac:dyDescent="0.25">
      <c r="A74131">
        <v>202476</v>
      </c>
      <c r="B74131" s="1">
        <v>44369.785381877024</v>
      </c>
      <c r="C74131">
        <v>111153</v>
      </c>
      <c r="D74131">
        <v>279337</v>
      </c>
    </row>
    <row r="74132" spans="1:4" x14ac:dyDescent="0.25">
      <c r="A74132">
        <v>202481</v>
      </c>
      <c r="B74132" s="1">
        <v>44369.785381877024</v>
      </c>
      <c r="C74132">
        <v>130731</v>
      </c>
      <c r="D74132">
        <v>120139</v>
      </c>
    </row>
    <row r="74133" spans="1:4" x14ac:dyDescent="0.25">
      <c r="A74133">
        <v>202467</v>
      </c>
      <c r="B74133" s="1">
        <v>44369.78497734628</v>
      </c>
      <c r="C74133">
        <v>71371</v>
      </c>
      <c r="D74133">
        <v>154256</v>
      </c>
    </row>
    <row r="74134" spans="1:4" x14ac:dyDescent="0.25">
      <c r="A74134">
        <v>202468</v>
      </c>
      <c r="B74134" s="1">
        <v>44369.78497734628</v>
      </c>
      <c r="C74134">
        <v>74882</v>
      </c>
      <c r="D74134">
        <v>436459</v>
      </c>
    </row>
    <row r="74135" spans="1:4" x14ac:dyDescent="0.25">
      <c r="A74135">
        <v>202472</v>
      </c>
      <c r="B74135" s="1">
        <v>44369.78497734628</v>
      </c>
      <c r="C74135">
        <v>263789</v>
      </c>
      <c r="D74135">
        <v>381557</v>
      </c>
    </row>
    <row r="74136" spans="1:4" x14ac:dyDescent="0.25">
      <c r="A74136">
        <v>202463</v>
      </c>
      <c r="B74136" s="1">
        <v>44369.784168284787</v>
      </c>
      <c r="C74136">
        <v>215898</v>
      </c>
      <c r="D74136">
        <v>179296</v>
      </c>
    </row>
    <row r="74137" spans="1:4" x14ac:dyDescent="0.25">
      <c r="A74137">
        <v>202457</v>
      </c>
      <c r="B74137" s="1">
        <v>44369.783763754051</v>
      </c>
      <c r="C74137">
        <v>167012</v>
      </c>
      <c r="D74137">
        <v>81558</v>
      </c>
    </row>
    <row r="74138" spans="1:4" x14ac:dyDescent="0.25">
      <c r="A74138">
        <v>202459</v>
      </c>
      <c r="B74138" s="1">
        <v>44369.783763754051</v>
      </c>
      <c r="C74138">
        <v>267661</v>
      </c>
      <c r="D74138">
        <v>297198</v>
      </c>
    </row>
    <row r="74139" spans="1:4" x14ac:dyDescent="0.25">
      <c r="A74139">
        <v>202453</v>
      </c>
      <c r="B74139" s="1">
        <v>44369.7833592233</v>
      </c>
      <c r="C74139">
        <v>44868</v>
      </c>
      <c r="D74139">
        <v>21760</v>
      </c>
    </row>
    <row r="74140" spans="1:4" x14ac:dyDescent="0.25">
      <c r="A74140">
        <v>202456</v>
      </c>
      <c r="B74140" s="1">
        <v>44369.7833592233</v>
      </c>
      <c r="C74140">
        <v>67392</v>
      </c>
      <c r="D74140">
        <v>206501</v>
      </c>
    </row>
    <row r="74141" spans="1:4" x14ac:dyDescent="0.25">
      <c r="A74141">
        <v>202443</v>
      </c>
      <c r="B74141" s="1">
        <v>44369.782954692557</v>
      </c>
      <c r="C74141">
        <v>62153</v>
      </c>
      <c r="D74141">
        <v>87238</v>
      </c>
    </row>
    <row r="74142" spans="1:4" x14ac:dyDescent="0.25">
      <c r="A74142">
        <v>202448</v>
      </c>
      <c r="B74142" s="1">
        <v>44369.782954692557</v>
      </c>
      <c r="C74142">
        <v>96635</v>
      </c>
      <c r="D74142">
        <v>6858</v>
      </c>
    </row>
    <row r="74143" spans="1:4" x14ac:dyDescent="0.25">
      <c r="A74143">
        <v>202449</v>
      </c>
      <c r="B74143" s="1">
        <v>44369.782954692557</v>
      </c>
      <c r="C74143">
        <v>303711</v>
      </c>
      <c r="D74143">
        <v>406793</v>
      </c>
    </row>
    <row r="74144" spans="1:4" x14ac:dyDescent="0.25">
      <c r="A74144">
        <v>202438</v>
      </c>
      <c r="B74144" s="1">
        <v>44369.782145631063</v>
      </c>
      <c r="C74144">
        <v>255078</v>
      </c>
      <c r="D74144">
        <v>31302</v>
      </c>
    </row>
    <row r="74145" spans="1:4" x14ac:dyDescent="0.25">
      <c r="A74145">
        <v>202433</v>
      </c>
      <c r="B74145" s="1">
        <v>44369.781741100327</v>
      </c>
      <c r="C74145">
        <v>42150</v>
      </c>
      <c r="D74145">
        <v>478233</v>
      </c>
    </row>
    <row r="74146" spans="1:4" x14ac:dyDescent="0.25">
      <c r="A74146">
        <v>202432</v>
      </c>
      <c r="B74146" s="1">
        <v>44369.781336569577</v>
      </c>
      <c r="C74146">
        <v>76140</v>
      </c>
      <c r="D74146">
        <v>404226</v>
      </c>
    </row>
    <row r="74147" spans="1:4" x14ac:dyDescent="0.25">
      <c r="A74147">
        <v>202429</v>
      </c>
      <c r="B74147" s="1">
        <v>44369.780932038833</v>
      </c>
      <c r="C74147">
        <v>109564</v>
      </c>
      <c r="D74147">
        <v>88863</v>
      </c>
    </row>
    <row r="74148" spans="1:4" x14ac:dyDescent="0.25">
      <c r="A74148">
        <v>202427</v>
      </c>
      <c r="B74148" s="1">
        <v>44369.780666666666</v>
      </c>
      <c r="C74148">
        <v>154390</v>
      </c>
      <c r="D74148">
        <v>241927</v>
      </c>
    </row>
    <row r="74149" spans="1:4" x14ac:dyDescent="0.25">
      <c r="A74149">
        <v>202424</v>
      </c>
      <c r="B74149" s="1">
        <v>44369.78052750809</v>
      </c>
      <c r="C74149">
        <v>133016</v>
      </c>
      <c r="D74149">
        <v>230507</v>
      </c>
    </row>
    <row r="74150" spans="1:4" x14ac:dyDescent="0.25">
      <c r="A74150">
        <v>202419</v>
      </c>
      <c r="B74150" s="1">
        <v>44369.779313915853</v>
      </c>
      <c r="C74150">
        <v>332835</v>
      </c>
      <c r="D74150">
        <v>153893</v>
      </c>
    </row>
    <row r="74151" spans="1:4" x14ac:dyDescent="0.25">
      <c r="A74151">
        <v>202412</v>
      </c>
      <c r="B74151" s="1">
        <v>44369.778909385117</v>
      </c>
      <c r="C74151">
        <v>43721</v>
      </c>
      <c r="D74151">
        <v>411922</v>
      </c>
    </row>
    <row r="74152" spans="1:4" x14ac:dyDescent="0.25">
      <c r="A74152">
        <v>202413</v>
      </c>
      <c r="B74152" s="1">
        <v>44369.778909385117</v>
      </c>
      <c r="C74152">
        <v>246476</v>
      </c>
      <c r="D74152">
        <v>180863</v>
      </c>
    </row>
    <row r="74153" spans="1:4" x14ac:dyDescent="0.25">
      <c r="A74153">
        <v>202415</v>
      </c>
      <c r="B74153" s="1">
        <v>44369.778909385117</v>
      </c>
      <c r="C74153">
        <v>339057</v>
      </c>
      <c r="D74153">
        <v>387595</v>
      </c>
    </row>
    <row r="74154" spans="1:4" x14ac:dyDescent="0.25">
      <c r="A74154">
        <v>202410</v>
      </c>
      <c r="B74154" s="1">
        <v>44369.778504854366</v>
      </c>
      <c r="C74154">
        <v>277470</v>
      </c>
      <c r="D74154">
        <v>304128</v>
      </c>
    </row>
    <row r="74155" spans="1:4" x14ac:dyDescent="0.25">
      <c r="A74155">
        <v>202403</v>
      </c>
      <c r="B74155" s="1">
        <v>44369.77769579288</v>
      </c>
      <c r="C74155">
        <v>131620</v>
      </c>
      <c r="D74155">
        <v>122902</v>
      </c>
    </row>
    <row r="74156" spans="1:4" x14ac:dyDescent="0.25">
      <c r="A74156">
        <v>202407</v>
      </c>
      <c r="B74156" s="1">
        <v>44369.77769579288</v>
      </c>
      <c r="C74156">
        <v>265900</v>
      </c>
      <c r="D74156">
        <v>172957</v>
      </c>
    </row>
    <row r="74157" spans="1:4" x14ac:dyDescent="0.25">
      <c r="A74157">
        <v>202402</v>
      </c>
      <c r="B74157" s="1">
        <v>44369.777291262137</v>
      </c>
      <c r="C74157">
        <v>261144</v>
      </c>
      <c r="D74157">
        <v>341004</v>
      </c>
    </row>
    <row r="74158" spans="1:4" x14ac:dyDescent="0.25">
      <c r="A74158">
        <v>202399</v>
      </c>
      <c r="B74158" s="1">
        <v>44369.7760776699</v>
      </c>
      <c r="C74158">
        <v>204625</v>
      </c>
      <c r="D74158">
        <v>158978</v>
      </c>
    </row>
    <row r="74159" spans="1:4" x14ac:dyDescent="0.25">
      <c r="A74159">
        <v>202395</v>
      </c>
      <c r="B74159" s="1">
        <v>44369.775673139164</v>
      </c>
      <c r="C74159">
        <v>326383</v>
      </c>
      <c r="D74159">
        <v>267896</v>
      </c>
    </row>
    <row r="74160" spans="1:4" x14ac:dyDescent="0.25">
      <c r="A74160">
        <v>202393</v>
      </c>
      <c r="B74160" s="1">
        <v>44369.77486407767</v>
      </c>
      <c r="C74160">
        <v>26182</v>
      </c>
      <c r="D74160">
        <v>303258</v>
      </c>
    </row>
    <row r="74161" spans="1:4" x14ac:dyDescent="0.25">
      <c r="A74161">
        <v>202391</v>
      </c>
      <c r="B74161" s="1">
        <v>44369.774055016183</v>
      </c>
      <c r="C74161">
        <v>165939</v>
      </c>
      <c r="D74161">
        <v>417467</v>
      </c>
    </row>
    <row r="74162" spans="1:4" x14ac:dyDescent="0.25">
      <c r="A74162">
        <v>202388</v>
      </c>
      <c r="B74162" s="1">
        <v>44369.77365048544</v>
      </c>
      <c r="C74162">
        <v>39633</v>
      </c>
      <c r="D74162">
        <v>175663</v>
      </c>
    </row>
    <row r="74163" spans="1:4" x14ac:dyDescent="0.25">
      <c r="A74163">
        <v>202387</v>
      </c>
      <c r="B74163" s="1">
        <v>44369.77324595469</v>
      </c>
      <c r="C74163">
        <v>91399</v>
      </c>
      <c r="D74163">
        <v>122902</v>
      </c>
    </row>
    <row r="74164" spans="1:4" x14ac:dyDescent="0.25">
      <c r="A74164">
        <v>202381</v>
      </c>
      <c r="B74164" s="1">
        <v>44369.772436893203</v>
      </c>
      <c r="C74164">
        <v>104472</v>
      </c>
      <c r="D74164">
        <v>158978</v>
      </c>
    </row>
    <row r="74165" spans="1:4" x14ac:dyDescent="0.25">
      <c r="A74165">
        <v>202382</v>
      </c>
      <c r="B74165" s="1">
        <v>44369.772436893203</v>
      </c>
      <c r="C74165">
        <v>327581</v>
      </c>
      <c r="D74165">
        <v>250679</v>
      </c>
    </row>
    <row r="74166" spans="1:4" x14ac:dyDescent="0.25">
      <c r="A74166">
        <v>202376</v>
      </c>
      <c r="B74166" s="1">
        <v>44369.770009708736</v>
      </c>
      <c r="C74166">
        <v>31067</v>
      </c>
      <c r="D74166">
        <v>97272</v>
      </c>
    </row>
    <row r="74167" spans="1:4" x14ac:dyDescent="0.25">
      <c r="A74167">
        <v>202367</v>
      </c>
      <c r="B74167" s="1">
        <v>44369.769605177993</v>
      </c>
      <c r="C74167">
        <v>45067</v>
      </c>
      <c r="D74167">
        <v>111153</v>
      </c>
    </row>
    <row r="74168" spans="1:4" x14ac:dyDescent="0.25">
      <c r="A74168">
        <v>202372</v>
      </c>
      <c r="B74168" s="1">
        <v>44369.769605177993</v>
      </c>
      <c r="C74168">
        <v>230474</v>
      </c>
      <c r="D74168">
        <v>296654</v>
      </c>
    </row>
    <row r="74169" spans="1:4" x14ac:dyDescent="0.25">
      <c r="A74169">
        <v>202375</v>
      </c>
      <c r="B74169" s="1">
        <v>44369.769605177993</v>
      </c>
      <c r="C74169">
        <v>282188</v>
      </c>
      <c r="D74169">
        <v>65828</v>
      </c>
    </row>
    <row r="74170" spans="1:4" x14ac:dyDescent="0.25">
      <c r="A74170">
        <v>202366</v>
      </c>
      <c r="B74170" s="1">
        <v>44369.76920064725</v>
      </c>
      <c r="C74170">
        <v>320750</v>
      </c>
      <c r="D74170">
        <v>418105</v>
      </c>
    </row>
    <row r="74171" spans="1:4" x14ac:dyDescent="0.25">
      <c r="A74171">
        <v>202362</v>
      </c>
      <c r="B74171" s="1">
        <v>44369.768391585763</v>
      </c>
      <c r="C74171">
        <v>47715</v>
      </c>
      <c r="D74171">
        <v>154256</v>
      </c>
    </row>
    <row r="74172" spans="1:4" x14ac:dyDescent="0.25">
      <c r="A74172">
        <v>202360</v>
      </c>
      <c r="B74172" s="1">
        <v>44369.767177993526</v>
      </c>
      <c r="C74172">
        <v>75117</v>
      </c>
      <c r="D74172">
        <v>78646</v>
      </c>
    </row>
    <row r="74173" spans="1:4" x14ac:dyDescent="0.25">
      <c r="A74173">
        <v>202355</v>
      </c>
      <c r="B74173" s="1">
        <v>44369.765559870553</v>
      </c>
      <c r="C74173">
        <v>2695</v>
      </c>
      <c r="D74173">
        <v>175642</v>
      </c>
    </row>
    <row r="74174" spans="1:4" x14ac:dyDescent="0.25">
      <c r="A74174">
        <v>202346</v>
      </c>
      <c r="B74174" s="1">
        <v>44369.764346278316</v>
      </c>
      <c r="C74174">
        <v>2587</v>
      </c>
      <c r="D74174">
        <v>106813</v>
      </c>
    </row>
    <row r="74175" spans="1:4" x14ac:dyDescent="0.25">
      <c r="A74175">
        <v>202351</v>
      </c>
      <c r="B74175" s="1">
        <v>44369.764346278316</v>
      </c>
      <c r="C74175">
        <v>180332</v>
      </c>
      <c r="D74175">
        <v>230507</v>
      </c>
    </row>
    <row r="74176" spans="1:4" x14ac:dyDescent="0.25">
      <c r="A74176">
        <v>202331</v>
      </c>
      <c r="B74176" s="1">
        <v>44369.763941747573</v>
      </c>
      <c r="C74176">
        <v>36040</v>
      </c>
      <c r="D74176">
        <v>250679</v>
      </c>
    </row>
    <row r="74177" spans="1:4" x14ac:dyDescent="0.25">
      <c r="A74177">
        <v>202334</v>
      </c>
      <c r="B74177" s="1">
        <v>44369.763941747573</v>
      </c>
      <c r="C74177">
        <v>123286</v>
      </c>
      <c r="D74177">
        <v>180863</v>
      </c>
    </row>
    <row r="74178" spans="1:4" x14ac:dyDescent="0.25">
      <c r="A74178">
        <v>202339</v>
      </c>
      <c r="B74178" s="1">
        <v>44369.763941747573</v>
      </c>
      <c r="C74178">
        <v>171682</v>
      </c>
      <c r="D74178">
        <v>325852</v>
      </c>
    </row>
    <row r="74179" spans="1:4" x14ac:dyDescent="0.25">
      <c r="A74179">
        <v>202343</v>
      </c>
      <c r="B74179" s="1">
        <v>44369.763941747573</v>
      </c>
      <c r="C74179">
        <v>313805</v>
      </c>
      <c r="D74179">
        <v>239248</v>
      </c>
    </row>
    <row r="74180" spans="1:4" x14ac:dyDescent="0.25">
      <c r="A74180">
        <v>202326</v>
      </c>
      <c r="B74180" s="1">
        <v>44369.76353721683</v>
      </c>
      <c r="C74180">
        <v>142725</v>
      </c>
      <c r="D74180">
        <v>470762</v>
      </c>
    </row>
    <row r="74181" spans="1:4" x14ac:dyDescent="0.25">
      <c r="A74181">
        <v>202322</v>
      </c>
      <c r="B74181" s="1">
        <v>44369.763132686079</v>
      </c>
      <c r="C74181">
        <v>137520</v>
      </c>
      <c r="D74181">
        <v>189554</v>
      </c>
    </row>
    <row r="74182" spans="1:4" x14ac:dyDescent="0.25">
      <c r="A74182">
        <v>202325</v>
      </c>
      <c r="B74182" s="1">
        <v>44369.763132686079</v>
      </c>
      <c r="C74182">
        <v>253249</v>
      </c>
      <c r="D74182">
        <v>5151</v>
      </c>
    </row>
    <row r="74183" spans="1:4" x14ac:dyDescent="0.25">
      <c r="A74183">
        <v>202319</v>
      </c>
      <c r="B74183" s="1">
        <v>44369.762666666662</v>
      </c>
      <c r="C74183">
        <v>157989</v>
      </c>
      <c r="D74183">
        <v>304722</v>
      </c>
    </row>
    <row r="74184" spans="1:4" x14ac:dyDescent="0.25">
      <c r="A74184">
        <v>202315</v>
      </c>
      <c r="B74184" s="1">
        <v>44369.762323624593</v>
      </c>
      <c r="C74184">
        <v>299147</v>
      </c>
      <c r="D74184">
        <v>118549</v>
      </c>
    </row>
    <row r="74185" spans="1:4" x14ac:dyDescent="0.25">
      <c r="A74185">
        <v>202311</v>
      </c>
      <c r="B74185" s="1">
        <v>44369.761110032363</v>
      </c>
      <c r="C74185">
        <v>21113</v>
      </c>
      <c r="D74185">
        <v>468237</v>
      </c>
    </row>
    <row r="74186" spans="1:4" x14ac:dyDescent="0.25">
      <c r="A74186">
        <v>202314</v>
      </c>
      <c r="B74186" s="1">
        <v>44369.761110032363</v>
      </c>
      <c r="C74186">
        <v>193627</v>
      </c>
      <c r="D74186">
        <v>301748</v>
      </c>
    </row>
    <row r="74187" spans="1:4" x14ac:dyDescent="0.25">
      <c r="A74187">
        <v>202298</v>
      </c>
      <c r="B74187" s="1">
        <v>44369.76070550162</v>
      </c>
      <c r="C74187">
        <v>128498</v>
      </c>
      <c r="D74187">
        <v>158978</v>
      </c>
    </row>
    <row r="74188" spans="1:4" x14ac:dyDescent="0.25">
      <c r="A74188">
        <v>202300</v>
      </c>
      <c r="B74188" s="1">
        <v>44369.76070550162</v>
      </c>
      <c r="C74188">
        <v>168387</v>
      </c>
      <c r="D74188">
        <v>343491</v>
      </c>
    </row>
    <row r="74189" spans="1:4" x14ac:dyDescent="0.25">
      <c r="A74189">
        <v>202303</v>
      </c>
      <c r="B74189" s="1">
        <v>44369.76070550162</v>
      </c>
      <c r="C74189">
        <v>320979</v>
      </c>
      <c r="D74189">
        <v>111597</v>
      </c>
    </row>
    <row r="74190" spans="1:4" x14ac:dyDescent="0.25">
      <c r="A74190">
        <v>202306</v>
      </c>
      <c r="B74190" s="1">
        <v>44369.76070550162</v>
      </c>
      <c r="C74190">
        <v>329124</v>
      </c>
      <c r="D74190">
        <v>336205</v>
      </c>
    </row>
    <row r="74191" spans="1:4" x14ac:dyDescent="0.25">
      <c r="A74191">
        <v>202307</v>
      </c>
      <c r="B74191" s="1">
        <v>44369.76070550162</v>
      </c>
      <c r="C74191">
        <v>338426</v>
      </c>
      <c r="D74191">
        <v>156678</v>
      </c>
    </row>
    <row r="74192" spans="1:4" x14ac:dyDescent="0.25">
      <c r="A74192">
        <v>202288</v>
      </c>
      <c r="B74192" s="1">
        <v>44369.759896440126</v>
      </c>
      <c r="C74192">
        <v>12603</v>
      </c>
      <c r="D74192">
        <v>250679</v>
      </c>
    </row>
    <row r="74193" spans="1:4" x14ac:dyDescent="0.25">
      <c r="A74193">
        <v>202292</v>
      </c>
      <c r="B74193" s="1">
        <v>44369.759896440126</v>
      </c>
      <c r="C74193">
        <v>141961</v>
      </c>
      <c r="D74193">
        <v>118549</v>
      </c>
    </row>
    <row r="74194" spans="1:4" x14ac:dyDescent="0.25">
      <c r="A74194">
        <v>202295</v>
      </c>
      <c r="B74194" s="1">
        <v>44369.759896440126</v>
      </c>
      <c r="C74194">
        <v>212634</v>
      </c>
      <c r="D74194">
        <v>21760</v>
      </c>
    </row>
    <row r="74195" spans="1:4" x14ac:dyDescent="0.25">
      <c r="A74195">
        <v>202281</v>
      </c>
      <c r="B74195" s="1">
        <v>44369.759087378639</v>
      </c>
      <c r="C74195">
        <v>22796</v>
      </c>
      <c r="D74195">
        <v>411922</v>
      </c>
    </row>
    <row r="74196" spans="1:4" x14ac:dyDescent="0.25">
      <c r="A74196">
        <v>202285</v>
      </c>
      <c r="B74196" s="1">
        <v>44369.759087378639</v>
      </c>
      <c r="C74196">
        <v>206473</v>
      </c>
      <c r="D74196">
        <v>411922</v>
      </c>
    </row>
    <row r="74197" spans="1:4" x14ac:dyDescent="0.25">
      <c r="A74197">
        <v>202279</v>
      </c>
      <c r="B74197" s="1">
        <v>44369.758682847896</v>
      </c>
      <c r="C74197">
        <v>34701</v>
      </c>
      <c r="D74197">
        <v>5151</v>
      </c>
    </row>
    <row r="74198" spans="1:4" x14ac:dyDescent="0.25">
      <c r="A74198">
        <v>202277</v>
      </c>
      <c r="B74198" s="1">
        <v>44369.758278317153</v>
      </c>
      <c r="C74198">
        <v>208932</v>
      </c>
      <c r="D74198">
        <v>345538</v>
      </c>
    </row>
    <row r="74199" spans="1:4" x14ac:dyDescent="0.25">
      <c r="A74199">
        <v>202274</v>
      </c>
      <c r="B74199" s="1">
        <v>44369.75787378641</v>
      </c>
      <c r="C74199">
        <v>157223</v>
      </c>
      <c r="D74199">
        <v>113183</v>
      </c>
    </row>
    <row r="74200" spans="1:4" x14ac:dyDescent="0.25">
      <c r="A74200">
        <v>202271</v>
      </c>
      <c r="B74200" s="1">
        <v>44369.756660194173</v>
      </c>
      <c r="C74200">
        <v>265060</v>
      </c>
      <c r="D74200">
        <v>477440</v>
      </c>
    </row>
    <row r="74201" spans="1:4" x14ac:dyDescent="0.25">
      <c r="A74201">
        <v>202267</v>
      </c>
      <c r="B74201" s="1">
        <v>44369.756255663429</v>
      </c>
      <c r="C74201">
        <v>226762</v>
      </c>
      <c r="D74201">
        <v>470762</v>
      </c>
    </row>
    <row r="74202" spans="1:4" x14ac:dyDescent="0.25">
      <c r="A74202">
        <v>202268</v>
      </c>
      <c r="B74202" s="1">
        <v>44369.756255663429</v>
      </c>
      <c r="C74202">
        <v>232850</v>
      </c>
      <c r="D74202">
        <v>158978</v>
      </c>
    </row>
    <row r="74203" spans="1:4" x14ac:dyDescent="0.25">
      <c r="A74203">
        <v>202257</v>
      </c>
      <c r="B74203" s="1">
        <v>44369.755042071192</v>
      </c>
      <c r="C74203">
        <v>66539</v>
      </c>
      <c r="D74203">
        <v>129210</v>
      </c>
    </row>
    <row r="74204" spans="1:4" x14ac:dyDescent="0.25">
      <c r="A74204">
        <v>202261</v>
      </c>
      <c r="B74204" s="1">
        <v>44369.755042071192</v>
      </c>
      <c r="C74204">
        <v>91375</v>
      </c>
      <c r="D74204">
        <v>104958</v>
      </c>
    </row>
    <row r="74205" spans="1:4" x14ac:dyDescent="0.25">
      <c r="A74205">
        <v>202264</v>
      </c>
      <c r="B74205" s="1">
        <v>44369.755042071192</v>
      </c>
      <c r="C74205">
        <v>170938</v>
      </c>
      <c r="D74205">
        <v>86587</v>
      </c>
    </row>
    <row r="74206" spans="1:4" x14ac:dyDescent="0.25">
      <c r="A74206">
        <v>202251</v>
      </c>
      <c r="B74206" s="1">
        <v>44369.754637540456</v>
      </c>
      <c r="C74206">
        <v>49641</v>
      </c>
      <c r="D74206">
        <v>250679</v>
      </c>
    </row>
    <row r="74207" spans="1:4" x14ac:dyDescent="0.25">
      <c r="A74207">
        <v>202256</v>
      </c>
      <c r="B74207" s="1">
        <v>44369.754637540456</v>
      </c>
      <c r="C74207">
        <v>124252</v>
      </c>
      <c r="D74207">
        <v>328312</v>
      </c>
    </row>
    <row r="74208" spans="1:4" x14ac:dyDescent="0.25">
      <c r="A74208">
        <v>202246</v>
      </c>
      <c r="B74208" s="1">
        <v>44369.753828478963</v>
      </c>
      <c r="C74208">
        <v>129189</v>
      </c>
      <c r="D74208">
        <v>141259</v>
      </c>
    </row>
    <row r="74209" spans="1:4" x14ac:dyDescent="0.25">
      <c r="A74209">
        <v>202244</v>
      </c>
      <c r="B74209" s="1">
        <v>44369.753423948219</v>
      </c>
      <c r="C74209">
        <v>137423</v>
      </c>
      <c r="D74209">
        <v>21760</v>
      </c>
    </row>
    <row r="74210" spans="1:4" x14ac:dyDescent="0.25">
      <c r="A74210">
        <v>202240</v>
      </c>
      <c r="B74210" s="1">
        <v>44369.753019417476</v>
      </c>
      <c r="C74210">
        <v>153567</v>
      </c>
      <c r="D74210">
        <v>155463</v>
      </c>
    </row>
    <row r="74211" spans="1:4" x14ac:dyDescent="0.25">
      <c r="A74211">
        <v>202239</v>
      </c>
      <c r="B74211" s="1">
        <v>44369.75099676376</v>
      </c>
      <c r="C74211">
        <v>195980</v>
      </c>
      <c r="D74211">
        <v>139440</v>
      </c>
    </row>
    <row r="74212" spans="1:4" x14ac:dyDescent="0.25">
      <c r="A74212">
        <v>202230</v>
      </c>
      <c r="B74212" s="1">
        <v>44369.749783171523</v>
      </c>
      <c r="C74212">
        <v>53946</v>
      </c>
      <c r="D74212">
        <v>239565</v>
      </c>
    </row>
    <row r="74213" spans="1:4" x14ac:dyDescent="0.25">
      <c r="A74213">
        <v>202235</v>
      </c>
      <c r="B74213" s="1">
        <v>44369.749783171523</v>
      </c>
      <c r="C74213">
        <v>297798</v>
      </c>
      <c r="D74213">
        <v>411922</v>
      </c>
    </row>
    <row r="74214" spans="1:4" x14ac:dyDescent="0.25">
      <c r="A74214">
        <v>202225</v>
      </c>
      <c r="B74214" s="1">
        <v>44369.748569579286</v>
      </c>
      <c r="C74214">
        <v>299451</v>
      </c>
      <c r="D74214">
        <v>95024</v>
      </c>
    </row>
    <row r="74215" spans="1:4" x14ac:dyDescent="0.25">
      <c r="A74215">
        <v>202222</v>
      </c>
      <c r="B74215" s="1">
        <v>44369.748333333337</v>
      </c>
      <c r="C74215">
        <v>54270</v>
      </c>
      <c r="D74215">
        <v>117745</v>
      </c>
    </row>
    <row r="74216" spans="1:4" x14ac:dyDescent="0.25">
      <c r="A74216">
        <v>202221</v>
      </c>
      <c r="B74216" s="1">
        <v>44369.74816504855</v>
      </c>
      <c r="C74216">
        <v>216548</v>
      </c>
      <c r="D74216">
        <v>357547</v>
      </c>
    </row>
    <row r="74217" spans="1:4" x14ac:dyDescent="0.25">
      <c r="A74217">
        <v>202216</v>
      </c>
      <c r="B74217" s="1">
        <v>44369.747760517799</v>
      </c>
      <c r="C74217">
        <v>104174</v>
      </c>
      <c r="D74217">
        <v>266598</v>
      </c>
    </row>
    <row r="74218" spans="1:4" x14ac:dyDescent="0.25">
      <c r="A74218">
        <v>202211</v>
      </c>
      <c r="B74218" s="1">
        <v>44369.746951456305</v>
      </c>
      <c r="C74218">
        <v>91074</v>
      </c>
      <c r="D74218">
        <v>397</v>
      </c>
    </row>
    <row r="74219" spans="1:4" x14ac:dyDescent="0.25">
      <c r="A74219">
        <v>202205</v>
      </c>
      <c r="B74219" s="1">
        <v>44369.746546925569</v>
      </c>
      <c r="C74219">
        <v>15479</v>
      </c>
      <c r="D74219">
        <v>421914</v>
      </c>
    </row>
    <row r="74220" spans="1:4" x14ac:dyDescent="0.25">
      <c r="A74220">
        <v>202210</v>
      </c>
      <c r="B74220" s="1">
        <v>44369.746546925569</v>
      </c>
      <c r="C74220">
        <v>52162</v>
      </c>
      <c r="D74220">
        <v>389689</v>
      </c>
    </row>
    <row r="74221" spans="1:4" x14ac:dyDescent="0.25">
      <c r="A74221">
        <v>202204</v>
      </c>
      <c r="B74221" s="1">
        <v>44369.745999999999</v>
      </c>
      <c r="C74221">
        <v>227633</v>
      </c>
      <c r="D74221">
        <v>204394</v>
      </c>
    </row>
    <row r="74222" spans="1:4" x14ac:dyDescent="0.25">
      <c r="A74222">
        <v>202199</v>
      </c>
      <c r="B74222" s="1">
        <v>44369.744524271846</v>
      </c>
      <c r="C74222">
        <v>11862</v>
      </c>
      <c r="D74222">
        <v>180863</v>
      </c>
    </row>
    <row r="74223" spans="1:4" x14ac:dyDescent="0.25">
      <c r="A74223">
        <v>202194</v>
      </c>
      <c r="B74223" s="1">
        <v>44369.744119741103</v>
      </c>
      <c r="C74223">
        <v>223532</v>
      </c>
      <c r="D74223">
        <v>129878</v>
      </c>
    </row>
    <row r="74224" spans="1:4" x14ac:dyDescent="0.25">
      <c r="A74224">
        <v>202197</v>
      </c>
      <c r="B74224" s="1">
        <v>44369.744119741103</v>
      </c>
      <c r="C74224">
        <v>234386</v>
      </c>
      <c r="D74224">
        <v>169966</v>
      </c>
    </row>
    <row r="74225" spans="1:4" x14ac:dyDescent="0.25">
      <c r="A74225">
        <v>202193</v>
      </c>
      <c r="B74225" s="1">
        <v>44369.743715210352</v>
      </c>
      <c r="C74225">
        <v>266406</v>
      </c>
      <c r="D74225">
        <v>15045</v>
      </c>
    </row>
    <row r="74226" spans="1:4" x14ac:dyDescent="0.25">
      <c r="A74226">
        <v>202189</v>
      </c>
      <c r="B74226" s="1">
        <v>44369.742906148873</v>
      </c>
      <c r="C74226">
        <v>200721</v>
      </c>
      <c r="D74226">
        <v>351192</v>
      </c>
    </row>
    <row r="74227" spans="1:4" x14ac:dyDescent="0.25">
      <c r="A74227">
        <v>202184</v>
      </c>
      <c r="B74227" s="1">
        <v>44369.742501618122</v>
      </c>
      <c r="C74227">
        <v>325345</v>
      </c>
      <c r="D74227">
        <v>63666</v>
      </c>
    </row>
    <row r="74228" spans="1:4" x14ac:dyDescent="0.25">
      <c r="A74228">
        <v>202182</v>
      </c>
      <c r="B74228" s="1">
        <v>44369.741692556636</v>
      </c>
      <c r="C74228">
        <v>205431</v>
      </c>
      <c r="D74228">
        <v>346056</v>
      </c>
    </row>
    <row r="74229" spans="1:4" x14ac:dyDescent="0.25">
      <c r="A74229">
        <v>202177</v>
      </c>
      <c r="B74229" s="1">
        <v>44369.740074433663</v>
      </c>
      <c r="C74229">
        <v>290827</v>
      </c>
      <c r="D74229">
        <v>158978</v>
      </c>
    </row>
    <row r="74230" spans="1:4" x14ac:dyDescent="0.25">
      <c r="A74230">
        <v>202170</v>
      </c>
      <c r="B74230" s="1">
        <v>44369.738860841419</v>
      </c>
      <c r="C74230">
        <v>219622</v>
      </c>
      <c r="D74230">
        <v>250679</v>
      </c>
    </row>
    <row r="74231" spans="1:4" x14ac:dyDescent="0.25">
      <c r="A74231">
        <v>202172</v>
      </c>
      <c r="B74231" s="1">
        <v>44369.738860841419</v>
      </c>
      <c r="C74231">
        <v>231732</v>
      </c>
      <c r="D74231">
        <v>459455</v>
      </c>
    </row>
    <row r="74232" spans="1:4" x14ac:dyDescent="0.25">
      <c r="A74232">
        <v>202173</v>
      </c>
      <c r="B74232" s="1">
        <v>44369.738860841419</v>
      </c>
      <c r="C74232">
        <v>326958</v>
      </c>
      <c r="D74232">
        <v>227775</v>
      </c>
    </row>
    <row r="74233" spans="1:4" x14ac:dyDescent="0.25">
      <c r="A74233">
        <v>202167</v>
      </c>
      <c r="B74233" s="1">
        <v>44369.738456310683</v>
      </c>
      <c r="C74233">
        <v>279887</v>
      </c>
      <c r="D74233">
        <v>21760</v>
      </c>
    </row>
    <row r="74234" spans="1:4" x14ac:dyDescent="0.25">
      <c r="A74234">
        <v>202166</v>
      </c>
      <c r="B74234" s="1">
        <v>44369.738051779939</v>
      </c>
      <c r="C74234">
        <v>140925</v>
      </c>
      <c r="D74234">
        <v>439981</v>
      </c>
    </row>
    <row r="74235" spans="1:4" x14ac:dyDescent="0.25">
      <c r="A74235">
        <v>202164</v>
      </c>
      <c r="B74235" s="1">
        <v>44369.737242718445</v>
      </c>
      <c r="C74235">
        <v>38309</v>
      </c>
      <c r="D74235">
        <v>438887</v>
      </c>
    </row>
    <row r="74236" spans="1:4" x14ac:dyDescent="0.25">
      <c r="A74236">
        <v>202159</v>
      </c>
      <c r="B74236" s="1">
        <v>44369.736838187702</v>
      </c>
      <c r="C74236">
        <v>116108</v>
      </c>
      <c r="D74236">
        <v>119030</v>
      </c>
    </row>
    <row r="74237" spans="1:4" x14ac:dyDescent="0.25">
      <c r="A74237">
        <v>202163</v>
      </c>
      <c r="B74237" s="1">
        <v>44369.736838187702</v>
      </c>
      <c r="C74237">
        <v>199221</v>
      </c>
      <c r="D74237">
        <v>389985</v>
      </c>
    </row>
    <row r="74238" spans="1:4" x14ac:dyDescent="0.25">
      <c r="A74238">
        <v>202158</v>
      </c>
      <c r="B74238" s="1">
        <v>44369.736029126216</v>
      </c>
      <c r="C74238">
        <v>159142</v>
      </c>
      <c r="D74238">
        <v>117745</v>
      </c>
    </row>
    <row r="74239" spans="1:4" x14ac:dyDescent="0.25">
      <c r="A74239">
        <v>202154</v>
      </c>
      <c r="B74239" s="1">
        <v>44369.735624595465</v>
      </c>
      <c r="C74239">
        <v>162577</v>
      </c>
      <c r="D74239">
        <v>230507</v>
      </c>
    </row>
    <row r="74240" spans="1:4" x14ac:dyDescent="0.25">
      <c r="A74240">
        <v>202153</v>
      </c>
      <c r="B74240" s="1">
        <v>44369.735220064729</v>
      </c>
      <c r="C74240">
        <v>304445</v>
      </c>
      <c r="D74240">
        <v>105089</v>
      </c>
    </row>
    <row r="74241" spans="1:4" x14ac:dyDescent="0.25">
      <c r="A74241">
        <v>202152</v>
      </c>
      <c r="B74241" s="1">
        <v>44369.734411003235</v>
      </c>
      <c r="C74241">
        <v>85259</v>
      </c>
      <c r="D74241">
        <v>158978</v>
      </c>
    </row>
    <row r="74242" spans="1:4" x14ac:dyDescent="0.25">
      <c r="A74242">
        <v>202146</v>
      </c>
      <c r="B74242" s="1">
        <v>44369.734006472492</v>
      </c>
      <c r="C74242">
        <v>196922</v>
      </c>
      <c r="D74242">
        <v>104958</v>
      </c>
    </row>
    <row r="74243" spans="1:4" x14ac:dyDescent="0.25">
      <c r="A74243">
        <v>202148</v>
      </c>
      <c r="B74243" s="1">
        <v>44369.734006472492</v>
      </c>
      <c r="C74243">
        <v>348528</v>
      </c>
      <c r="D74243">
        <v>78362</v>
      </c>
    </row>
    <row r="74244" spans="1:4" x14ac:dyDescent="0.25">
      <c r="A74244">
        <v>202143</v>
      </c>
      <c r="B74244" s="1">
        <v>44369.733601941749</v>
      </c>
      <c r="C74244">
        <v>283042</v>
      </c>
      <c r="D74244">
        <v>428248</v>
      </c>
    </row>
    <row r="74245" spans="1:4" x14ac:dyDescent="0.25">
      <c r="A74245">
        <v>202139</v>
      </c>
      <c r="B74245" s="1">
        <v>44369.733197411006</v>
      </c>
      <c r="C74245">
        <v>165697</v>
      </c>
      <c r="D74245">
        <v>473327</v>
      </c>
    </row>
    <row r="74246" spans="1:4" x14ac:dyDescent="0.25">
      <c r="A74246">
        <v>202137</v>
      </c>
      <c r="B74246" s="1">
        <v>44369.732792880262</v>
      </c>
      <c r="C74246">
        <v>187930</v>
      </c>
      <c r="D74246">
        <v>250679</v>
      </c>
    </row>
    <row r="74247" spans="1:4" x14ac:dyDescent="0.25">
      <c r="A74247">
        <v>202138</v>
      </c>
      <c r="B74247" s="1">
        <v>44369.732792880262</v>
      </c>
      <c r="C74247">
        <v>261296</v>
      </c>
      <c r="D74247">
        <v>330333</v>
      </c>
    </row>
    <row r="74248" spans="1:4" x14ac:dyDescent="0.25">
      <c r="A74248">
        <v>202131</v>
      </c>
      <c r="B74248" s="1">
        <v>44369.731983818776</v>
      </c>
      <c r="C74248">
        <v>178802</v>
      </c>
      <c r="D74248">
        <v>81226</v>
      </c>
    </row>
    <row r="74249" spans="1:4" x14ac:dyDescent="0.25">
      <c r="A74249">
        <v>202133</v>
      </c>
      <c r="B74249" s="1">
        <v>44369.731983818776</v>
      </c>
      <c r="C74249">
        <v>291658</v>
      </c>
      <c r="D74249">
        <v>293905</v>
      </c>
    </row>
    <row r="74250" spans="1:4" x14ac:dyDescent="0.25">
      <c r="A74250">
        <v>202130</v>
      </c>
      <c r="B74250" s="1">
        <v>44369.731174757282</v>
      </c>
      <c r="C74250">
        <v>170085</v>
      </c>
      <c r="D74250">
        <v>134245</v>
      </c>
    </row>
    <row r="74251" spans="1:4" x14ac:dyDescent="0.25">
      <c r="A74251">
        <v>202123</v>
      </c>
      <c r="B74251" s="1">
        <v>44369.730770226532</v>
      </c>
      <c r="C74251">
        <v>116555</v>
      </c>
      <c r="D74251">
        <v>43697</v>
      </c>
    </row>
    <row r="74252" spans="1:4" x14ac:dyDescent="0.25">
      <c r="A74252">
        <v>202127</v>
      </c>
      <c r="B74252" s="1">
        <v>44369.730770226532</v>
      </c>
      <c r="C74252">
        <v>120558</v>
      </c>
      <c r="D74252">
        <v>163559</v>
      </c>
    </row>
    <row r="74253" spans="1:4" x14ac:dyDescent="0.25">
      <c r="A74253">
        <v>202118</v>
      </c>
      <c r="B74253" s="1">
        <v>44369.73</v>
      </c>
      <c r="C74253">
        <v>242107</v>
      </c>
      <c r="D74253">
        <v>230507</v>
      </c>
    </row>
    <row r="74254" spans="1:4" x14ac:dyDescent="0.25">
      <c r="A74254">
        <v>202115</v>
      </c>
      <c r="B74254" s="1">
        <v>44369.729961165045</v>
      </c>
      <c r="C74254">
        <v>133743</v>
      </c>
      <c r="D74254">
        <v>250679</v>
      </c>
    </row>
    <row r="74255" spans="1:4" x14ac:dyDescent="0.25">
      <c r="A74255">
        <v>202112</v>
      </c>
      <c r="B74255" s="1">
        <v>44369.729556634302</v>
      </c>
      <c r="C74255">
        <v>124881</v>
      </c>
      <c r="D74255">
        <v>250679</v>
      </c>
    </row>
    <row r="74256" spans="1:4" x14ac:dyDescent="0.25">
      <c r="A74256">
        <v>202106</v>
      </c>
      <c r="B74256" s="1">
        <v>44369.729152103559</v>
      </c>
      <c r="C74256">
        <v>180786</v>
      </c>
      <c r="D74256">
        <v>408733</v>
      </c>
    </row>
    <row r="74257" spans="1:4" x14ac:dyDescent="0.25">
      <c r="A74257">
        <v>202111</v>
      </c>
      <c r="B74257" s="1">
        <v>44369.729152103559</v>
      </c>
      <c r="C74257">
        <v>234810</v>
      </c>
      <c r="D74257">
        <v>108086</v>
      </c>
    </row>
    <row r="74258" spans="1:4" x14ac:dyDescent="0.25">
      <c r="A74258">
        <v>202104</v>
      </c>
      <c r="B74258" s="1">
        <v>44369.728747572815</v>
      </c>
      <c r="C74258">
        <v>61407</v>
      </c>
      <c r="D74258">
        <v>351192</v>
      </c>
    </row>
    <row r="74259" spans="1:4" x14ac:dyDescent="0.25">
      <c r="A74259">
        <v>202102</v>
      </c>
      <c r="B74259" s="1">
        <v>44369.728343042072</v>
      </c>
      <c r="C74259">
        <v>36226</v>
      </c>
      <c r="D74259">
        <v>226626</v>
      </c>
    </row>
    <row r="74260" spans="1:4" x14ac:dyDescent="0.25">
      <c r="A74260">
        <v>202097</v>
      </c>
      <c r="B74260" s="1">
        <v>44369.727938511329</v>
      </c>
      <c r="C74260">
        <v>239287</v>
      </c>
      <c r="D74260">
        <v>318314</v>
      </c>
    </row>
    <row r="74261" spans="1:4" x14ac:dyDescent="0.25">
      <c r="A74261">
        <v>202090</v>
      </c>
      <c r="B74261" s="1">
        <v>44369.727533980578</v>
      </c>
      <c r="C74261">
        <v>24210</v>
      </c>
      <c r="D74261">
        <v>294042</v>
      </c>
    </row>
    <row r="74262" spans="1:4" x14ac:dyDescent="0.25">
      <c r="A74262">
        <v>202093</v>
      </c>
      <c r="B74262" s="1">
        <v>44369.727533980578</v>
      </c>
      <c r="C74262">
        <v>53678</v>
      </c>
      <c r="D74262">
        <v>43842</v>
      </c>
    </row>
    <row r="74263" spans="1:4" x14ac:dyDescent="0.25">
      <c r="A74263">
        <v>202085</v>
      </c>
      <c r="B74263" s="1">
        <v>44369.726724919099</v>
      </c>
      <c r="C74263">
        <v>83035</v>
      </c>
      <c r="D74263">
        <v>411922</v>
      </c>
    </row>
    <row r="74264" spans="1:4" x14ac:dyDescent="0.25">
      <c r="A74264">
        <v>202079</v>
      </c>
      <c r="B74264" s="1">
        <v>44369.725511326862</v>
      </c>
      <c r="C74264">
        <v>53060</v>
      </c>
      <c r="D74264">
        <v>155428</v>
      </c>
    </row>
    <row r="74265" spans="1:4" x14ac:dyDescent="0.25">
      <c r="A74265">
        <v>202082</v>
      </c>
      <c r="B74265" s="1">
        <v>44369.725511326862</v>
      </c>
      <c r="C74265">
        <v>332923</v>
      </c>
      <c r="D74265">
        <v>357547</v>
      </c>
    </row>
    <row r="74266" spans="1:4" x14ac:dyDescent="0.25">
      <c r="A74266">
        <v>202076</v>
      </c>
      <c r="B74266" s="1">
        <v>44369.724297734625</v>
      </c>
      <c r="C74266">
        <v>338338</v>
      </c>
      <c r="D74266">
        <v>258219</v>
      </c>
    </row>
    <row r="74267" spans="1:4" x14ac:dyDescent="0.25">
      <c r="A74267">
        <v>202069</v>
      </c>
      <c r="B74267" s="1">
        <v>44369.723893203889</v>
      </c>
      <c r="C74267">
        <v>36811</v>
      </c>
      <c r="D74267">
        <v>298909</v>
      </c>
    </row>
    <row r="74268" spans="1:4" x14ac:dyDescent="0.25">
      <c r="A74268">
        <v>202072</v>
      </c>
      <c r="B74268" s="1">
        <v>44369.723893203889</v>
      </c>
      <c r="C74268">
        <v>127391</v>
      </c>
      <c r="D74268">
        <v>81226</v>
      </c>
    </row>
    <row r="74269" spans="1:4" x14ac:dyDescent="0.25">
      <c r="A74269">
        <v>202064</v>
      </c>
      <c r="B74269" s="1">
        <v>44369.723084142395</v>
      </c>
      <c r="C74269">
        <v>191226</v>
      </c>
      <c r="D74269">
        <v>100603</v>
      </c>
    </row>
    <row r="74270" spans="1:4" x14ac:dyDescent="0.25">
      <c r="A74270">
        <v>202059</v>
      </c>
      <c r="B74270" s="1">
        <v>44369.722275080909</v>
      </c>
      <c r="C74270">
        <v>19855</v>
      </c>
      <c r="D74270">
        <v>471403</v>
      </c>
    </row>
    <row r="74271" spans="1:4" x14ac:dyDescent="0.25">
      <c r="A74271">
        <v>202058</v>
      </c>
      <c r="B74271" s="1">
        <v>44369.721870550158</v>
      </c>
      <c r="C74271">
        <v>263287</v>
      </c>
      <c r="D74271">
        <v>21527</v>
      </c>
    </row>
    <row r="74272" spans="1:4" x14ac:dyDescent="0.25">
      <c r="A74272">
        <v>202057</v>
      </c>
      <c r="B74272" s="1">
        <v>44369.721333333335</v>
      </c>
      <c r="C74272">
        <v>302169</v>
      </c>
      <c r="D74272">
        <v>108961</v>
      </c>
    </row>
    <row r="74273" spans="1:4" x14ac:dyDescent="0.25">
      <c r="A74273">
        <v>202051</v>
      </c>
      <c r="B74273" s="1">
        <v>44369.717420711975</v>
      </c>
      <c r="C74273">
        <v>213845</v>
      </c>
      <c r="D74273">
        <v>325852</v>
      </c>
    </row>
    <row r="74274" spans="1:4" x14ac:dyDescent="0.25">
      <c r="A74274">
        <v>202055</v>
      </c>
      <c r="B74274" s="1">
        <v>44369.717420711975</v>
      </c>
      <c r="C74274">
        <v>226618</v>
      </c>
      <c r="D74274">
        <v>78362</v>
      </c>
    </row>
    <row r="74275" spans="1:4" x14ac:dyDescent="0.25">
      <c r="A74275">
        <v>202049</v>
      </c>
      <c r="B74275" s="1">
        <v>44369.716333333337</v>
      </c>
      <c r="C74275">
        <v>24806</v>
      </c>
      <c r="D74275">
        <v>327633</v>
      </c>
    </row>
    <row r="74276" spans="1:4" x14ac:dyDescent="0.25">
      <c r="A74276">
        <v>202041</v>
      </c>
      <c r="B74276" s="1">
        <v>44369.716207119738</v>
      </c>
      <c r="C74276">
        <v>46791</v>
      </c>
      <c r="D74276">
        <v>96007</v>
      </c>
    </row>
    <row r="74277" spans="1:4" x14ac:dyDescent="0.25">
      <c r="A74277">
        <v>202044</v>
      </c>
      <c r="B74277" s="1">
        <v>44369.716207119738</v>
      </c>
      <c r="C74277">
        <v>212952</v>
      </c>
      <c r="D74277">
        <v>411922</v>
      </c>
    </row>
    <row r="74278" spans="1:4" x14ac:dyDescent="0.25">
      <c r="A74278">
        <v>202034</v>
      </c>
      <c r="B74278" s="1">
        <v>44369.715398058252</v>
      </c>
      <c r="C74278">
        <v>230692</v>
      </c>
      <c r="D74278">
        <v>448431</v>
      </c>
    </row>
    <row r="74279" spans="1:4" x14ac:dyDescent="0.25">
      <c r="A74279">
        <v>202038</v>
      </c>
      <c r="B74279" s="1">
        <v>44369.715398058252</v>
      </c>
      <c r="C74279">
        <v>279866</v>
      </c>
      <c r="D74279">
        <v>396686</v>
      </c>
    </row>
    <row r="74280" spans="1:4" x14ac:dyDescent="0.25">
      <c r="A74280">
        <v>202033</v>
      </c>
      <c r="B74280" s="1">
        <v>44369.714184466022</v>
      </c>
      <c r="C74280">
        <v>161436</v>
      </c>
      <c r="D74280">
        <v>411922</v>
      </c>
    </row>
    <row r="74281" spans="1:4" x14ac:dyDescent="0.25">
      <c r="A74281">
        <v>202029</v>
      </c>
      <c r="B74281" s="1">
        <v>44369.713779935279</v>
      </c>
      <c r="C74281">
        <v>155256</v>
      </c>
      <c r="D74281">
        <v>351192</v>
      </c>
    </row>
    <row r="74282" spans="1:4" x14ac:dyDescent="0.25">
      <c r="A74282">
        <v>202025</v>
      </c>
      <c r="B74282" s="1">
        <v>44369.713375404528</v>
      </c>
      <c r="C74282">
        <v>48596</v>
      </c>
      <c r="D74282">
        <v>215696</v>
      </c>
    </row>
    <row r="74283" spans="1:4" x14ac:dyDescent="0.25">
      <c r="A74283">
        <v>202019</v>
      </c>
      <c r="B74283" s="1">
        <v>44369.712970873785</v>
      </c>
      <c r="C74283">
        <v>106253</v>
      </c>
      <c r="D74283">
        <v>476143</v>
      </c>
    </row>
    <row r="74284" spans="1:4" x14ac:dyDescent="0.25">
      <c r="A74284">
        <v>202020</v>
      </c>
      <c r="B74284" s="1">
        <v>44369.712970873785</v>
      </c>
      <c r="C74284">
        <v>341594</v>
      </c>
      <c r="D74284">
        <v>459455</v>
      </c>
    </row>
    <row r="74285" spans="1:4" x14ac:dyDescent="0.25">
      <c r="A74285">
        <v>202016</v>
      </c>
      <c r="B74285" s="1">
        <v>44369.712566343042</v>
      </c>
      <c r="C74285">
        <v>168919</v>
      </c>
      <c r="D74285">
        <v>250679</v>
      </c>
    </row>
    <row r="74286" spans="1:4" x14ac:dyDescent="0.25">
      <c r="A74286">
        <v>202007</v>
      </c>
      <c r="B74286" s="1">
        <v>44369.711352750805</v>
      </c>
      <c r="C74286">
        <v>137886</v>
      </c>
      <c r="D74286">
        <v>204394</v>
      </c>
    </row>
    <row r="74287" spans="1:4" x14ac:dyDescent="0.25">
      <c r="A74287">
        <v>202010</v>
      </c>
      <c r="B74287" s="1">
        <v>44369.711352750805</v>
      </c>
      <c r="C74287">
        <v>258675</v>
      </c>
      <c r="D74287">
        <v>4572</v>
      </c>
    </row>
    <row r="74288" spans="1:4" x14ac:dyDescent="0.25">
      <c r="A74288">
        <v>202013</v>
      </c>
      <c r="B74288" s="1">
        <v>44369.711352750805</v>
      </c>
      <c r="C74288">
        <v>329087</v>
      </c>
      <c r="D74288">
        <v>95638</v>
      </c>
    </row>
    <row r="74289" spans="1:4" x14ac:dyDescent="0.25">
      <c r="A74289">
        <v>202004</v>
      </c>
      <c r="B74289" s="1">
        <v>44369.710948220069</v>
      </c>
      <c r="C74289">
        <v>156211</v>
      </c>
      <c r="D74289">
        <v>346022</v>
      </c>
    </row>
    <row r="74290" spans="1:4" x14ac:dyDescent="0.25">
      <c r="A74290">
        <v>201999</v>
      </c>
      <c r="B74290" s="1">
        <v>44369.709734627831</v>
      </c>
      <c r="C74290">
        <v>18292</v>
      </c>
      <c r="D74290">
        <v>301748</v>
      </c>
    </row>
    <row r="74291" spans="1:4" x14ac:dyDescent="0.25">
      <c r="A74291">
        <v>201997</v>
      </c>
      <c r="B74291" s="1">
        <v>44369.709666666662</v>
      </c>
      <c r="C74291">
        <v>318504</v>
      </c>
      <c r="D74291">
        <v>411922</v>
      </c>
    </row>
    <row r="74292" spans="1:4" x14ac:dyDescent="0.25">
      <c r="A74292">
        <v>201993</v>
      </c>
      <c r="B74292" s="1">
        <v>44369.709330097088</v>
      </c>
      <c r="C74292">
        <v>133209</v>
      </c>
      <c r="D74292">
        <v>411922</v>
      </c>
    </row>
    <row r="74293" spans="1:4" x14ac:dyDescent="0.25">
      <c r="A74293">
        <v>201988</v>
      </c>
      <c r="B74293" s="1">
        <v>44369.709000000003</v>
      </c>
      <c r="C74293">
        <v>261203</v>
      </c>
      <c r="D74293">
        <v>390503</v>
      </c>
    </row>
    <row r="74294" spans="1:4" x14ac:dyDescent="0.25">
      <c r="A74294">
        <v>201986</v>
      </c>
      <c r="B74294" s="1">
        <v>44369.708925566345</v>
      </c>
      <c r="C74294">
        <v>136284</v>
      </c>
      <c r="D74294">
        <v>230507</v>
      </c>
    </row>
    <row r="74295" spans="1:4" x14ac:dyDescent="0.25">
      <c r="A74295">
        <v>201982</v>
      </c>
      <c r="B74295" s="1">
        <v>44369.708116504851</v>
      </c>
      <c r="C74295">
        <v>118392</v>
      </c>
      <c r="D74295">
        <v>182191</v>
      </c>
    </row>
    <row r="74296" spans="1:4" x14ac:dyDescent="0.25">
      <c r="A74296">
        <v>201977</v>
      </c>
      <c r="B74296" s="1">
        <v>44369.707307443365</v>
      </c>
      <c r="C74296">
        <v>245598</v>
      </c>
      <c r="D74296">
        <v>5151</v>
      </c>
    </row>
    <row r="74297" spans="1:4" x14ac:dyDescent="0.25">
      <c r="A74297">
        <v>201974</v>
      </c>
      <c r="B74297" s="1">
        <v>44369.706902912621</v>
      </c>
      <c r="C74297">
        <v>126002</v>
      </c>
      <c r="D74297">
        <v>344487</v>
      </c>
    </row>
    <row r="74298" spans="1:4" x14ac:dyDescent="0.25">
      <c r="A74298">
        <v>201975</v>
      </c>
      <c r="B74298" s="1">
        <v>44369.706902912621</v>
      </c>
      <c r="C74298">
        <v>212072</v>
      </c>
      <c r="D74298">
        <v>75550</v>
      </c>
    </row>
    <row r="74299" spans="1:4" x14ac:dyDescent="0.25">
      <c r="A74299">
        <v>201967</v>
      </c>
      <c r="B74299" s="1">
        <v>44369.706498381878</v>
      </c>
      <c r="C74299">
        <v>60024</v>
      </c>
      <c r="D74299">
        <v>327968</v>
      </c>
    </row>
    <row r="74300" spans="1:4" x14ac:dyDescent="0.25">
      <c r="A74300">
        <v>201972</v>
      </c>
      <c r="B74300" s="1">
        <v>44369.706498381878</v>
      </c>
      <c r="C74300">
        <v>272568</v>
      </c>
      <c r="D74300">
        <v>230507</v>
      </c>
    </row>
    <row r="74301" spans="1:4" x14ac:dyDescent="0.25">
      <c r="A74301">
        <v>201964</v>
      </c>
      <c r="B74301" s="1">
        <v>44369.706093851135</v>
      </c>
      <c r="C74301">
        <v>51675</v>
      </c>
      <c r="D74301">
        <v>350756</v>
      </c>
    </row>
    <row r="74302" spans="1:4" x14ac:dyDescent="0.25">
      <c r="A74302">
        <v>201966</v>
      </c>
      <c r="B74302" s="1">
        <v>44369.706093851135</v>
      </c>
      <c r="C74302">
        <v>345601</v>
      </c>
      <c r="D74302">
        <v>96200</v>
      </c>
    </row>
    <row r="74303" spans="1:4" x14ac:dyDescent="0.25">
      <c r="A74303">
        <v>201963</v>
      </c>
      <c r="B74303" s="1">
        <v>44369.705689320392</v>
      </c>
      <c r="C74303">
        <v>322292</v>
      </c>
      <c r="D74303">
        <v>429494</v>
      </c>
    </row>
    <row r="74304" spans="1:4" x14ac:dyDescent="0.25">
      <c r="A74304">
        <v>201962</v>
      </c>
      <c r="B74304" s="1">
        <v>44369.703666666668</v>
      </c>
      <c r="C74304">
        <v>21019</v>
      </c>
      <c r="D74304">
        <v>386196</v>
      </c>
    </row>
    <row r="74305" spans="1:4" x14ac:dyDescent="0.25">
      <c r="A74305">
        <v>201959</v>
      </c>
      <c r="B74305" s="1">
        <v>44369.703262135918</v>
      </c>
      <c r="C74305">
        <v>327986</v>
      </c>
      <c r="D74305">
        <v>124881</v>
      </c>
    </row>
    <row r="74306" spans="1:4" x14ac:dyDescent="0.25">
      <c r="A74306">
        <v>201955</v>
      </c>
      <c r="B74306" s="1">
        <v>44369.703000000001</v>
      </c>
      <c r="C74306">
        <v>128344</v>
      </c>
      <c r="D74306">
        <v>362157</v>
      </c>
    </row>
    <row r="74307" spans="1:4" x14ac:dyDescent="0.25">
      <c r="A74307">
        <v>201953</v>
      </c>
      <c r="B74307" s="1">
        <v>44369.702857605182</v>
      </c>
      <c r="C74307">
        <v>223653</v>
      </c>
      <c r="D74307">
        <v>3876</v>
      </c>
    </row>
    <row r="74308" spans="1:4" x14ac:dyDescent="0.25">
      <c r="A74308">
        <v>201946</v>
      </c>
      <c r="B74308" s="1">
        <v>44369.701644012945</v>
      </c>
      <c r="C74308">
        <v>107511</v>
      </c>
      <c r="D74308">
        <v>327968</v>
      </c>
    </row>
    <row r="74309" spans="1:4" x14ac:dyDescent="0.25">
      <c r="A74309">
        <v>201951</v>
      </c>
      <c r="B74309" s="1">
        <v>44369.701644012945</v>
      </c>
      <c r="C74309">
        <v>116306</v>
      </c>
      <c r="D74309">
        <v>23892</v>
      </c>
    </row>
    <row r="74310" spans="1:4" x14ac:dyDescent="0.25">
      <c r="A74310">
        <v>201936</v>
      </c>
      <c r="B74310" s="1">
        <v>44369.701239482201</v>
      </c>
      <c r="C74310">
        <v>294219</v>
      </c>
      <c r="D74310">
        <v>180863</v>
      </c>
    </row>
    <row r="74311" spans="1:4" x14ac:dyDescent="0.25">
      <c r="A74311">
        <v>201937</v>
      </c>
      <c r="B74311" s="1">
        <v>44369.701239482201</v>
      </c>
      <c r="C74311">
        <v>316141</v>
      </c>
      <c r="D74311">
        <v>102086</v>
      </c>
    </row>
    <row r="74312" spans="1:4" x14ac:dyDescent="0.25">
      <c r="A74312">
        <v>201940</v>
      </c>
      <c r="B74312" s="1">
        <v>44369.701239482201</v>
      </c>
      <c r="C74312">
        <v>346515</v>
      </c>
      <c r="D74312">
        <v>443594</v>
      </c>
    </row>
    <row r="74313" spans="1:4" x14ac:dyDescent="0.25">
      <c r="A74313">
        <v>201941</v>
      </c>
      <c r="B74313" s="1">
        <v>44369.701239482201</v>
      </c>
      <c r="C74313">
        <v>348665</v>
      </c>
      <c r="D74313">
        <v>411922</v>
      </c>
    </row>
    <row r="74314" spans="1:4" x14ac:dyDescent="0.25">
      <c r="A74314">
        <v>201935</v>
      </c>
      <c r="B74314" s="1">
        <v>44369.700834951458</v>
      </c>
      <c r="C74314">
        <v>305490</v>
      </c>
      <c r="D74314">
        <v>422610</v>
      </c>
    </row>
    <row r="74315" spans="1:4" x14ac:dyDescent="0.25">
      <c r="A74315">
        <v>201934</v>
      </c>
      <c r="B74315" s="1">
        <v>44369.700430420715</v>
      </c>
      <c r="C74315">
        <v>92453</v>
      </c>
      <c r="D74315">
        <v>86587</v>
      </c>
    </row>
    <row r="74316" spans="1:4" x14ac:dyDescent="0.25">
      <c r="A74316">
        <v>201924</v>
      </c>
      <c r="B74316" s="1">
        <v>44369.700025889964</v>
      </c>
      <c r="C74316">
        <v>20946</v>
      </c>
      <c r="D74316">
        <v>290088</v>
      </c>
    </row>
    <row r="74317" spans="1:4" x14ac:dyDescent="0.25">
      <c r="A74317">
        <v>201929</v>
      </c>
      <c r="B74317" s="1">
        <v>44369.700025889964</v>
      </c>
      <c r="C74317">
        <v>118935</v>
      </c>
      <c r="D74317">
        <v>133619</v>
      </c>
    </row>
    <row r="74318" spans="1:4" x14ac:dyDescent="0.25">
      <c r="A74318">
        <v>201914</v>
      </c>
      <c r="B74318" s="1">
        <v>44369.699621359228</v>
      </c>
      <c r="C74318">
        <v>139343</v>
      </c>
      <c r="D74318">
        <v>254043</v>
      </c>
    </row>
    <row r="74319" spans="1:4" x14ac:dyDescent="0.25">
      <c r="A74319">
        <v>201919</v>
      </c>
      <c r="B74319" s="1">
        <v>44369.699621359228</v>
      </c>
      <c r="C74319">
        <v>245279</v>
      </c>
      <c r="D74319">
        <v>157871</v>
      </c>
    </row>
    <row r="74320" spans="1:4" x14ac:dyDescent="0.25">
      <c r="A74320">
        <v>201910</v>
      </c>
      <c r="B74320" s="1">
        <v>44369.699621359221</v>
      </c>
      <c r="C74320">
        <v>35627</v>
      </c>
      <c r="D74320">
        <v>347393</v>
      </c>
    </row>
    <row r="74321" spans="1:4" x14ac:dyDescent="0.25">
      <c r="A74321">
        <v>201906</v>
      </c>
      <c r="B74321" s="1">
        <v>44369.699333333338</v>
      </c>
      <c r="C74321">
        <v>190051</v>
      </c>
      <c r="D74321">
        <v>41372</v>
      </c>
    </row>
    <row r="74322" spans="1:4" x14ac:dyDescent="0.25">
      <c r="A74322">
        <v>201902</v>
      </c>
      <c r="B74322" s="1">
        <v>44369.699216828478</v>
      </c>
      <c r="C74322">
        <v>77286</v>
      </c>
      <c r="D74322">
        <v>351192</v>
      </c>
    </row>
    <row r="74323" spans="1:4" x14ac:dyDescent="0.25">
      <c r="A74323">
        <v>201900</v>
      </c>
      <c r="B74323" s="1">
        <v>44369.698407766991</v>
      </c>
      <c r="C74323">
        <v>64570</v>
      </c>
      <c r="D74323">
        <v>179296</v>
      </c>
    </row>
    <row r="74324" spans="1:4" x14ac:dyDescent="0.25">
      <c r="A74324">
        <v>201897</v>
      </c>
      <c r="B74324" s="1">
        <v>44369.697999999997</v>
      </c>
      <c r="C74324">
        <v>72149</v>
      </c>
      <c r="D74324">
        <v>250679</v>
      </c>
    </row>
    <row r="74325" spans="1:4" x14ac:dyDescent="0.25">
      <c r="A74325">
        <v>201895</v>
      </c>
      <c r="B74325" s="1">
        <v>44369.696789644011</v>
      </c>
      <c r="C74325">
        <v>323868</v>
      </c>
      <c r="D74325">
        <v>241927</v>
      </c>
    </row>
    <row r="74326" spans="1:4" x14ac:dyDescent="0.25">
      <c r="A74326">
        <v>201892</v>
      </c>
      <c r="B74326" s="1">
        <v>44369.695980582524</v>
      </c>
      <c r="C74326">
        <v>128958</v>
      </c>
      <c r="D74326">
        <v>150225</v>
      </c>
    </row>
    <row r="74327" spans="1:4" x14ac:dyDescent="0.25">
      <c r="A74327">
        <v>201891</v>
      </c>
      <c r="B74327" s="1">
        <v>44369.695576051781</v>
      </c>
      <c r="C74327">
        <v>92496</v>
      </c>
      <c r="D74327">
        <v>351192</v>
      </c>
    </row>
    <row r="74328" spans="1:4" x14ac:dyDescent="0.25">
      <c r="A74328">
        <v>201890</v>
      </c>
      <c r="B74328" s="1">
        <v>44369.695171521031</v>
      </c>
      <c r="C74328">
        <v>180203</v>
      </c>
      <c r="D74328">
        <v>473327</v>
      </c>
    </row>
    <row r="74329" spans="1:4" x14ac:dyDescent="0.25">
      <c r="A74329">
        <v>201888</v>
      </c>
      <c r="B74329" s="1">
        <v>44369.694766990295</v>
      </c>
      <c r="C74329">
        <v>184648</v>
      </c>
      <c r="D74329">
        <v>146115</v>
      </c>
    </row>
    <row r="74330" spans="1:4" x14ac:dyDescent="0.25">
      <c r="A74330">
        <v>201884</v>
      </c>
      <c r="B74330" s="1">
        <v>44369.693553398058</v>
      </c>
      <c r="C74330">
        <v>24008</v>
      </c>
      <c r="D74330">
        <v>217497</v>
      </c>
    </row>
    <row r="74331" spans="1:4" x14ac:dyDescent="0.25">
      <c r="A74331">
        <v>201886</v>
      </c>
      <c r="B74331" s="1">
        <v>44369.693553398058</v>
      </c>
      <c r="C74331">
        <v>150603</v>
      </c>
      <c r="D74331">
        <v>98704</v>
      </c>
    </row>
    <row r="74332" spans="1:4" x14ac:dyDescent="0.25">
      <c r="A74332">
        <v>201882</v>
      </c>
      <c r="B74332" s="1">
        <v>44369.693148867314</v>
      </c>
      <c r="C74332">
        <v>329039</v>
      </c>
      <c r="D74332">
        <v>401945</v>
      </c>
    </row>
    <row r="74333" spans="1:4" x14ac:dyDescent="0.25">
      <c r="A74333">
        <v>201875</v>
      </c>
      <c r="B74333" s="1">
        <v>44369.692339805828</v>
      </c>
      <c r="C74333">
        <v>128324</v>
      </c>
      <c r="D74333">
        <v>347393</v>
      </c>
    </row>
    <row r="74334" spans="1:4" x14ac:dyDescent="0.25">
      <c r="A74334">
        <v>201879</v>
      </c>
      <c r="B74334" s="1">
        <v>44369.692339805828</v>
      </c>
      <c r="C74334">
        <v>161511</v>
      </c>
      <c r="D74334">
        <v>42705</v>
      </c>
    </row>
    <row r="74335" spans="1:4" x14ac:dyDescent="0.25">
      <c r="A74335">
        <v>201870</v>
      </c>
      <c r="B74335" s="1">
        <v>44369.691666666666</v>
      </c>
      <c r="C74335">
        <v>121861</v>
      </c>
      <c r="D74335">
        <v>82319</v>
      </c>
    </row>
    <row r="74336" spans="1:4" x14ac:dyDescent="0.25">
      <c r="A74336">
        <v>201865</v>
      </c>
      <c r="B74336" s="1">
        <v>44369.689912621361</v>
      </c>
      <c r="C74336">
        <v>19304</v>
      </c>
      <c r="D74336">
        <v>394819</v>
      </c>
    </row>
    <row r="74337" spans="1:4" x14ac:dyDescent="0.25">
      <c r="A74337">
        <v>201867</v>
      </c>
      <c r="B74337" s="1">
        <v>44369.689912621361</v>
      </c>
      <c r="C74337">
        <v>42711</v>
      </c>
      <c r="D74337">
        <v>209122</v>
      </c>
    </row>
    <row r="74338" spans="1:4" x14ac:dyDescent="0.25">
      <c r="A74338">
        <v>201860</v>
      </c>
      <c r="B74338" s="1">
        <v>44369.688699029124</v>
      </c>
      <c r="C74338">
        <v>79595</v>
      </c>
      <c r="D74338">
        <v>362672</v>
      </c>
    </row>
    <row r="74339" spans="1:4" x14ac:dyDescent="0.25">
      <c r="A74339">
        <v>201857</v>
      </c>
      <c r="B74339" s="1">
        <v>44369.687889967638</v>
      </c>
      <c r="C74339">
        <v>238840</v>
      </c>
      <c r="D74339">
        <v>132866</v>
      </c>
    </row>
    <row r="74340" spans="1:4" x14ac:dyDescent="0.25">
      <c r="A74340">
        <v>201852</v>
      </c>
      <c r="B74340" s="1">
        <v>44369.687080906144</v>
      </c>
      <c r="C74340">
        <v>133330</v>
      </c>
      <c r="D74340">
        <v>230507</v>
      </c>
    </row>
    <row r="74341" spans="1:4" x14ac:dyDescent="0.25">
      <c r="A74341">
        <v>201848</v>
      </c>
      <c r="B74341" s="1">
        <v>44369.685867313914</v>
      </c>
      <c r="C74341">
        <v>206004</v>
      </c>
      <c r="D74341">
        <v>154256</v>
      </c>
    </row>
    <row r="74342" spans="1:4" x14ac:dyDescent="0.25">
      <c r="A74342">
        <v>201832</v>
      </c>
      <c r="B74342" s="1">
        <v>44369.685462783171</v>
      </c>
      <c r="C74342">
        <v>64647</v>
      </c>
      <c r="D74342">
        <v>154256</v>
      </c>
    </row>
    <row r="74343" spans="1:4" x14ac:dyDescent="0.25">
      <c r="A74343">
        <v>201836</v>
      </c>
      <c r="B74343" s="1">
        <v>44369.685462783171</v>
      </c>
      <c r="C74343">
        <v>147855</v>
      </c>
      <c r="D74343">
        <v>351192</v>
      </c>
    </row>
    <row r="74344" spans="1:4" x14ac:dyDescent="0.25">
      <c r="A74344">
        <v>201841</v>
      </c>
      <c r="B74344" s="1">
        <v>44369.685462783171</v>
      </c>
      <c r="C74344">
        <v>247188</v>
      </c>
      <c r="D74344">
        <v>165114</v>
      </c>
    </row>
    <row r="74345" spans="1:4" x14ac:dyDescent="0.25">
      <c r="A74345">
        <v>201845</v>
      </c>
      <c r="B74345" s="1">
        <v>44369.685462783171</v>
      </c>
      <c r="C74345">
        <v>326420</v>
      </c>
      <c r="D74345">
        <v>73058</v>
      </c>
    </row>
    <row r="74346" spans="1:4" x14ac:dyDescent="0.25">
      <c r="A74346">
        <v>201825</v>
      </c>
      <c r="B74346" s="1">
        <v>44369.685058252428</v>
      </c>
      <c r="C74346">
        <v>20873</v>
      </c>
      <c r="D74346">
        <v>411922</v>
      </c>
    </row>
    <row r="74347" spans="1:4" x14ac:dyDescent="0.25">
      <c r="A74347">
        <v>201828</v>
      </c>
      <c r="B74347" s="1">
        <v>44369.685058252428</v>
      </c>
      <c r="C74347">
        <v>93111</v>
      </c>
      <c r="D74347">
        <v>34152</v>
      </c>
    </row>
    <row r="74348" spans="1:4" x14ac:dyDescent="0.25">
      <c r="A74348">
        <v>201820</v>
      </c>
      <c r="B74348" s="1">
        <v>44369.684249190941</v>
      </c>
      <c r="C74348">
        <v>144313</v>
      </c>
      <c r="D74348">
        <v>130739</v>
      </c>
    </row>
    <row r="74349" spans="1:4" x14ac:dyDescent="0.25">
      <c r="A74349">
        <v>201823</v>
      </c>
      <c r="B74349" s="1">
        <v>44369.684249190941</v>
      </c>
      <c r="C74349">
        <v>291860</v>
      </c>
      <c r="D74349">
        <v>286726</v>
      </c>
    </row>
    <row r="74350" spans="1:4" x14ac:dyDescent="0.25">
      <c r="A74350">
        <v>201817</v>
      </c>
      <c r="B74350" s="1">
        <v>44369.683844660191</v>
      </c>
      <c r="C74350">
        <v>108640</v>
      </c>
      <c r="D74350">
        <v>118549</v>
      </c>
    </row>
    <row r="74351" spans="1:4" x14ac:dyDescent="0.25">
      <c r="A74351">
        <v>201815</v>
      </c>
      <c r="B74351" s="1">
        <v>44369.683035598704</v>
      </c>
      <c r="C74351">
        <v>219124</v>
      </c>
      <c r="D74351">
        <v>81226</v>
      </c>
    </row>
    <row r="74352" spans="1:4" x14ac:dyDescent="0.25">
      <c r="A74352">
        <v>201808</v>
      </c>
      <c r="B74352" s="1">
        <v>44369.681822006474</v>
      </c>
      <c r="C74352">
        <v>127128</v>
      </c>
      <c r="D74352">
        <v>321129</v>
      </c>
    </row>
    <row r="74353" spans="1:4" x14ac:dyDescent="0.25">
      <c r="A74353">
        <v>201813</v>
      </c>
      <c r="B74353" s="1">
        <v>44369.681822006474</v>
      </c>
      <c r="C74353">
        <v>343158</v>
      </c>
      <c r="D74353">
        <v>68899</v>
      </c>
    </row>
    <row r="74354" spans="1:4" x14ac:dyDescent="0.25">
      <c r="A74354">
        <v>201790</v>
      </c>
      <c r="B74354" s="1">
        <v>44369.680203883494</v>
      </c>
      <c r="C74354">
        <v>21129</v>
      </c>
      <c r="D74354">
        <v>267896</v>
      </c>
    </row>
    <row r="74355" spans="1:4" x14ac:dyDescent="0.25">
      <c r="A74355">
        <v>201795</v>
      </c>
      <c r="B74355" s="1">
        <v>44369.680203883494</v>
      </c>
      <c r="C74355">
        <v>37232</v>
      </c>
      <c r="D74355">
        <v>250679</v>
      </c>
    </row>
    <row r="74356" spans="1:4" x14ac:dyDescent="0.25">
      <c r="A74356">
        <v>201798</v>
      </c>
      <c r="B74356" s="1">
        <v>44369.680203883494</v>
      </c>
      <c r="C74356">
        <v>106772</v>
      </c>
      <c r="D74356">
        <v>316288</v>
      </c>
    </row>
    <row r="74357" spans="1:4" x14ac:dyDescent="0.25">
      <c r="A74357">
        <v>201803</v>
      </c>
      <c r="B74357" s="1">
        <v>44369.680203883494</v>
      </c>
      <c r="C74357">
        <v>276173</v>
      </c>
      <c r="D74357">
        <v>398027</v>
      </c>
    </row>
    <row r="74358" spans="1:4" x14ac:dyDescent="0.25">
      <c r="A74358">
        <v>201789</v>
      </c>
      <c r="B74358" s="1">
        <v>44369.679799352751</v>
      </c>
      <c r="C74358">
        <v>330745</v>
      </c>
      <c r="D74358">
        <v>8805</v>
      </c>
    </row>
    <row r="74359" spans="1:4" x14ac:dyDescent="0.25">
      <c r="A74359">
        <v>201784</v>
      </c>
      <c r="B74359" s="1">
        <v>44369.679394822007</v>
      </c>
      <c r="C74359">
        <v>337491</v>
      </c>
      <c r="D74359">
        <v>472712</v>
      </c>
    </row>
    <row r="74360" spans="1:4" x14ac:dyDescent="0.25">
      <c r="A74360">
        <v>201782</v>
      </c>
      <c r="B74360" s="1">
        <v>44369.678666666667</v>
      </c>
      <c r="C74360">
        <v>24125</v>
      </c>
      <c r="D74360">
        <v>166809</v>
      </c>
    </row>
    <row r="74361" spans="1:4" x14ac:dyDescent="0.25">
      <c r="A74361">
        <v>201776</v>
      </c>
      <c r="B74361" s="1">
        <v>44369.678585760521</v>
      </c>
      <c r="C74361">
        <v>100298</v>
      </c>
      <c r="D74361">
        <v>191893</v>
      </c>
    </row>
    <row r="74362" spans="1:4" x14ac:dyDescent="0.25">
      <c r="A74362">
        <v>201778</v>
      </c>
      <c r="B74362" s="1">
        <v>44369.678585760521</v>
      </c>
      <c r="C74362">
        <v>182935</v>
      </c>
      <c r="D74362">
        <v>411922</v>
      </c>
    </row>
    <row r="74363" spans="1:4" x14ac:dyDescent="0.25">
      <c r="A74363">
        <v>201773</v>
      </c>
      <c r="B74363" s="1">
        <v>44369.677776699027</v>
      </c>
      <c r="C74363">
        <v>125087</v>
      </c>
      <c r="D74363">
        <v>324893</v>
      </c>
    </row>
    <row r="74364" spans="1:4" x14ac:dyDescent="0.25">
      <c r="A74364">
        <v>201770</v>
      </c>
      <c r="B74364" s="1">
        <v>44369.676967637541</v>
      </c>
      <c r="C74364">
        <v>72108</v>
      </c>
      <c r="D74364">
        <v>258219</v>
      </c>
    </row>
    <row r="74365" spans="1:4" x14ac:dyDescent="0.25">
      <c r="A74365">
        <v>201772</v>
      </c>
      <c r="B74365" s="1">
        <v>44369.676967637541</v>
      </c>
      <c r="C74365">
        <v>235765</v>
      </c>
      <c r="D74365">
        <v>298909</v>
      </c>
    </row>
    <row r="74366" spans="1:4" x14ac:dyDescent="0.25">
      <c r="A74366">
        <v>201767</v>
      </c>
      <c r="B74366" s="1">
        <v>44369.676563106797</v>
      </c>
      <c r="C74366">
        <v>103965</v>
      </c>
      <c r="D74366">
        <v>411922</v>
      </c>
    </row>
    <row r="74367" spans="1:4" x14ac:dyDescent="0.25">
      <c r="A74367">
        <v>201765</v>
      </c>
      <c r="B74367" s="1">
        <v>44369.675754045304</v>
      </c>
      <c r="C74367">
        <v>256486</v>
      </c>
      <c r="D74367">
        <v>196974</v>
      </c>
    </row>
    <row r="74368" spans="1:4" x14ac:dyDescent="0.25">
      <c r="A74368">
        <v>201764</v>
      </c>
      <c r="B74368" s="1">
        <v>44369.675349514568</v>
      </c>
      <c r="C74368">
        <v>39293</v>
      </c>
      <c r="D74368">
        <v>250679</v>
      </c>
    </row>
    <row r="74369" spans="1:4" x14ac:dyDescent="0.25">
      <c r="A74369">
        <v>201761</v>
      </c>
      <c r="B74369" s="1">
        <v>44369.674944983817</v>
      </c>
      <c r="C74369">
        <v>270227</v>
      </c>
      <c r="D74369">
        <v>182191</v>
      </c>
    </row>
    <row r="74370" spans="1:4" x14ac:dyDescent="0.25">
      <c r="A74370">
        <v>201749</v>
      </c>
      <c r="B74370" s="1">
        <v>44369.674135922331</v>
      </c>
      <c r="C74370">
        <v>286068</v>
      </c>
      <c r="D74370">
        <v>151932</v>
      </c>
    </row>
    <row r="74371" spans="1:4" x14ac:dyDescent="0.25">
      <c r="A74371">
        <v>201753</v>
      </c>
      <c r="B74371" s="1">
        <v>44369.674135922331</v>
      </c>
      <c r="C74371">
        <v>305245</v>
      </c>
      <c r="D74371">
        <v>156678</v>
      </c>
    </row>
    <row r="74372" spans="1:4" x14ac:dyDescent="0.25">
      <c r="A74372">
        <v>201758</v>
      </c>
      <c r="B74372" s="1">
        <v>44369.674135922331</v>
      </c>
      <c r="C74372">
        <v>325838</v>
      </c>
      <c r="D74372">
        <v>347008</v>
      </c>
    </row>
    <row r="74373" spans="1:4" x14ac:dyDescent="0.25">
      <c r="A74373">
        <v>201742</v>
      </c>
      <c r="B74373" s="1">
        <v>44369.673731391587</v>
      </c>
      <c r="C74373">
        <v>4848</v>
      </c>
      <c r="D74373">
        <v>182191</v>
      </c>
    </row>
    <row r="74374" spans="1:4" x14ac:dyDescent="0.25">
      <c r="A74374">
        <v>201746</v>
      </c>
      <c r="B74374" s="1">
        <v>44369.673731391587</v>
      </c>
      <c r="C74374">
        <v>11353</v>
      </c>
      <c r="D74374">
        <v>304128</v>
      </c>
    </row>
    <row r="74375" spans="1:4" x14ac:dyDescent="0.25">
      <c r="A74375">
        <v>201740</v>
      </c>
      <c r="B74375" s="1">
        <v>44369.672922330094</v>
      </c>
      <c r="C74375">
        <v>118550</v>
      </c>
      <c r="D74375">
        <v>238134</v>
      </c>
    </row>
    <row r="74376" spans="1:4" x14ac:dyDescent="0.25">
      <c r="A74376">
        <v>201735</v>
      </c>
      <c r="B74376" s="1">
        <v>44369.67251779935</v>
      </c>
      <c r="C74376">
        <v>270574</v>
      </c>
      <c r="D74376">
        <v>305608</v>
      </c>
    </row>
    <row r="74377" spans="1:4" x14ac:dyDescent="0.25">
      <c r="A74377">
        <v>201728</v>
      </c>
      <c r="B74377" s="1">
        <v>44369.672113268614</v>
      </c>
      <c r="C74377">
        <v>222301</v>
      </c>
      <c r="D74377">
        <v>411922</v>
      </c>
    </row>
    <row r="74378" spans="1:4" x14ac:dyDescent="0.25">
      <c r="A74378">
        <v>201731</v>
      </c>
      <c r="B74378" s="1">
        <v>44369.672113268614</v>
      </c>
      <c r="C74378">
        <v>316994</v>
      </c>
      <c r="D74378">
        <v>162482</v>
      </c>
    </row>
    <row r="74379" spans="1:4" x14ac:dyDescent="0.25">
      <c r="A74379">
        <v>201724</v>
      </c>
      <c r="B74379" s="1">
        <v>44369.671708737864</v>
      </c>
      <c r="C74379">
        <v>239214</v>
      </c>
      <c r="D74379">
        <v>380039</v>
      </c>
    </row>
    <row r="74380" spans="1:4" x14ac:dyDescent="0.25">
      <c r="A74380">
        <v>201722</v>
      </c>
      <c r="B74380" s="1">
        <v>44369.670495145634</v>
      </c>
      <c r="C74380">
        <v>150160</v>
      </c>
      <c r="D74380">
        <v>198326</v>
      </c>
    </row>
    <row r="74381" spans="1:4" x14ac:dyDescent="0.25">
      <c r="A74381">
        <v>201720</v>
      </c>
      <c r="B74381" s="1">
        <v>44369.670090614884</v>
      </c>
      <c r="C74381">
        <v>147237</v>
      </c>
      <c r="D74381">
        <v>182984</v>
      </c>
    </row>
    <row r="74382" spans="1:4" x14ac:dyDescent="0.25">
      <c r="A74382">
        <v>201718</v>
      </c>
      <c r="B74382" s="1">
        <v>44369.66968608414</v>
      </c>
      <c r="C74382">
        <v>130497</v>
      </c>
      <c r="D74382">
        <v>331902</v>
      </c>
    </row>
    <row r="74383" spans="1:4" x14ac:dyDescent="0.25">
      <c r="A74383">
        <v>201715</v>
      </c>
      <c r="B74383" s="1">
        <v>44369.669281553397</v>
      </c>
      <c r="C74383">
        <v>233571</v>
      </c>
      <c r="D74383">
        <v>88863</v>
      </c>
    </row>
    <row r="74384" spans="1:4" x14ac:dyDescent="0.25">
      <c r="A74384">
        <v>201714</v>
      </c>
      <c r="B74384" s="1">
        <v>44369.668877022654</v>
      </c>
      <c r="C74384">
        <v>311345</v>
      </c>
      <c r="D74384">
        <v>230507</v>
      </c>
    </row>
    <row r="74385" spans="1:4" x14ac:dyDescent="0.25">
      <c r="A74385">
        <v>201710</v>
      </c>
      <c r="B74385" s="1">
        <v>44369.668067961167</v>
      </c>
      <c r="C74385">
        <v>317407</v>
      </c>
      <c r="D74385">
        <v>250679</v>
      </c>
    </row>
    <row r="74386" spans="1:4" x14ac:dyDescent="0.25">
      <c r="A74386">
        <v>201709</v>
      </c>
      <c r="B74386" s="1">
        <v>44369.667258899681</v>
      </c>
      <c r="C74386">
        <v>167164</v>
      </c>
      <c r="D74386">
        <v>117745</v>
      </c>
    </row>
    <row r="74387" spans="1:4" x14ac:dyDescent="0.25">
      <c r="A74387">
        <v>201707</v>
      </c>
      <c r="B74387" s="1">
        <v>44369.66685436893</v>
      </c>
      <c r="C74387">
        <v>285533</v>
      </c>
      <c r="D74387">
        <v>242428</v>
      </c>
    </row>
    <row r="74388" spans="1:4" x14ac:dyDescent="0.25">
      <c r="A74388">
        <v>201706</v>
      </c>
      <c r="B74388" s="1">
        <v>44369.666333333334</v>
      </c>
      <c r="C74388">
        <v>53643</v>
      </c>
      <c r="D74388">
        <v>133619</v>
      </c>
    </row>
    <row r="74389" spans="1:4" x14ac:dyDescent="0.25">
      <c r="A74389">
        <v>201705</v>
      </c>
      <c r="B74389" s="1">
        <v>44369.666045307444</v>
      </c>
      <c r="C74389">
        <v>91994</v>
      </c>
      <c r="D74389">
        <v>411922</v>
      </c>
    </row>
    <row r="74390" spans="1:4" x14ac:dyDescent="0.25">
      <c r="A74390">
        <v>201697</v>
      </c>
      <c r="B74390" s="1">
        <v>44369.6656407767</v>
      </c>
      <c r="C74390">
        <v>41712</v>
      </c>
      <c r="D74390">
        <v>38593</v>
      </c>
    </row>
    <row r="74391" spans="1:4" x14ac:dyDescent="0.25">
      <c r="A74391">
        <v>201701</v>
      </c>
      <c r="B74391" s="1">
        <v>44369.6656407767</v>
      </c>
      <c r="C74391">
        <v>132940</v>
      </c>
      <c r="D74391">
        <v>78646</v>
      </c>
    </row>
    <row r="74392" spans="1:4" x14ac:dyDescent="0.25">
      <c r="A74392">
        <v>201692</v>
      </c>
      <c r="B74392" s="1">
        <v>44369.664831715214</v>
      </c>
      <c r="C74392">
        <v>326000</v>
      </c>
      <c r="D74392">
        <v>470762</v>
      </c>
    </row>
    <row r="74393" spans="1:4" x14ac:dyDescent="0.25">
      <c r="A74393">
        <v>201687</v>
      </c>
      <c r="B74393" s="1">
        <v>44369.664427184463</v>
      </c>
      <c r="C74393">
        <v>41037</v>
      </c>
      <c r="D74393">
        <v>43842</v>
      </c>
    </row>
    <row r="74394" spans="1:4" x14ac:dyDescent="0.25">
      <c r="A74394">
        <v>201683</v>
      </c>
      <c r="B74394" s="1">
        <v>44369.664022653727</v>
      </c>
      <c r="C74394">
        <v>189303</v>
      </c>
      <c r="D74394">
        <v>82901</v>
      </c>
    </row>
    <row r="74395" spans="1:4" x14ac:dyDescent="0.25">
      <c r="A74395">
        <v>201681</v>
      </c>
      <c r="B74395" s="1">
        <v>44369.663618122977</v>
      </c>
      <c r="C74395">
        <v>161983</v>
      </c>
      <c r="D74395">
        <v>250679</v>
      </c>
    </row>
    <row r="74396" spans="1:4" x14ac:dyDescent="0.25">
      <c r="A74396">
        <v>201672</v>
      </c>
      <c r="B74396" s="1">
        <v>44369.662809061483</v>
      </c>
      <c r="C74396">
        <v>11036</v>
      </c>
      <c r="D74396">
        <v>285141</v>
      </c>
    </row>
    <row r="74397" spans="1:4" x14ac:dyDescent="0.25">
      <c r="A74397">
        <v>201675</v>
      </c>
      <c r="B74397" s="1">
        <v>44369.662809061483</v>
      </c>
      <c r="C74397">
        <v>61726</v>
      </c>
      <c r="D74397">
        <v>250115</v>
      </c>
    </row>
    <row r="74398" spans="1:4" x14ac:dyDescent="0.25">
      <c r="A74398">
        <v>201676</v>
      </c>
      <c r="B74398" s="1">
        <v>44369.662809061483</v>
      </c>
      <c r="C74398">
        <v>108403</v>
      </c>
      <c r="D74398">
        <v>150985</v>
      </c>
    </row>
    <row r="74399" spans="1:4" x14ac:dyDescent="0.25">
      <c r="A74399">
        <v>201671</v>
      </c>
      <c r="B74399" s="1">
        <v>44369.662404530747</v>
      </c>
      <c r="C74399">
        <v>314894</v>
      </c>
      <c r="D74399">
        <v>458081</v>
      </c>
    </row>
    <row r="74400" spans="1:4" x14ac:dyDescent="0.25">
      <c r="A74400">
        <v>201668</v>
      </c>
      <c r="B74400" s="1">
        <v>44369.661999999997</v>
      </c>
      <c r="C74400">
        <v>265686</v>
      </c>
      <c r="D74400">
        <v>309255</v>
      </c>
    </row>
    <row r="74401" spans="1:4" x14ac:dyDescent="0.25">
      <c r="A74401">
        <v>201666</v>
      </c>
      <c r="B74401" s="1">
        <v>44369.660786407767</v>
      </c>
      <c r="C74401">
        <v>92599</v>
      </c>
      <c r="D74401">
        <v>125006</v>
      </c>
    </row>
    <row r="74402" spans="1:4" x14ac:dyDescent="0.25">
      <c r="A74402">
        <v>201665</v>
      </c>
      <c r="B74402" s="1">
        <v>44369.660381877024</v>
      </c>
      <c r="C74402">
        <v>28025</v>
      </c>
      <c r="D74402">
        <v>154256</v>
      </c>
    </row>
    <row r="74403" spans="1:4" x14ac:dyDescent="0.25">
      <c r="A74403">
        <v>201664</v>
      </c>
      <c r="B74403" s="1">
        <v>44369.65997734628</v>
      </c>
      <c r="C74403">
        <v>345861</v>
      </c>
      <c r="D74403">
        <v>250679</v>
      </c>
    </row>
    <row r="74404" spans="1:4" x14ac:dyDescent="0.25">
      <c r="A74404">
        <v>201660</v>
      </c>
      <c r="B74404" s="1">
        <v>44369.659168284794</v>
      </c>
      <c r="C74404">
        <v>339464</v>
      </c>
      <c r="D74404">
        <v>285141</v>
      </c>
    </row>
    <row r="74405" spans="1:4" x14ac:dyDescent="0.25">
      <c r="A74405">
        <v>201656</v>
      </c>
      <c r="B74405" s="1">
        <v>44369.658763754043</v>
      </c>
      <c r="C74405">
        <v>4976</v>
      </c>
      <c r="D74405">
        <v>470762</v>
      </c>
    </row>
    <row r="74406" spans="1:4" x14ac:dyDescent="0.25">
      <c r="A74406">
        <v>201652</v>
      </c>
      <c r="B74406" s="1">
        <v>44369.6583592233</v>
      </c>
      <c r="C74406">
        <v>224863</v>
      </c>
      <c r="D74406">
        <v>411922</v>
      </c>
    </row>
    <row r="74407" spans="1:4" x14ac:dyDescent="0.25">
      <c r="A74407">
        <v>201648</v>
      </c>
      <c r="B74407" s="1">
        <v>44369.657550161814</v>
      </c>
      <c r="C74407">
        <v>43612</v>
      </c>
      <c r="D74407">
        <v>258219</v>
      </c>
    </row>
    <row r="74408" spans="1:4" x14ac:dyDescent="0.25">
      <c r="A74408">
        <v>201647</v>
      </c>
      <c r="B74408" s="1">
        <v>44369.655932038841</v>
      </c>
      <c r="C74408">
        <v>20565</v>
      </c>
      <c r="D74408">
        <v>324893</v>
      </c>
    </row>
    <row r="74409" spans="1:4" x14ac:dyDescent="0.25">
      <c r="A74409">
        <v>201645</v>
      </c>
      <c r="B74409" s="1">
        <v>44369.655932038833</v>
      </c>
      <c r="C74409">
        <v>121112</v>
      </c>
      <c r="D74409">
        <v>347008</v>
      </c>
    </row>
    <row r="74410" spans="1:4" x14ac:dyDescent="0.25">
      <c r="A74410">
        <v>201640</v>
      </c>
      <c r="B74410" s="1">
        <v>44369.65552750809</v>
      </c>
      <c r="C74410">
        <v>319720</v>
      </c>
      <c r="D74410">
        <v>215292</v>
      </c>
    </row>
    <row r="74411" spans="1:4" x14ac:dyDescent="0.25">
      <c r="A74411">
        <v>201635</v>
      </c>
      <c r="B74411" s="1">
        <v>44369.655122977347</v>
      </c>
      <c r="C74411">
        <v>272359</v>
      </c>
      <c r="D74411">
        <v>191893</v>
      </c>
    </row>
    <row r="74412" spans="1:4" x14ac:dyDescent="0.25">
      <c r="A74412">
        <v>201630</v>
      </c>
      <c r="B74412" s="1">
        <v>44369.654718446596</v>
      </c>
      <c r="C74412">
        <v>72062</v>
      </c>
      <c r="D74412">
        <v>196571</v>
      </c>
    </row>
    <row r="74413" spans="1:4" x14ac:dyDescent="0.25">
      <c r="A74413">
        <v>201633</v>
      </c>
      <c r="B74413" s="1">
        <v>44369.654718446596</v>
      </c>
      <c r="C74413">
        <v>211722</v>
      </c>
      <c r="D74413">
        <v>104958</v>
      </c>
    </row>
    <row r="74414" spans="1:4" x14ac:dyDescent="0.25">
      <c r="A74414">
        <v>201628</v>
      </c>
      <c r="B74414" s="1">
        <v>44369.65431391586</v>
      </c>
      <c r="C74414">
        <v>27251</v>
      </c>
      <c r="D74414">
        <v>344690</v>
      </c>
    </row>
    <row r="74415" spans="1:4" x14ac:dyDescent="0.25">
      <c r="A74415">
        <v>201622</v>
      </c>
      <c r="B74415" s="1">
        <v>44369.65269579288</v>
      </c>
      <c r="C74415">
        <v>105020</v>
      </c>
      <c r="D74415">
        <v>204394</v>
      </c>
    </row>
    <row r="74416" spans="1:4" x14ac:dyDescent="0.25">
      <c r="A74416">
        <v>201625</v>
      </c>
      <c r="B74416" s="1">
        <v>44369.65269579288</v>
      </c>
      <c r="C74416">
        <v>342262</v>
      </c>
      <c r="D74416">
        <v>119655</v>
      </c>
    </row>
    <row r="74417" spans="1:4" x14ac:dyDescent="0.25">
      <c r="A74417">
        <v>201616</v>
      </c>
      <c r="B74417" s="1">
        <v>44369.651886731393</v>
      </c>
      <c r="C74417">
        <v>68026</v>
      </c>
      <c r="D74417">
        <v>182191</v>
      </c>
    </row>
    <row r="74418" spans="1:4" x14ac:dyDescent="0.25">
      <c r="A74418">
        <v>201618</v>
      </c>
      <c r="B74418" s="1">
        <v>44369.651886731393</v>
      </c>
      <c r="C74418">
        <v>299642</v>
      </c>
      <c r="D74418">
        <v>37644</v>
      </c>
    </row>
    <row r="74419" spans="1:4" x14ac:dyDescent="0.25">
      <c r="A74419">
        <v>201614</v>
      </c>
      <c r="B74419" s="1">
        <v>44369.651077669907</v>
      </c>
      <c r="C74419">
        <v>231627</v>
      </c>
      <c r="D74419">
        <v>392434</v>
      </c>
    </row>
    <row r="74420" spans="1:4" x14ac:dyDescent="0.25">
      <c r="A74420">
        <v>201610</v>
      </c>
      <c r="B74420" s="1">
        <v>44369.64986407767</v>
      </c>
      <c r="C74420">
        <v>99957</v>
      </c>
      <c r="D74420">
        <v>158978</v>
      </c>
    </row>
    <row r="74421" spans="1:4" x14ac:dyDescent="0.25">
      <c r="A74421">
        <v>201608</v>
      </c>
      <c r="B74421" s="1">
        <v>44369.647841423954</v>
      </c>
      <c r="C74421">
        <v>33401</v>
      </c>
      <c r="D74421">
        <v>88863</v>
      </c>
    </row>
    <row r="74422" spans="1:4" x14ac:dyDescent="0.25">
      <c r="A74422">
        <v>201604</v>
      </c>
      <c r="B74422" s="1">
        <v>44369.647841423946</v>
      </c>
      <c r="C74422">
        <v>280496</v>
      </c>
      <c r="D74422">
        <v>20216</v>
      </c>
    </row>
    <row r="74423" spans="1:4" x14ac:dyDescent="0.25">
      <c r="A74423">
        <v>201601</v>
      </c>
      <c r="B74423" s="1">
        <v>44369.647436893203</v>
      </c>
      <c r="C74423">
        <v>280353</v>
      </c>
      <c r="D74423">
        <v>154228</v>
      </c>
    </row>
    <row r="74424" spans="1:4" x14ac:dyDescent="0.25">
      <c r="A74424">
        <v>201595</v>
      </c>
      <c r="B74424" s="1">
        <v>44369.646627831709</v>
      </c>
      <c r="C74424">
        <v>56433</v>
      </c>
      <c r="D74424">
        <v>473327</v>
      </c>
    </row>
    <row r="74425" spans="1:4" x14ac:dyDescent="0.25">
      <c r="A74425">
        <v>201599</v>
      </c>
      <c r="B74425" s="1">
        <v>44369.646627831709</v>
      </c>
      <c r="C74425">
        <v>294441</v>
      </c>
      <c r="D74425">
        <v>134888</v>
      </c>
    </row>
    <row r="74426" spans="1:4" x14ac:dyDescent="0.25">
      <c r="A74426">
        <v>201593</v>
      </c>
      <c r="B74426" s="1">
        <v>44369.646223300973</v>
      </c>
      <c r="C74426">
        <v>285759</v>
      </c>
      <c r="D74426">
        <v>76405</v>
      </c>
    </row>
    <row r="74427" spans="1:4" x14ac:dyDescent="0.25">
      <c r="A74427">
        <v>201592</v>
      </c>
      <c r="B74427" s="1">
        <v>44369.64581877023</v>
      </c>
      <c r="C74427">
        <v>66991</v>
      </c>
      <c r="D74427">
        <v>411922</v>
      </c>
    </row>
    <row r="74428" spans="1:4" x14ac:dyDescent="0.25">
      <c r="A74428">
        <v>201587</v>
      </c>
      <c r="B74428" s="1">
        <v>44369.64541423948</v>
      </c>
      <c r="C74428">
        <v>92891</v>
      </c>
      <c r="D74428">
        <v>192331</v>
      </c>
    </row>
    <row r="74429" spans="1:4" x14ac:dyDescent="0.25">
      <c r="A74429">
        <v>201583</v>
      </c>
      <c r="B74429" s="1">
        <v>44369.645009708736</v>
      </c>
      <c r="C74429">
        <v>319356</v>
      </c>
      <c r="D74429">
        <v>330333</v>
      </c>
    </row>
    <row r="74430" spans="1:4" x14ac:dyDescent="0.25">
      <c r="A74430">
        <v>201580</v>
      </c>
      <c r="B74430" s="1">
        <v>44369.644999999997</v>
      </c>
      <c r="C74430">
        <v>89485</v>
      </c>
      <c r="D74430">
        <v>227775</v>
      </c>
    </row>
    <row r="74431" spans="1:4" x14ac:dyDescent="0.25">
      <c r="A74431">
        <v>201575</v>
      </c>
      <c r="B74431" s="1">
        <v>44369.644605177993</v>
      </c>
      <c r="C74431">
        <v>159829</v>
      </c>
      <c r="D74431">
        <v>433247</v>
      </c>
    </row>
    <row r="74432" spans="1:4" x14ac:dyDescent="0.25">
      <c r="A74432">
        <v>201563</v>
      </c>
      <c r="B74432" s="1">
        <v>44369.643796116507</v>
      </c>
      <c r="C74432">
        <v>146075</v>
      </c>
      <c r="D74432">
        <v>285680</v>
      </c>
    </row>
    <row r="74433" spans="1:4" x14ac:dyDescent="0.25">
      <c r="A74433">
        <v>201566</v>
      </c>
      <c r="B74433" s="1">
        <v>44369.643796116507</v>
      </c>
      <c r="C74433">
        <v>291869</v>
      </c>
      <c r="D74433">
        <v>457493</v>
      </c>
    </row>
    <row r="74434" spans="1:4" x14ac:dyDescent="0.25">
      <c r="A74434">
        <v>201570</v>
      </c>
      <c r="B74434" s="1">
        <v>44369.643796116507</v>
      </c>
      <c r="C74434">
        <v>336343</v>
      </c>
      <c r="D74434">
        <v>249086</v>
      </c>
    </row>
    <row r="74435" spans="1:4" x14ac:dyDescent="0.25">
      <c r="A74435">
        <v>201560</v>
      </c>
      <c r="B74435" s="1">
        <v>44369.643391585756</v>
      </c>
      <c r="C74435">
        <v>329731</v>
      </c>
      <c r="D74435">
        <v>330333</v>
      </c>
    </row>
    <row r="74436" spans="1:4" x14ac:dyDescent="0.25">
      <c r="A74436">
        <v>201559</v>
      </c>
      <c r="B74436" s="1">
        <v>44369.64258252427</v>
      </c>
      <c r="C74436">
        <v>111261</v>
      </c>
      <c r="D74436">
        <v>347393</v>
      </c>
    </row>
    <row r="74437" spans="1:4" x14ac:dyDescent="0.25">
      <c r="A74437">
        <v>201554</v>
      </c>
      <c r="B74437" s="1">
        <v>44369.641773462783</v>
      </c>
      <c r="C74437">
        <v>265454</v>
      </c>
      <c r="D74437">
        <v>17469</v>
      </c>
    </row>
    <row r="74438" spans="1:4" x14ac:dyDescent="0.25">
      <c r="A74438">
        <v>201548</v>
      </c>
      <c r="B74438" s="1">
        <v>44369.64136893204</v>
      </c>
      <c r="C74438">
        <v>36355</v>
      </c>
      <c r="D74438">
        <v>351192</v>
      </c>
    </row>
    <row r="74439" spans="1:4" x14ac:dyDescent="0.25">
      <c r="A74439">
        <v>201551</v>
      </c>
      <c r="B74439" s="1">
        <v>44369.64136893204</v>
      </c>
      <c r="C74439">
        <v>64867</v>
      </c>
      <c r="D74439">
        <v>21407</v>
      </c>
    </row>
    <row r="74440" spans="1:4" x14ac:dyDescent="0.25">
      <c r="A74440">
        <v>201543</v>
      </c>
      <c r="B74440" s="1">
        <v>44369.639750809067</v>
      </c>
      <c r="C74440">
        <v>118126</v>
      </c>
      <c r="D74440">
        <v>118549</v>
      </c>
    </row>
    <row r="74441" spans="1:4" x14ac:dyDescent="0.25">
      <c r="A74441">
        <v>201545</v>
      </c>
      <c r="B74441" s="1">
        <v>44369.639750809067</v>
      </c>
      <c r="C74441">
        <v>146201</v>
      </c>
      <c r="D74441">
        <v>186975</v>
      </c>
    </row>
    <row r="74442" spans="1:4" x14ac:dyDescent="0.25">
      <c r="A74442">
        <v>201540</v>
      </c>
      <c r="B74442" s="1">
        <v>44369.638537216822</v>
      </c>
      <c r="C74442">
        <v>38458</v>
      </c>
      <c r="D74442">
        <v>182984</v>
      </c>
    </row>
    <row r="74443" spans="1:4" x14ac:dyDescent="0.25">
      <c r="A74443">
        <v>201538</v>
      </c>
      <c r="B74443" s="1">
        <v>44369.638132686086</v>
      </c>
      <c r="C74443">
        <v>186840</v>
      </c>
      <c r="D74443">
        <v>238922</v>
      </c>
    </row>
    <row r="74444" spans="1:4" x14ac:dyDescent="0.25">
      <c r="A74444">
        <v>201535</v>
      </c>
      <c r="B74444" s="1">
        <v>44369.637999999999</v>
      </c>
      <c r="C74444">
        <v>70304</v>
      </c>
      <c r="D74444">
        <v>206501</v>
      </c>
    </row>
    <row r="74445" spans="1:4" x14ac:dyDescent="0.25">
      <c r="A74445">
        <v>201532</v>
      </c>
      <c r="B74445" s="1">
        <v>44369.637323624593</v>
      </c>
      <c r="C74445">
        <v>257112</v>
      </c>
      <c r="D74445">
        <v>62068</v>
      </c>
    </row>
    <row r="74446" spans="1:4" x14ac:dyDescent="0.25">
      <c r="A74446">
        <v>201528</v>
      </c>
      <c r="B74446" s="1">
        <v>44369.636919093849</v>
      </c>
      <c r="C74446">
        <v>134449</v>
      </c>
      <c r="D74446">
        <v>349014</v>
      </c>
    </row>
    <row r="74447" spans="1:4" x14ac:dyDescent="0.25">
      <c r="A74447">
        <v>201525</v>
      </c>
      <c r="B74447" s="1">
        <v>44369.636514563106</v>
      </c>
      <c r="C74447">
        <v>105272</v>
      </c>
      <c r="D74447">
        <v>26735</v>
      </c>
    </row>
    <row r="74448" spans="1:4" x14ac:dyDescent="0.25">
      <c r="A74448">
        <v>201527</v>
      </c>
      <c r="B74448" s="1">
        <v>44369.636514563106</v>
      </c>
      <c r="C74448">
        <v>188138</v>
      </c>
      <c r="D74448">
        <v>82901</v>
      </c>
    </row>
    <row r="74449" spans="1:4" x14ac:dyDescent="0.25">
      <c r="A74449">
        <v>201521</v>
      </c>
      <c r="B74449" s="1">
        <v>44369.636110032363</v>
      </c>
      <c r="C74449">
        <v>347116</v>
      </c>
      <c r="D74449">
        <v>230507</v>
      </c>
    </row>
    <row r="74450" spans="1:4" x14ac:dyDescent="0.25">
      <c r="A74450">
        <v>201517</v>
      </c>
      <c r="B74450" s="1">
        <v>44369.635300970869</v>
      </c>
      <c r="C74450">
        <v>185125</v>
      </c>
      <c r="D74450">
        <v>13404</v>
      </c>
    </row>
    <row r="74451" spans="1:4" x14ac:dyDescent="0.25">
      <c r="A74451">
        <v>201512</v>
      </c>
      <c r="B74451" s="1">
        <v>44369.634896440133</v>
      </c>
      <c r="C74451">
        <v>62054</v>
      </c>
      <c r="D74451">
        <v>230507</v>
      </c>
    </row>
    <row r="74452" spans="1:4" x14ac:dyDescent="0.25">
      <c r="A74452">
        <v>201513</v>
      </c>
      <c r="B74452" s="1">
        <v>44369.634896440133</v>
      </c>
      <c r="C74452">
        <v>65342</v>
      </c>
      <c r="D74452">
        <v>250679</v>
      </c>
    </row>
    <row r="74453" spans="1:4" x14ac:dyDescent="0.25">
      <c r="A74453">
        <v>201516</v>
      </c>
      <c r="B74453" s="1">
        <v>44369.634896440133</v>
      </c>
      <c r="C74453">
        <v>244817</v>
      </c>
      <c r="D74453">
        <v>21760</v>
      </c>
    </row>
    <row r="74454" spans="1:4" x14ac:dyDescent="0.25">
      <c r="A74454">
        <v>201508</v>
      </c>
      <c r="B74454" s="1">
        <v>44369.634896440126</v>
      </c>
      <c r="C74454">
        <v>114141</v>
      </c>
      <c r="D74454">
        <v>325852</v>
      </c>
    </row>
    <row r="74455" spans="1:4" x14ac:dyDescent="0.25">
      <c r="A74455">
        <v>201507</v>
      </c>
      <c r="B74455" s="1">
        <v>44369.63449190939</v>
      </c>
      <c r="C74455">
        <v>73941</v>
      </c>
      <c r="D74455">
        <v>105200</v>
      </c>
    </row>
    <row r="74456" spans="1:4" x14ac:dyDescent="0.25">
      <c r="A74456">
        <v>201503</v>
      </c>
      <c r="B74456" s="1">
        <v>44369.632469255666</v>
      </c>
      <c r="C74456">
        <v>336982</v>
      </c>
      <c r="D74456">
        <v>182984</v>
      </c>
    </row>
    <row r="74457" spans="1:4" x14ac:dyDescent="0.25">
      <c r="A74457">
        <v>201496</v>
      </c>
      <c r="B74457" s="1">
        <v>44369.631000000001</v>
      </c>
      <c r="C74457">
        <v>142173</v>
      </c>
      <c r="D74457">
        <v>8411</v>
      </c>
    </row>
    <row r="74458" spans="1:4" x14ac:dyDescent="0.25">
      <c r="A74458">
        <v>201498</v>
      </c>
      <c r="B74458" s="1">
        <v>44369.631000000001</v>
      </c>
      <c r="C74458">
        <v>219422</v>
      </c>
      <c r="D74458">
        <v>42705</v>
      </c>
    </row>
    <row r="74459" spans="1:4" x14ac:dyDescent="0.25">
      <c r="A74459">
        <v>201489</v>
      </c>
      <c r="B74459" s="1">
        <v>44369.630851132686</v>
      </c>
      <c r="C74459">
        <v>127269</v>
      </c>
      <c r="D74459">
        <v>413014</v>
      </c>
    </row>
    <row r="74460" spans="1:4" x14ac:dyDescent="0.25">
      <c r="A74460">
        <v>201491</v>
      </c>
      <c r="B74460" s="1">
        <v>44369.630851132686</v>
      </c>
      <c r="C74460">
        <v>309682</v>
      </c>
      <c r="D74460">
        <v>347008</v>
      </c>
    </row>
    <row r="74461" spans="1:4" x14ac:dyDescent="0.25">
      <c r="A74461">
        <v>201485</v>
      </c>
      <c r="B74461" s="1">
        <v>44369.630446601943</v>
      </c>
      <c r="C74461">
        <v>28384</v>
      </c>
      <c r="D74461">
        <v>21760</v>
      </c>
    </row>
    <row r="74462" spans="1:4" x14ac:dyDescent="0.25">
      <c r="A74462">
        <v>201487</v>
      </c>
      <c r="B74462" s="1">
        <v>44369.630446601943</v>
      </c>
      <c r="C74462">
        <v>138995</v>
      </c>
      <c r="D74462">
        <v>182984</v>
      </c>
    </row>
    <row r="74463" spans="1:4" x14ac:dyDescent="0.25">
      <c r="A74463">
        <v>201484</v>
      </c>
      <c r="B74463" s="1">
        <v>44369.630333333334</v>
      </c>
      <c r="C74463">
        <v>86052</v>
      </c>
      <c r="D74463">
        <v>245484</v>
      </c>
    </row>
    <row r="74464" spans="1:4" x14ac:dyDescent="0.25">
      <c r="A74464">
        <v>201483</v>
      </c>
      <c r="B74464" s="1">
        <v>44369.6300420712</v>
      </c>
      <c r="C74464">
        <v>55538</v>
      </c>
      <c r="D74464">
        <v>21760</v>
      </c>
    </row>
    <row r="74465" spans="1:4" x14ac:dyDescent="0.25">
      <c r="A74465">
        <v>201478</v>
      </c>
      <c r="B74465" s="1">
        <v>44369.629233009706</v>
      </c>
      <c r="C74465">
        <v>223532</v>
      </c>
      <c r="D74465">
        <v>285201</v>
      </c>
    </row>
    <row r="74466" spans="1:4" x14ac:dyDescent="0.25">
      <c r="A74466">
        <v>201481</v>
      </c>
      <c r="B74466" s="1">
        <v>44369.629233009706</v>
      </c>
      <c r="C74466">
        <v>249034</v>
      </c>
      <c r="D74466">
        <v>458979</v>
      </c>
    </row>
    <row r="74467" spans="1:4" x14ac:dyDescent="0.25">
      <c r="A74467">
        <v>201474</v>
      </c>
      <c r="B74467" s="1">
        <v>44369.627333333337</v>
      </c>
      <c r="C74467">
        <v>93158</v>
      </c>
      <c r="D74467">
        <v>154228</v>
      </c>
    </row>
    <row r="74468" spans="1:4" x14ac:dyDescent="0.25">
      <c r="A74468">
        <v>201470</v>
      </c>
      <c r="B74468" s="1">
        <v>44369.627210355982</v>
      </c>
      <c r="C74468">
        <v>306834</v>
      </c>
      <c r="D74468">
        <v>351192</v>
      </c>
    </row>
    <row r="74469" spans="1:4" x14ac:dyDescent="0.25">
      <c r="A74469">
        <v>201468</v>
      </c>
      <c r="B74469" s="1">
        <v>44369.625592233009</v>
      </c>
      <c r="C74469">
        <v>145724</v>
      </c>
      <c r="D74469">
        <v>330333</v>
      </c>
    </row>
    <row r="74470" spans="1:4" x14ac:dyDescent="0.25">
      <c r="A74470">
        <v>201464</v>
      </c>
      <c r="B74470" s="1">
        <v>44369.625187702266</v>
      </c>
      <c r="C74470">
        <v>194324</v>
      </c>
      <c r="D74470">
        <v>21407</v>
      </c>
    </row>
    <row r="74471" spans="1:4" x14ac:dyDescent="0.25">
      <c r="A74471">
        <v>201462</v>
      </c>
      <c r="B74471" s="1">
        <v>44369.624783171523</v>
      </c>
      <c r="C74471">
        <v>220854</v>
      </c>
      <c r="D74471">
        <v>183290</v>
      </c>
    </row>
    <row r="74472" spans="1:4" x14ac:dyDescent="0.25">
      <c r="A74472">
        <v>201460</v>
      </c>
      <c r="B74472" s="1">
        <v>44369.622666666663</v>
      </c>
      <c r="C74472">
        <v>107366</v>
      </c>
      <c r="D74472">
        <v>175060</v>
      </c>
    </row>
    <row r="74473" spans="1:4" x14ac:dyDescent="0.25">
      <c r="A74473">
        <v>201455</v>
      </c>
      <c r="B74473" s="1">
        <v>44369.622355987056</v>
      </c>
      <c r="C74473">
        <v>212444</v>
      </c>
      <c r="D74473">
        <v>397390</v>
      </c>
    </row>
    <row r="74474" spans="1:4" x14ac:dyDescent="0.25">
      <c r="A74474">
        <v>201450</v>
      </c>
      <c r="B74474" s="1">
        <v>44369.621951456313</v>
      </c>
      <c r="C74474">
        <v>242944</v>
      </c>
      <c r="D74474">
        <v>145779</v>
      </c>
    </row>
    <row r="74475" spans="1:4" x14ac:dyDescent="0.25">
      <c r="A74475">
        <v>201449</v>
      </c>
      <c r="B74475" s="1">
        <v>44369.621546925569</v>
      </c>
      <c r="C74475">
        <v>308165</v>
      </c>
      <c r="D74475">
        <v>470762</v>
      </c>
    </row>
    <row r="74476" spans="1:4" x14ac:dyDescent="0.25">
      <c r="A74476">
        <v>201444</v>
      </c>
      <c r="B74476" s="1">
        <v>44369.620737864076</v>
      </c>
      <c r="C74476">
        <v>87140</v>
      </c>
      <c r="D74476">
        <v>118549</v>
      </c>
    </row>
    <row r="74477" spans="1:4" x14ac:dyDescent="0.25">
      <c r="A74477">
        <v>201446</v>
      </c>
      <c r="B74477" s="1">
        <v>44369.620737864076</v>
      </c>
      <c r="C74477">
        <v>265900</v>
      </c>
      <c r="D74477">
        <v>401945</v>
      </c>
    </row>
    <row r="74478" spans="1:4" x14ac:dyDescent="0.25">
      <c r="A74478">
        <v>201448</v>
      </c>
      <c r="B74478" s="1">
        <v>44369.620737864076</v>
      </c>
      <c r="C74478">
        <v>337873</v>
      </c>
      <c r="D74478">
        <v>472712</v>
      </c>
    </row>
    <row r="74479" spans="1:4" x14ac:dyDescent="0.25">
      <c r="A74479">
        <v>201436</v>
      </c>
      <c r="B74479" s="1">
        <v>44369.620333333332</v>
      </c>
      <c r="C74479">
        <v>303346</v>
      </c>
      <c r="D74479">
        <v>351192</v>
      </c>
    </row>
    <row r="74480" spans="1:4" x14ac:dyDescent="0.25">
      <c r="A74480">
        <v>201440</v>
      </c>
      <c r="B74480" s="1">
        <v>44369.620333333332</v>
      </c>
      <c r="C74480">
        <v>326988</v>
      </c>
      <c r="D74480">
        <v>180017</v>
      </c>
    </row>
    <row r="74481" spans="1:4" x14ac:dyDescent="0.25">
      <c r="A74481">
        <v>201424</v>
      </c>
      <c r="B74481" s="1">
        <v>44369.619119741095</v>
      </c>
      <c r="C74481">
        <v>7413</v>
      </c>
      <c r="D74481">
        <v>124360</v>
      </c>
    </row>
    <row r="74482" spans="1:4" x14ac:dyDescent="0.25">
      <c r="A74482">
        <v>201429</v>
      </c>
      <c r="B74482" s="1">
        <v>44369.619119741095</v>
      </c>
      <c r="C74482">
        <v>54909</v>
      </c>
      <c r="D74482">
        <v>162939</v>
      </c>
    </row>
    <row r="74483" spans="1:4" x14ac:dyDescent="0.25">
      <c r="A74483">
        <v>201434</v>
      </c>
      <c r="B74483" s="1">
        <v>44369.619119741095</v>
      </c>
      <c r="C74483">
        <v>258143</v>
      </c>
      <c r="D74483">
        <v>365060</v>
      </c>
    </row>
    <row r="74484" spans="1:4" x14ac:dyDescent="0.25">
      <c r="A74484">
        <v>201420</v>
      </c>
      <c r="B74484" s="1">
        <v>44369.618715210359</v>
      </c>
      <c r="C74484">
        <v>45505</v>
      </c>
      <c r="D74484">
        <v>452568</v>
      </c>
    </row>
    <row r="74485" spans="1:4" x14ac:dyDescent="0.25">
      <c r="A74485">
        <v>201418</v>
      </c>
      <c r="B74485" s="1">
        <v>44369.618310679609</v>
      </c>
      <c r="C74485">
        <v>97225</v>
      </c>
      <c r="D74485">
        <v>324410</v>
      </c>
    </row>
    <row r="74486" spans="1:4" x14ac:dyDescent="0.25">
      <c r="A74486">
        <v>201409</v>
      </c>
      <c r="B74486" s="1">
        <v>44369.617501618122</v>
      </c>
      <c r="C74486">
        <v>13268</v>
      </c>
      <c r="D74486">
        <v>405278</v>
      </c>
    </row>
    <row r="74487" spans="1:4" x14ac:dyDescent="0.25">
      <c r="A74487">
        <v>201413</v>
      </c>
      <c r="B74487" s="1">
        <v>44369.617501618122</v>
      </c>
      <c r="C74487">
        <v>287653</v>
      </c>
      <c r="D74487">
        <v>451656</v>
      </c>
    </row>
    <row r="74488" spans="1:4" x14ac:dyDescent="0.25">
      <c r="A74488">
        <v>201401</v>
      </c>
      <c r="B74488" s="1">
        <v>44369.617097087379</v>
      </c>
      <c r="C74488">
        <v>188827</v>
      </c>
      <c r="D74488">
        <v>381626</v>
      </c>
    </row>
    <row r="74489" spans="1:4" x14ac:dyDescent="0.25">
      <c r="A74489">
        <v>201406</v>
      </c>
      <c r="B74489" s="1">
        <v>44369.617097087379</v>
      </c>
      <c r="C74489">
        <v>241157</v>
      </c>
      <c r="D74489">
        <v>411922</v>
      </c>
    </row>
    <row r="74490" spans="1:4" x14ac:dyDescent="0.25">
      <c r="A74490">
        <v>201393</v>
      </c>
      <c r="B74490" s="1">
        <v>44369.616288025893</v>
      </c>
      <c r="C74490">
        <v>300688</v>
      </c>
      <c r="D74490">
        <v>230507</v>
      </c>
    </row>
    <row r="74491" spans="1:4" x14ac:dyDescent="0.25">
      <c r="A74491">
        <v>201397</v>
      </c>
      <c r="B74491" s="1">
        <v>44369.616288025893</v>
      </c>
      <c r="C74491">
        <v>347971</v>
      </c>
      <c r="D74491">
        <v>309079</v>
      </c>
    </row>
    <row r="74492" spans="1:4" x14ac:dyDescent="0.25">
      <c r="A74492">
        <v>201392</v>
      </c>
      <c r="B74492" s="1">
        <v>44369.615883495142</v>
      </c>
      <c r="C74492">
        <v>4893</v>
      </c>
      <c r="D74492">
        <v>279337</v>
      </c>
    </row>
    <row r="74493" spans="1:4" x14ac:dyDescent="0.25">
      <c r="A74493">
        <v>201382</v>
      </c>
      <c r="B74493" s="1">
        <v>44369.614265372169</v>
      </c>
      <c r="C74493">
        <v>254409</v>
      </c>
      <c r="D74493">
        <v>419184</v>
      </c>
    </row>
    <row r="74494" spans="1:4" x14ac:dyDescent="0.25">
      <c r="A74494">
        <v>201387</v>
      </c>
      <c r="B74494" s="1">
        <v>44369.614265372169</v>
      </c>
      <c r="C74494">
        <v>328292</v>
      </c>
      <c r="D74494">
        <v>336616</v>
      </c>
    </row>
    <row r="74495" spans="1:4" x14ac:dyDescent="0.25">
      <c r="A74495">
        <v>201381</v>
      </c>
      <c r="B74495" s="1">
        <v>44369.614000000001</v>
      </c>
      <c r="C74495">
        <v>103443</v>
      </c>
      <c r="D74495">
        <v>270383</v>
      </c>
    </row>
    <row r="74496" spans="1:4" x14ac:dyDescent="0.25">
      <c r="A74496">
        <v>201373</v>
      </c>
      <c r="B74496" s="1">
        <v>44369.613860841426</v>
      </c>
      <c r="C74496">
        <v>201225</v>
      </c>
      <c r="D74496">
        <v>278351</v>
      </c>
    </row>
    <row r="74497" spans="1:4" x14ac:dyDescent="0.25">
      <c r="A74497">
        <v>201377</v>
      </c>
      <c r="B74497" s="1">
        <v>44369.613860841426</v>
      </c>
      <c r="C74497">
        <v>319207</v>
      </c>
      <c r="D74497">
        <v>304128</v>
      </c>
    </row>
    <row r="74498" spans="1:4" x14ac:dyDescent="0.25">
      <c r="A74498">
        <v>201372</v>
      </c>
      <c r="B74498" s="1">
        <v>44369.612999999998</v>
      </c>
      <c r="C74498">
        <v>228543</v>
      </c>
      <c r="D74498">
        <v>42035</v>
      </c>
    </row>
    <row r="74499" spans="1:4" x14ac:dyDescent="0.25">
      <c r="A74499">
        <v>201369</v>
      </c>
      <c r="B74499" s="1">
        <v>44369.612242718445</v>
      </c>
      <c r="C74499">
        <v>205664</v>
      </c>
      <c r="D74499">
        <v>264284</v>
      </c>
    </row>
    <row r="74500" spans="1:4" x14ac:dyDescent="0.25">
      <c r="A74500">
        <v>201365</v>
      </c>
      <c r="B74500" s="1">
        <v>44369.611433656959</v>
      </c>
      <c r="C74500">
        <v>345784</v>
      </c>
      <c r="D74500">
        <v>351192</v>
      </c>
    </row>
    <row r="74501" spans="1:4" x14ac:dyDescent="0.25">
      <c r="A74501">
        <v>201364</v>
      </c>
      <c r="B74501" s="1">
        <v>44369.609815533979</v>
      </c>
      <c r="C74501">
        <v>78011</v>
      </c>
      <c r="D74501">
        <v>411922</v>
      </c>
    </row>
    <row r="74502" spans="1:4" x14ac:dyDescent="0.25">
      <c r="A74502">
        <v>201360</v>
      </c>
      <c r="B74502" s="1">
        <v>44369.609411003235</v>
      </c>
      <c r="C74502">
        <v>237913</v>
      </c>
      <c r="D74502">
        <v>250679</v>
      </c>
    </row>
    <row r="74503" spans="1:4" x14ac:dyDescent="0.25">
      <c r="A74503">
        <v>201356</v>
      </c>
      <c r="B74503" s="1">
        <v>44369.608601941749</v>
      </c>
      <c r="C74503">
        <v>140218</v>
      </c>
      <c r="D74503">
        <v>292258</v>
      </c>
    </row>
    <row r="74504" spans="1:4" x14ac:dyDescent="0.25">
      <c r="A74504">
        <v>201352</v>
      </c>
      <c r="B74504" s="1">
        <v>44369.604961165045</v>
      </c>
      <c r="C74504">
        <v>234887</v>
      </c>
      <c r="D74504">
        <v>439981</v>
      </c>
    </row>
    <row r="74505" spans="1:4" x14ac:dyDescent="0.25">
      <c r="A74505">
        <v>201349</v>
      </c>
      <c r="B74505" s="1">
        <v>44369.604666666666</v>
      </c>
      <c r="C74505">
        <v>246929</v>
      </c>
      <c r="D74505">
        <v>411922</v>
      </c>
    </row>
    <row r="74506" spans="1:4" x14ac:dyDescent="0.25">
      <c r="A74506">
        <v>201343</v>
      </c>
      <c r="B74506" s="1">
        <v>44369.604556634302</v>
      </c>
      <c r="C74506">
        <v>37722</v>
      </c>
      <c r="D74506">
        <v>347008</v>
      </c>
    </row>
    <row r="74507" spans="1:4" x14ac:dyDescent="0.25">
      <c r="A74507">
        <v>201345</v>
      </c>
      <c r="B74507" s="1">
        <v>44369.604556634302</v>
      </c>
      <c r="C74507">
        <v>217477</v>
      </c>
      <c r="D74507">
        <v>411922</v>
      </c>
    </row>
    <row r="74508" spans="1:4" x14ac:dyDescent="0.25">
      <c r="A74508">
        <v>201336</v>
      </c>
      <c r="B74508" s="1">
        <v>44369.604152103566</v>
      </c>
      <c r="C74508">
        <v>135130</v>
      </c>
      <c r="D74508">
        <v>102086</v>
      </c>
    </row>
    <row r="74509" spans="1:4" x14ac:dyDescent="0.25">
      <c r="A74509">
        <v>201340</v>
      </c>
      <c r="B74509" s="1">
        <v>44369.604152103566</v>
      </c>
      <c r="C74509">
        <v>150259</v>
      </c>
      <c r="D74509">
        <v>405774</v>
      </c>
    </row>
    <row r="74510" spans="1:4" x14ac:dyDescent="0.25">
      <c r="A74510">
        <v>201331</v>
      </c>
      <c r="B74510" s="1">
        <v>44369.603999999999</v>
      </c>
      <c r="C74510">
        <v>88184</v>
      </c>
      <c r="D74510">
        <v>293021</v>
      </c>
    </row>
    <row r="74511" spans="1:4" x14ac:dyDescent="0.25">
      <c r="A74511">
        <v>201326</v>
      </c>
      <c r="B74511" s="1">
        <v>44369.602938511322</v>
      </c>
      <c r="C74511">
        <v>302962</v>
      </c>
      <c r="D74511">
        <v>321129</v>
      </c>
    </row>
    <row r="74512" spans="1:4" x14ac:dyDescent="0.25">
      <c r="A74512">
        <v>201323</v>
      </c>
      <c r="B74512" s="1">
        <v>44369.601724919092</v>
      </c>
      <c r="C74512">
        <v>31256</v>
      </c>
      <c r="D74512">
        <v>279337</v>
      </c>
    </row>
    <row r="74513" spans="1:4" x14ac:dyDescent="0.25">
      <c r="A74513">
        <v>201322</v>
      </c>
      <c r="B74513" s="1">
        <v>44369.601320388349</v>
      </c>
      <c r="C74513">
        <v>56389</v>
      </c>
      <c r="D74513">
        <v>182984</v>
      </c>
    </row>
    <row r="74514" spans="1:4" x14ac:dyDescent="0.25">
      <c r="A74514">
        <v>201319</v>
      </c>
      <c r="B74514" s="1">
        <v>44369.600915857605</v>
      </c>
      <c r="C74514">
        <v>285423</v>
      </c>
      <c r="D74514">
        <v>324410</v>
      </c>
    </row>
    <row r="74515" spans="1:4" x14ac:dyDescent="0.25">
      <c r="A74515">
        <v>201318</v>
      </c>
      <c r="B74515" s="1">
        <v>44369.600666666665</v>
      </c>
      <c r="C74515">
        <v>193782</v>
      </c>
      <c r="D74515">
        <v>351192</v>
      </c>
    </row>
    <row r="74516" spans="1:4" x14ac:dyDescent="0.25">
      <c r="A74516">
        <v>201312</v>
      </c>
      <c r="B74516" s="1">
        <v>44369.599702265368</v>
      </c>
      <c r="C74516">
        <v>109090</v>
      </c>
      <c r="D74516">
        <v>230507</v>
      </c>
    </row>
    <row r="74517" spans="1:4" x14ac:dyDescent="0.25">
      <c r="A74517">
        <v>201315</v>
      </c>
      <c r="B74517" s="1">
        <v>44369.599702265368</v>
      </c>
      <c r="C74517">
        <v>154683</v>
      </c>
      <c r="D74517">
        <v>236548</v>
      </c>
    </row>
    <row r="74518" spans="1:4" x14ac:dyDescent="0.25">
      <c r="A74518">
        <v>201309</v>
      </c>
      <c r="B74518" s="1">
        <v>44369.598084142395</v>
      </c>
      <c r="C74518">
        <v>6585</v>
      </c>
      <c r="D74518">
        <v>157871</v>
      </c>
    </row>
    <row r="74519" spans="1:4" x14ac:dyDescent="0.25">
      <c r="A74519">
        <v>201306</v>
      </c>
      <c r="B74519" s="1">
        <v>44369.597679611652</v>
      </c>
      <c r="C74519">
        <v>93611</v>
      </c>
      <c r="D74519">
        <v>250679</v>
      </c>
    </row>
    <row r="74520" spans="1:4" x14ac:dyDescent="0.25">
      <c r="A74520">
        <v>201302</v>
      </c>
      <c r="B74520" s="1">
        <v>44369.595252427185</v>
      </c>
      <c r="C74520">
        <v>301790</v>
      </c>
      <c r="D74520">
        <v>70091</v>
      </c>
    </row>
    <row r="74521" spans="1:4" x14ac:dyDescent="0.25">
      <c r="A74521">
        <v>201301</v>
      </c>
      <c r="B74521" s="1">
        <v>44369.594443365691</v>
      </c>
      <c r="C74521">
        <v>85890</v>
      </c>
      <c r="D74521">
        <v>89126</v>
      </c>
    </row>
    <row r="74522" spans="1:4" x14ac:dyDescent="0.25">
      <c r="A74522">
        <v>201300</v>
      </c>
      <c r="B74522" s="1">
        <v>44369.592825242718</v>
      </c>
      <c r="C74522">
        <v>86179</v>
      </c>
      <c r="D74522">
        <v>347008</v>
      </c>
    </row>
    <row r="74523" spans="1:4" x14ac:dyDescent="0.25">
      <c r="A74523">
        <v>201297</v>
      </c>
      <c r="B74523" s="1">
        <v>44369.591611650481</v>
      </c>
      <c r="C74523">
        <v>123683</v>
      </c>
      <c r="D74523">
        <v>474478</v>
      </c>
    </row>
    <row r="74524" spans="1:4" x14ac:dyDescent="0.25">
      <c r="A74524">
        <v>201296</v>
      </c>
      <c r="B74524" s="1">
        <v>44369.591333333337</v>
      </c>
      <c r="C74524">
        <v>50103</v>
      </c>
      <c r="D74524">
        <v>154256</v>
      </c>
    </row>
    <row r="74525" spans="1:4" x14ac:dyDescent="0.25">
      <c r="A74525">
        <v>201293</v>
      </c>
      <c r="B74525" s="1">
        <v>44369.591207119745</v>
      </c>
      <c r="C74525">
        <v>177971</v>
      </c>
      <c r="D74525">
        <v>397</v>
      </c>
    </row>
    <row r="74526" spans="1:4" x14ac:dyDescent="0.25">
      <c r="A74526">
        <v>201290</v>
      </c>
      <c r="B74526" s="1">
        <v>44369.590398058252</v>
      </c>
      <c r="C74526">
        <v>158638</v>
      </c>
      <c r="D74526">
        <v>103067</v>
      </c>
    </row>
    <row r="74527" spans="1:4" x14ac:dyDescent="0.25">
      <c r="A74527">
        <v>201287</v>
      </c>
      <c r="B74527" s="1">
        <v>44369.589588996765</v>
      </c>
      <c r="C74527">
        <v>100904</v>
      </c>
      <c r="D74527">
        <v>158978</v>
      </c>
    </row>
    <row r="74528" spans="1:4" x14ac:dyDescent="0.25">
      <c r="A74528">
        <v>201282</v>
      </c>
      <c r="B74528" s="1">
        <v>44369.586757281548</v>
      </c>
      <c r="C74528">
        <v>185098</v>
      </c>
      <c r="D74528">
        <v>473323</v>
      </c>
    </row>
    <row r="74529" spans="1:4" x14ac:dyDescent="0.25">
      <c r="A74529">
        <v>201278</v>
      </c>
      <c r="B74529" s="1">
        <v>44369.585948220069</v>
      </c>
      <c r="C74529">
        <v>160267</v>
      </c>
      <c r="D74529">
        <v>287208</v>
      </c>
    </row>
    <row r="74530" spans="1:4" x14ac:dyDescent="0.25">
      <c r="A74530">
        <v>201276</v>
      </c>
      <c r="B74530" s="1">
        <v>44369.585543689318</v>
      </c>
      <c r="C74530">
        <v>78319</v>
      </c>
      <c r="D74530">
        <v>106813</v>
      </c>
    </row>
    <row r="74531" spans="1:4" x14ac:dyDescent="0.25">
      <c r="A74531">
        <v>201273</v>
      </c>
      <c r="B74531" s="1">
        <v>44369.585333333336</v>
      </c>
      <c r="C74531">
        <v>326570</v>
      </c>
      <c r="D74531">
        <v>58674</v>
      </c>
    </row>
    <row r="74532" spans="1:4" x14ac:dyDescent="0.25">
      <c r="A74532">
        <v>201272</v>
      </c>
      <c r="B74532" s="1">
        <v>44369.584330097088</v>
      </c>
      <c r="C74532">
        <v>233500</v>
      </c>
      <c r="D74532">
        <v>304128</v>
      </c>
    </row>
    <row r="74533" spans="1:4" x14ac:dyDescent="0.25">
      <c r="A74533">
        <v>201267</v>
      </c>
      <c r="B74533" s="1">
        <v>44369.583925566345</v>
      </c>
      <c r="C74533">
        <v>202306</v>
      </c>
      <c r="D74533">
        <v>351192</v>
      </c>
    </row>
    <row r="74534" spans="1:4" x14ac:dyDescent="0.25">
      <c r="A74534">
        <v>201258</v>
      </c>
      <c r="B74534" s="1">
        <v>44369.582307443365</v>
      </c>
      <c r="C74534">
        <v>220688</v>
      </c>
      <c r="D74534">
        <v>21407</v>
      </c>
    </row>
    <row r="74535" spans="1:4" x14ac:dyDescent="0.25">
      <c r="A74535">
        <v>201263</v>
      </c>
      <c r="B74535" s="1">
        <v>44369.582307443365</v>
      </c>
      <c r="C74535">
        <v>326217</v>
      </c>
      <c r="D74535">
        <v>153893</v>
      </c>
    </row>
    <row r="74536" spans="1:4" x14ac:dyDescent="0.25">
      <c r="A74536">
        <v>201257</v>
      </c>
      <c r="B74536" s="1">
        <v>44369.581902912621</v>
      </c>
      <c r="C74536">
        <v>164216</v>
      </c>
      <c r="D74536">
        <v>37467</v>
      </c>
    </row>
    <row r="74537" spans="1:4" x14ac:dyDescent="0.25">
      <c r="A74537">
        <v>201255</v>
      </c>
      <c r="B74537" s="1">
        <v>44369.580284789641</v>
      </c>
      <c r="C74537">
        <v>27715</v>
      </c>
      <c r="D74537">
        <v>250679</v>
      </c>
    </row>
    <row r="74538" spans="1:4" x14ac:dyDescent="0.25">
      <c r="A74538">
        <v>201256</v>
      </c>
      <c r="B74538" s="1">
        <v>44369.580284789641</v>
      </c>
      <c r="C74538">
        <v>227633</v>
      </c>
      <c r="D74538">
        <v>351192</v>
      </c>
    </row>
    <row r="74539" spans="1:4" x14ac:dyDescent="0.25">
      <c r="A74539">
        <v>201250</v>
      </c>
      <c r="B74539" s="1">
        <v>44369.579880258905</v>
      </c>
      <c r="C74539">
        <v>183949</v>
      </c>
      <c r="D74539">
        <v>93802</v>
      </c>
    </row>
    <row r="74540" spans="1:4" x14ac:dyDescent="0.25">
      <c r="A74540">
        <v>201246</v>
      </c>
      <c r="B74540" s="1">
        <v>44369.579880258898</v>
      </c>
      <c r="C74540">
        <v>239008</v>
      </c>
      <c r="D74540">
        <v>80850</v>
      </c>
    </row>
    <row r="74541" spans="1:4" x14ac:dyDescent="0.25">
      <c r="A74541">
        <v>201241</v>
      </c>
      <c r="B74541" s="1">
        <v>44369.579071197411</v>
      </c>
      <c r="C74541">
        <v>237036</v>
      </c>
      <c r="D74541">
        <v>315988</v>
      </c>
    </row>
    <row r="74542" spans="1:4" x14ac:dyDescent="0.25">
      <c r="A74542">
        <v>201238</v>
      </c>
      <c r="B74542" s="1">
        <v>44369.578666666661</v>
      </c>
      <c r="C74542">
        <v>169855</v>
      </c>
      <c r="D74542">
        <v>313862</v>
      </c>
    </row>
    <row r="74543" spans="1:4" x14ac:dyDescent="0.25">
      <c r="A74543">
        <v>201233</v>
      </c>
      <c r="B74543" s="1">
        <v>44369.577453074431</v>
      </c>
      <c r="C74543">
        <v>229693</v>
      </c>
      <c r="D74543">
        <v>401938</v>
      </c>
    </row>
    <row r="74544" spans="1:4" x14ac:dyDescent="0.25">
      <c r="A74544">
        <v>201228</v>
      </c>
      <c r="B74544" s="1">
        <v>44369.575430420708</v>
      </c>
      <c r="C74544">
        <v>270840</v>
      </c>
      <c r="D74544">
        <v>178118</v>
      </c>
    </row>
    <row r="74545" spans="1:4" x14ac:dyDescent="0.25">
      <c r="A74545">
        <v>201223</v>
      </c>
      <c r="B74545" s="1">
        <v>44369.571789644018</v>
      </c>
      <c r="C74545">
        <v>116803</v>
      </c>
      <c r="D74545">
        <v>459572</v>
      </c>
    </row>
    <row r="74546" spans="1:4" x14ac:dyDescent="0.25">
      <c r="A74546">
        <v>201222</v>
      </c>
      <c r="B74546" s="1">
        <v>44369.571333333333</v>
      </c>
      <c r="C74546">
        <v>234593</v>
      </c>
      <c r="D74546">
        <v>180055</v>
      </c>
    </row>
    <row r="74547" spans="1:4" x14ac:dyDescent="0.25">
      <c r="A74547">
        <v>201220</v>
      </c>
      <c r="B74547" s="1">
        <v>44369.570980582524</v>
      </c>
      <c r="C74547">
        <v>165723</v>
      </c>
      <c r="D74547">
        <v>250679</v>
      </c>
    </row>
    <row r="74548" spans="1:4" x14ac:dyDescent="0.25">
      <c r="A74548">
        <v>201214</v>
      </c>
      <c r="B74548" s="1">
        <v>44369.570171521038</v>
      </c>
      <c r="C74548">
        <v>27514</v>
      </c>
      <c r="D74548">
        <v>149755</v>
      </c>
    </row>
    <row r="74549" spans="1:4" x14ac:dyDescent="0.25">
      <c r="A74549">
        <v>201218</v>
      </c>
      <c r="B74549" s="1">
        <v>44369.570171521038</v>
      </c>
      <c r="C74549">
        <v>122370</v>
      </c>
      <c r="D74549">
        <v>191893</v>
      </c>
    </row>
    <row r="74550" spans="1:4" x14ac:dyDescent="0.25">
      <c r="A74550">
        <v>201210</v>
      </c>
      <c r="B74550" s="1">
        <v>44369.569362459551</v>
      </c>
      <c r="C74550">
        <v>69502</v>
      </c>
      <c r="D74550">
        <v>447858</v>
      </c>
    </row>
    <row r="74551" spans="1:4" x14ac:dyDescent="0.25">
      <c r="A74551">
        <v>201196</v>
      </c>
      <c r="B74551" s="1">
        <v>44369.568957928801</v>
      </c>
      <c r="C74551">
        <v>126410</v>
      </c>
      <c r="D74551">
        <v>439981</v>
      </c>
    </row>
    <row r="74552" spans="1:4" x14ac:dyDescent="0.25">
      <c r="A74552">
        <v>201200</v>
      </c>
      <c r="B74552" s="1">
        <v>44369.568957928801</v>
      </c>
      <c r="C74552">
        <v>213240</v>
      </c>
      <c r="D74552">
        <v>153893</v>
      </c>
    </row>
    <row r="74553" spans="1:4" x14ac:dyDescent="0.25">
      <c r="A74553">
        <v>201205</v>
      </c>
      <c r="B74553" s="1">
        <v>44369.568957928801</v>
      </c>
      <c r="C74553">
        <v>245284</v>
      </c>
      <c r="D74553">
        <v>179296</v>
      </c>
    </row>
    <row r="74554" spans="1:4" x14ac:dyDescent="0.25">
      <c r="A74554">
        <v>201191</v>
      </c>
      <c r="B74554" s="1">
        <v>44369.567744336571</v>
      </c>
      <c r="C74554">
        <v>164680</v>
      </c>
      <c r="D74554">
        <v>466283</v>
      </c>
    </row>
    <row r="74555" spans="1:4" x14ac:dyDescent="0.25">
      <c r="A74555">
        <v>201195</v>
      </c>
      <c r="B74555" s="1">
        <v>44369.567744336571</v>
      </c>
      <c r="C74555">
        <v>225470</v>
      </c>
      <c r="D74555">
        <v>75550</v>
      </c>
    </row>
    <row r="74556" spans="1:4" x14ac:dyDescent="0.25">
      <c r="A74556">
        <v>201186</v>
      </c>
      <c r="B74556" s="1">
        <v>44369.566935275085</v>
      </c>
      <c r="C74556">
        <v>302969</v>
      </c>
      <c r="D74556">
        <v>227775</v>
      </c>
    </row>
    <row r="74557" spans="1:4" x14ac:dyDescent="0.25">
      <c r="A74557">
        <v>201181</v>
      </c>
      <c r="B74557" s="1">
        <v>44369.566126213591</v>
      </c>
      <c r="C74557">
        <v>257986</v>
      </c>
      <c r="D74557">
        <v>394819</v>
      </c>
    </row>
    <row r="74558" spans="1:4" x14ac:dyDescent="0.25">
      <c r="A74558">
        <v>201180</v>
      </c>
      <c r="B74558" s="1">
        <v>44369.565721682848</v>
      </c>
      <c r="C74558">
        <v>9731</v>
      </c>
      <c r="D74558">
        <v>250679</v>
      </c>
    </row>
    <row r="74559" spans="1:4" x14ac:dyDescent="0.25">
      <c r="A74559">
        <v>201176</v>
      </c>
      <c r="B74559" s="1">
        <v>44369.565317152104</v>
      </c>
      <c r="C74559">
        <v>230618</v>
      </c>
      <c r="D74559">
        <v>158978</v>
      </c>
    </row>
    <row r="74560" spans="1:4" x14ac:dyDescent="0.25">
      <c r="A74560">
        <v>201174</v>
      </c>
      <c r="B74560" s="1">
        <v>44369.564508090618</v>
      </c>
      <c r="C74560">
        <v>18574</v>
      </c>
      <c r="D74560">
        <v>304722</v>
      </c>
    </row>
    <row r="74561" spans="1:4" x14ac:dyDescent="0.25">
      <c r="A74561">
        <v>201171</v>
      </c>
      <c r="B74561" s="1">
        <v>44369.562485436894</v>
      </c>
      <c r="C74561">
        <v>198713</v>
      </c>
      <c r="D74561">
        <v>230507</v>
      </c>
    </row>
    <row r="74562" spans="1:4" x14ac:dyDescent="0.25">
      <c r="A74562">
        <v>201169</v>
      </c>
      <c r="B74562" s="1">
        <v>44369.562080906144</v>
      </c>
      <c r="C74562">
        <v>123336</v>
      </c>
      <c r="D74562">
        <v>189009</v>
      </c>
    </row>
    <row r="74563" spans="1:4" x14ac:dyDescent="0.25">
      <c r="A74563">
        <v>201165</v>
      </c>
      <c r="B74563" s="1">
        <v>44369.561271844657</v>
      </c>
      <c r="C74563">
        <v>339250</v>
      </c>
      <c r="D74563">
        <v>471403</v>
      </c>
    </row>
    <row r="74564" spans="1:4" x14ac:dyDescent="0.25">
      <c r="A74564">
        <v>201157</v>
      </c>
      <c r="B74564" s="1">
        <v>44369.560867313914</v>
      </c>
      <c r="C74564">
        <v>81331</v>
      </c>
      <c r="D74564">
        <v>88863</v>
      </c>
    </row>
    <row r="74565" spans="1:4" x14ac:dyDescent="0.25">
      <c r="A74565">
        <v>201162</v>
      </c>
      <c r="B74565" s="1">
        <v>44369.560867313914</v>
      </c>
      <c r="C74565">
        <v>257829</v>
      </c>
      <c r="D74565">
        <v>76511</v>
      </c>
    </row>
    <row r="74566" spans="1:4" x14ac:dyDescent="0.25">
      <c r="A74566">
        <v>201153</v>
      </c>
      <c r="B74566" s="1">
        <v>44369.560462783171</v>
      </c>
      <c r="C74566">
        <v>56896</v>
      </c>
      <c r="D74566">
        <v>91120</v>
      </c>
    </row>
    <row r="74567" spans="1:4" x14ac:dyDescent="0.25">
      <c r="A74567">
        <v>201148</v>
      </c>
      <c r="B74567" s="1">
        <v>44369.560333333335</v>
      </c>
      <c r="C74567">
        <v>289012</v>
      </c>
      <c r="D74567">
        <v>340447</v>
      </c>
    </row>
    <row r="74568" spans="1:4" x14ac:dyDescent="0.25">
      <c r="A74568">
        <v>201143</v>
      </c>
      <c r="B74568" s="1">
        <v>44369.558844660198</v>
      </c>
      <c r="C74568">
        <v>202770</v>
      </c>
      <c r="D74568">
        <v>277361</v>
      </c>
    </row>
    <row r="74569" spans="1:4" x14ac:dyDescent="0.25">
      <c r="A74569">
        <v>201140</v>
      </c>
      <c r="B74569" s="1">
        <v>44369.558440129447</v>
      </c>
      <c r="C74569">
        <v>236003</v>
      </c>
      <c r="D74569">
        <v>230507</v>
      </c>
    </row>
    <row r="74570" spans="1:4" x14ac:dyDescent="0.25">
      <c r="A74570">
        <v>201135</v>
      </c>
      <c r="B74570" s="1">
        <v>44369.557999999997</v>
      </c>
      <c r="C74570">
        <v>296752</v>
      </c>
      <c r="D74570">
        <v>233494</v>
      </c>
    </row>
    <row r="74571" spans="1:4" x14ac:dyDescent="0.25">
      <c r="A74571">
        <v>201134</v>
      </c>
      <c r="B74571" s="1">
        <v>44369.557631067961</v>
      </c>
      <c r="C74571">
        <v>108076</v>
      </c>
      <c r="D74571">
        <v>230507</v>
      </c>
    </row>
    <row r="74572" spans="1:4" x14ac:dyDescent="0.25">
      <c r="A74572">
        <v>201132</v>
      </c>
      <c r="B74572" s="1">
        <v>44369.55601294498</v>
      </c>
      <c r="C74572">
        <v>269862</v>
      </c>
      <c r="D74572">
        <v>347008</v>
      </c>
    </row>
    <row r="74573" spans="1:4" x14ac:dyDescent="0.25">
      <c r="A74573">
        <v>201129</v>
      </c>
      <c r="B74573" s="1">
        <v>44369.554394822007</v>
      </c>
      <c r="C74573">
        <v>311183</v>
      </c>
      <c r="D74573">
        <v>95638</v>
      </c>
    </row>
    <row r="74574" spans="1:4" x14ac:dyDescent="0.25">
      <c r="A74574">
        <v>201126</v>
      </c>
      <c r="B74574" s="1">
        <v>44369.553999999996</v>
      </c>
      <c r="C74574">
        <v>106453</v>
      </c>
      <c r="D74574">
        <v>411922</v>
      </c>
    </row>
    <row r="74575" spans="1:4" x14ac:dyDescent="0.25">
      <c r="A74575">
        <v>201117</v>
      </c>
      <c r="B74575" s="1">
        <v>44369.553990291264</v>
      </c>
      <c r="C74575">
        <v>260955</v>
      </c>
      <c r="D74575">
        <v>396686</v>
      </c>
    </row>
    <row r="74576" spans="1:4" x14ac:dyDescent="0.25">
      <c r="A74576">
        <v>201120</v>
      </c>
      <c r="B74576" s="1">
        <v>44369.553990291264</v>
      </c>
      <c r="C74576">
        <v>279748</v>
      </c>
      <c r="D74576">
        <v>388677</v>
      </c>
    </row>
    <row r="74577" spans="1:4" x14ac:dyDescent="0.25">
      <c r="A74577">
        <v>201123</v>
      </c>
      <c r="B74577" s="1">
        <v>44369.553990291264</v>
      </c>
      <c r="C74577">
        <v>284616</v>
      </c>
      <c r="D74577">
        <v>473323</v>
      </c>
    </row>
    <row r="74578" spans="1:4" x14ac:dyDescent="0.25">
      <c r="A74578">
        <v>201116</v>
      </c>
      <c r="B74578" s="1">
        <v>44369.553666666667</v>
      </c>
      <c r="C74578">
        <v>113332</v>
      </c>
      <c r="D74578">
        <v>411922</v>
      </c>
    </row>
    <row r="74579" spans="1:4" x14ac:dyDescent="0.25">
      <c r="A74579">
        <v>201111</v>
      </c>
      <c r="B74579" s="1">
        <v>44369.553333333337</v>
      </c>
      <c r="C74579">
        <v>332664</v>
      </c>
      <c r="D74579">
        <v>337008</v>
      </c>
    </row>
    <row r="74580" spans="1:4" x14ac:dyDescent="0.25">
      <c r="A74580">
        <v>201110</v>
      </c>
      <c r="B74580" s="1">
        <v>44369.552372168284</v>
      </c>
      <c r="C74580">
        <v>266372</v>
      </c>
      <c r="D74580">
        <v>206264</v>
      </c>
    </row>
    <row r="74581" spans="1:4" x14ac:dyDescent="0.25">
      <c r="A74581">
        <v>201106</v>
      </c>
      <c r="B74581" s="1">
        <v>44369.550349514568</v>
      </c>
      <c r="C74581">
        <v>121388</v>
      </c>
      <c r="D74581">
        <v>98704</v>
      </c>
    </row>
    <row r="74582" spans="1:4" x14ac:dyDescent="0.25">
      <c r="A74582">
        <v>201103</v>
      </c>
      <c r="B74582" s="1">
        <v>44369.55034951456</v>
      </c>
      <c r="C74582">
        <v>317588</v>
      </c>
      <c r="D74582">
        <v>217497</v>
      </c>
    </row>
    <row r="74583" spans="1:4" x14ac:dyDescent="0.25">
      <c r="A74583">
        <v>201099</v>
      </c>
      <c r="B74583" s="1">
        <v>44369.548326860844</v>
      </c>
      <c r="C74583">
        <v>122822</v>
      </c>
      <c r="D74583">
        <v>249086</v>
      </c>
    </row>
    <row r="74584" spans="1:4" x14ac:dyDescent="0.25">
      <c r="A74584">
        <v>201095</v>
      </c>
      <c r="B74584" s="1">
        <v>44369.547517799358</v>
      </c>
      <c r="C74584">
        <v>179812</v>
      </c>
      <c r="D74584">
        <v>239248</v>
      </c>
    </row>
    <row r="74585" spans="1:4" x14ac:dyDescent="0.25">
      <c r="A74585">
        <v>201093</v>
      </c>
      <c r="B74585" s="1">
        <v>44369.54751779935</v>
      </c>
      <c r="C74585">
        <v>93228</v>
      </c>
      <c r="D74585">
        <v>298909</v>
      </c>
    </row>
    <row r="74586" spans="1:4" x14ac:dyDescent="0.25">
      <c r="A74586">
        <v>201092</v>
      </c>
      <c r="B74586" s="1">
        <v>44369.546333333339</v>
      </c>
      <c r="C74586">
        <v>198573</v>
      </c>
      <c r="D74586">
        <v>84730</v>
      </c>
    </row>
    <row r="74587" spans="1:4" x14ac:dyDescent="0.25">
      <c r="A74587">
        <v>201088</v>
      </c>
      <c r="B74587" s="1">
        <v>44369.546304207121</v>
      </c>
      <c r="C74587">
        <v>316606</v>
      </c>
      <c r="D74587">
        <v>230507</v>
      </c>
    </row>
    <row r="74588" spans="1:4" x14ac:dyDescent="0.25">
      <c r="A74588">
        <v>201084</v>
      </c>
      <c r="B74588" s="1">
        <v>44369.54468608414</v>
      </c>
      <c r="C74588">
        <v>139829</v>
      </c>
      <c r="D74588">
        <v>114865</v>
      </c>
    </row>
    <row r="74589" spans="1:4" x14ac:dyDescent="0.25">
      <c r="A74589">
        <v>201082</v>
      </c>
      <c r="B74589" s="1">
        <v>44369.544333333339</v>
      </c>
      <c r="C74589">
        <v>27574</v>
      </c>
      <c r="D74589">
        <v>209122</v>
      </c>
    </row>
    <row r="74590" spans="1:4" x14ac:dyDescent="0.25">
      <c r="A74590">
        <v>201077</v>
      </c>
      <c r="B74590" s="1">
        <v>44369.543472491911</v>
      </c>
      <c r="C74590">
        <v>284644</v>
      </c>
      <c r="D74590">
        <v>112334</v>
      </c>
    </row>
    <row r="74591" spans="1:4" x14ac:dyDescent="0.25">
      <c r="A74591">
        <v>201075</v>
      </c>
      <c r="B74591" s="1">
        <v>44369.542663430424</v>
      </c>
      <c r="C74591">
        <v>120813</v>
      </c>
      <c r="D74591">
        <v>245484</v>
      </c>
    </row>
    <row r="74592" spans="1:4" x14ac:dyDescent="0.25">
      <c r="A74592">
        <v>201070</v>
      </c>
      <c r="B74592" s="1">
        <v>44369.54185436893</v>
      </c>
      <c r="C74592">
        <v>309255</v>
      </c>
      <c r="D74592">
        <v>209122</v>
      </c>
    </row>
    <row r="74593" spans="1:4" x14ac:dyDescent="0.25">
      <c r="A74593">
        <v>201067</v>
      </c>
      <c r="B74593" s="1">
        <v>44369.540999999997</v>
      </c>
      <c r="C74593">
        <v>146937</v>
      </c>
      <c r="D74593">
        <v>158978</v>
      </c>
    </row>
    <row r="74594" spans="1:4" x14ac:dyDescent="0.25">
      <c r="A74594">
        <v>201065</v>
      </c>
      <c r="B74594" s="1">
        <v>44369.5406407767</v>
      </c>
      <c r="C74594">
        <v>188413</v>
      </c>
      <c r="D74594">
        <v>471403</v>
      </c>
    </row>
    <row r="74595" spans="1:4" x14ac:dyDescent="0.25">
      <c r="A74595">
        <v>201063</v>
      </c>
      <c r="B74595" s="1">
        <v>44369.539831715207</v>
      </c>
      <c r="C74595">
        <v>313146</v>
      </c>
      <c r="D74595">
        <v>42035</v>
      </c>
    </row>
    <row r="74596" spans="1:4" x14ac:dyDescent="0.25">
      <c r="A74596">
        <v>201060</v>
      </c>
      <c r="B74596" s="1">
        <v>44369.539427184471</v>
      </c>
      <c r="C74596">
        <v>185503</v>
      </c>
      <c r="D74596">
        <v>304267</v>
      </c>
    </row>
    <row r="74597" spans="1:4" x14ac:dyDescent="0.25">
      <c r="A74597">
        <v>201056</v>
      </c>
      <c r="B74597" s="1">
        <v>44369.53902265372</v>
      </c>
      <c r="C74597">
        <v>40102</v>
      </c>
      <c r="D74597">
        <v>196347</v>
      </c>
    </row>
    <row r="74598" spans="1:4" x14ac:dyDescent="0.25">
      <c r="A74598">
        <v>201052</v>
      </c>
      <c r="B74598" s="1">
        <v>44369.538999999997</v>
      </c>
      <c r="C74598">
        <v>306457</v>
      </c>
      <c r="D74598">
        <v>411922</v>
      </c>
    </row>
    <row r="74599" spans="1:4" x14ac:dyDescent="0.25">
      <c r="A74599">
        <v>201048</v>
      </c>
      <c r="B74599" s="1">
        <v>44369.538618122977</v>
      </c>
      <c r="C74599">
        <v>346246</v>
      </c>
      <c r="D74599">
        <v>250679</v>
      </c>
    </row>
    <row r="74600" spans="1:4" x14ac:dyDescent="0.25">
      <c r="A74600">
        <v>201043</v>
      </c>
      <c r="B74600" s="1">
        <v>44369.538213592234</v>
      </c>
      <c r="C74600">
        <v>173068</v>
      </c>
      <c r="D74600">
        <v>102472</v>
      </c>
    </row>
    <row r="74601" spans="1:4" x14ac:dyDescent="0.25">
      <c r="A74601">
        <v>201042</v>
      </c>
      <c r="B74601" s="1">
        <v>44369.53780906149</v>
      </c>
      <c r="C74601">
        <v>301590</v>
      </c>
      <c r="D74601">
        <v>417467</v>
      </c>
    </row>
    <row r="74602" spans="1:4" x14ac:dyDescent="0.25">
      <c r="A74602">
        <v>201036</v>
      </c>
      <c r="B74602" s="1">
        <v>44369.535381877024</v>
      </c>
      <c r="C74602">
        <v>247442</v>
      </c>
      <c r="D74602">
        <v>120139</v>
      </c>
    </row>
    <row r="74603" spans="1:4" x14ac:dyDescent="0.25">
      <c r="A74603">
        <v>201038</v>
      </c>
      <c r="B74603" s="1">
        <v>44369.535381877024</v>
      </c>
      <c r="C74603">
        <v>305911</v>
      </c>
      <c r="D74603">
        <v>470762</v>
      </c>
    </row>
    <row r="74604" spans="1:4" x14ac:dyDescent="0.25">
      <c r="A74604">
        <v>201031</v>
      </c>
      <c r="B74604" s="1">
        <v>44369.5333592233</v>
      </c>
      <c r="C74604">
        <v>215858</v>
      </c>
      <c r="D74604">
        <v>78646</v>
      </c>
    </row>
    <row r="74605" spans="1:4" x14ac:dyDescent="0.25">
      <c r="A74605">
        <v>201022</v>
      </c>
      <c r="B74605" s="1">
        <v>44369.53174110032</v>
      </c>
      <c r="C74605">
        <v>36234</v>
      </c>
      <c r="D74605">
        <v>244507</v>
      </c>
    </row>
    <row r="74606" spans="1:4" x14ac:dyDescent="0.25">
      <c r="A74606">
        <v>201026</v>
      </c>
      <c r="B74606" s="1">
        <v>44369.53174110032</v>
      </c>
      <c r="C74606">
        <v>198308</v>
      </c>
      <c r="D74606">
        <v>472712</v>
      </c>
    </row>
    <row r="74607" spans="1:4" x14ac:dyDescent="0.25">
      <c r="A74607">
        <v>201020</v>
      </c>
      <c r="B74607" s="1">
        <v>44369.530932038841</v>
      </c>
      <c r="C74607">
        <v>247357</v>
      </c>
      <c r="D74607">
        <v>405366</v>
      </c>
    </row>
    <row r="74608" spans="1:4" x14ac:dyDescent="0.25">
      <c r="A74608">
        <v>201016</v>
      </c>
      <c r="B74608" s="1">
        <v>44369.53052750809</v>
      </c>
      <c r="C74608">
        <v>88747</v>
      </c>
      <c r="D74608">
        <v>238334</v>
      </c>
    </row>
    <row r="74609" spans="1:4" x14ac:dyDescent="0.25">
      <c r="A74609">
        <v>201007</v>
      </c>
      <c r="B74609" s="1">
        <v>44369.530122977347</v>
      </c>
      <c r="C74609">
        <v>53396</v>
      </c>
      <c r="D74609">
        <v>135479</v>
      </c>
    </row>
    <row r="74610" spans="1:4" x14ac:dyDescent="0.25">
      <c r="A74610">
        <v>201010</v>
      </c>
      <c r="B74610" s="1">
        <v>44369.530122977347</v>
      </c>
      <c r="C74610">
        <v>130709</v>
      </c>
      <c r="D74610">
        <v>343712</v>
      </c>
    </row>
    <row r="74611" spans="1:4" x14ac:dyDescent="0.25">
      <c r="A74611">
        <v>201012</v>
      </c>
      <c r="B74611" s="1">
        <v>44369.530122977347</v>
      </c>
      <c r="C74611">
        <v>155199</v>
      </c>
      <c r="D74611">
        <v>153893</v>
      </c>
    </row>
    <row r="74612" spans="1:4" x14ac:dyDescent="0.25">
      <c r="A74612">
        <v>201014</v>
      </c>
      <c r="B74612" s="1">
        <v>44369.530122977347</v>
      </c>
      <c r="C74612">
        <v>214465</v>
      </c>
      <c r="D74612">
        <v>158978</v>
      </c>
    </row>
    <row r="74613" spans="1:4" x14ac:dyDescent="0.25">
      <c r="A74613">
        <v>201002</v>
      </c>
      <c r="B74613" s="1">
        <v>44369.528504854366</v>
      </c>
      <c r="C74613">
        <v>51279</v>
      </c>
      <c r="D74613">
        <v>182191</v>
      </c>
    </row>
    <row r="74614" spans="1:4" x14ac:dyDescent="0.25">
      <c r="A74614">
        <v>201004</v>
      </c>
      <c r="B74614" s="1">
        <v>44369.528504854366</v>
      </c>
      <c r="C74614">
        <v>58738</v>
      </c>
      <c r="D74614">
        <v>258219</v>
      </c>
    </row>
    <row r="74615" spans="1:4" x14ac:dyDescent="0.25">
      <c r="A74615">
        <v>200997</v>
      </c>
      <c r="B74615" s="1">
        <v>44369.527291262137</v>
      </c>
      <c r="C74615">
        <v>100371</v>
      </c>
      <c r="D74615">
        <v>217246</v>
      </c>
    </row>
    <row r="74616" spans="1:4" x14ac:dyDescent="0.25">
      <c r="A74616">
        <v>201001</v>
      </c>
      <c r="B74616" s="1">
        <v>44369.527291262137</v>
      </c>
      <c r="C74616">
        <v>229840</v>
      </c>
      <c r="D74616">
        <v>325852</v>
      </c>
    </row>
    <row r="74617" spans="1:4" x14ac:dyDescent="0.25">
      <c r="A74617">
        <v>200995</v>
      </c>
      <c r="B74617" s="1">
        <v>44369.525268608413</v>
      </c>
      <c r="C74617">
        <v>273417</v>
      </c>
      <c r="D74617">
        <v>191048</v>
      </c>
    </row>
    <row r="74618" spans="1:4" x14ac:dyDescent="0.25">
      <c r="A74618">
        <v>200993</v>
      </c>
      <c r="B74618" s="1">
        <v>44369.523650485433</v>
      </c>
      <c r="C74618">
        <v>203555</v>
      </c>
      <c r="D74618">
        <v>351192</v>
      </c>
    </row>
    <row r="74619" spans="1:4" x14ac:dyDescent="0.25">
      <c r="A74619">
        <v>200994</v>
      </c>
      <c r="B74619" s="1">
        <v>44369.523650485433</v>
      </c>
      <c r="C74619">
        <v>244061</v>
      </c>
      <c r="D74619">
        <v>242428</v>
      </c>
    </row>
    <row r="74620" spans="1:4" x14ac:dyDescent="0.25">
      <c r="A74620">
        <v>200990</v>
      </c>
      <c r="B74620" s="1">
        <v>44369.521627831717</v>
      </c>
      <c r="C74620">
        <v>195420</v>
      </c>
      <c r="D74620">
        <v>133933</v>
      </c>
    </row>
    <row r="74621" spans="1:4" x14ac:dyDescent="0.25">
      <c r="A74621">
        <v>200987</v>
      </c>
      <c r="B74621" s="1">
        <v>44369.52081877023</v>
      </c>
      <c r="C74621">
        <v>232178</v>
      </c>
      <c r="D74621">
        <v>411922</v>
      </c>
    </row>
    <row r="74622" spans="1:4" x14ac:dyDescent="0.25">
      <c r="A74622">
        <v>200983</v>
      </c>
      <c r="B74622" s="1">
        <v>44369.52041423948</v>
      </c>
      <c r="C74622">
        <v>108300</v>
      </c>
      <c r="D74622">
        <v>421608</v>
      </c>
    </row>
    <row r="74623" spans="1:4" x14ac:dyDescent="0.25">
      <c r="A74623">
        <v>200986</v>
      </c>
      <c r="B74623" s="1">
        <v>44369.52041423948</v>
      </c>
      <c r="C74623">
        <v>270801</v>
      </c>
      <c r="D74623">
        <v>98921</v>
      </c>
    </row>
    <row r="74624" spans="1:4" x14ac:dyDescent="0.25">
      <c r="A74624">
        <v>200981</v>
      </c>
      <c r="B74624" s="1">
        <v>44369.520009708744</v>
      </c>
      <c r="C74624">
        <v>112969</v>
      </c>
      <c r="D74624">
        <v>226824</v>
      </c>
    </row>
    <row r="74625" spans="1:4" x14ac:dyDescent="0.25">
      <c r="A74625">
        <v>200978</v>
      </c>
      <c r="B74625" s="1">
        <v>44369.51920064725</v>
      </c>
      <c r="C74625">
        <v>233328</v>
      </c>
      <c r="D74625">
        <v>21760</v>
      </c>
    </row>
    <row r="74626" spans="1:4" x14ac:dyDescent="0.25">
      <c r="A74626">
        <v>200973</v>
      </c>
      <c r="B74626" s="1">
        <v>44369.518391585763</v>
      </c>
      <c r="C74626">
        <v>105909</v>
      </c>
      <c r="D74626">
        <v>158978</v>
      </c>
    </row>
    <row r="74627" spans="1:4" x14ac:dyDescent="0.25">
      <c r="A74627">
        <v>200971</v>
      </c>
      <c r="B74627" s="1">
        <v>44369.518333333333</v>
      </c>
      <c r="C74627">
        <v>150771</v>
      </c>
      <c r="D74627">
        <v>145779</v>
      </c>
    </row>
    <row r="74628" spans="1:4" x14ac:dyDescent="0.25">
      <c r="A74628">
        <v>200969</v>
      </c>
      <c r="B74628" s="1">
        <v>44369.517177993534</v>
      </c>
      <c r="C74628">
        <v>69597</v>
      </c>
      <c r="D74628">
        <v>436838</v>
      </c>
    </row>
    <row r="74629" spans="1:4" x14ac:dyDescent="0.25">
      <c r="A74629">
        <v>200966</v>
      </c>
      <c r="B74629" s="1">
        <v>44369.516666666663</v>
      </c>
      <c r="C74629">
        <v>127986</v>
      </c>
      <c r="D74629">
        <v>180863</v>
      </c>
    </row>
    <row r="74630" spans="1:4" x14ac:dyDescent="0.25">
      <c r="A74630">
        <v>200964</v>
      </c>
      <c r="B74630" s="1">
        <v>44369.515964401289</v>
      </c>
      <c r="C74630">
        <v>328636</v>
      </c>
      <c r="D74630">
        <v>114993</v>
      </c>
    </row>
    <row r="74631" spans="1:4" x14ac:dyDescent="0.25">
      <c r="A74631">
        <v>200956</v>
      </c>
      <c r="B74631" s="1">
        <v>44369.515559870546</v>
      </c>
      <c r="C74631">
        <v>230625</v>
      </c>
      <c r="D74631">
        <v>285680</v>
      </c>
    </row>
    <row r="74632" spans="1:4" x14ac:dyDescent="0.25">
      <c r="A74632">
        <v>200961</v>
      </c>
      <c r="B74632" s="1">
        <v>44369.515559870546</v>
      </c>
      <c r="C74632">
        <v>244222</v>
      </c>
      <c r="D74632">
        <v>153893</v>
      </c>
    </row>
    <row r="74633" spans="1:4" x14ac:dyDescent="0.25">
      <c r="A74633">
        <v>200953</v>
      </c>
      <c r="B74633" s="1">
        <v>44369.51515533981</v>
      </c>
      <c r="C74633">
        <v>131467</v>
      </c>
      <c r="D74633">
        <v>470762</v>
      </c>
    </row>
    <row r="74634" spans="1:4" x14ac:dyDescent="0.25">
      <c r="A74634">
        <v>200948</v>
      </c>
      <c r="B74634" s="1">
        <v>44369.513941747573</v>
      </c>
      <c r="C74634">
        <v>313862</v>
      </c>
      <c r="D74634">
        <v>341333</v>
      </c>
    </row>
    <row r="74635" spans="1:4" x14ac:dyDescent="0.25">
      <c r="A74635">
        <v>200946</v>
      </c>
      <c r="B74635" s="1">
        <v>44369.512728155343</v>
      </c>
      <c r="C74635">
        <v>144401</v>
      </c>
      <c r="D74635">
        <v>411922</v>
      </c>
    </row>
    <row r="74636" spans="1:4" x14ac:dyDescent="0.25">
      <c r="A74636">
        <v>200941</v>
      </c>
      <c r="B74636" s="1">
        <v>44369.512323624593</v>
      </c>
      <c r="C74636">
        <v>291173</v>
      </c>
      <c r="D74636">
        <v>118549</v>
      </c>
    </row>
    <row r="74637" spans="1:4" x14ac:dyDescent="0.25">
      <c r="A74637">
        <v>200938</v>
      </c>
      <c r="B74637" s="1">
        <v>44369.511514563106</v>
      </c>
      <c r="C74637">
        <v>101246</v>
      </c>
      <c r="D74637">
        <v>241927</v>
      </c>
    </row>
    <row r="74638" spans="1:4" x14ac:dyDescent="0.25">
      <c r="A74638">
        <v>200935</v>
      </c>
      <c r="B74638" s="1">
        <v>44369.510300970876</v>
      </c>
      <c r="C74638">
        <v>309445</v>
      </c>
      <c r="D74638">
        <v>226626</v>
      </c>
    </row>
    <row r="74639" spans="1:4" x14ac:dyDescent="0.25">
      <c r="A74639">
        <v>200934</v>
      </c>
      <c r="B74639" s="1">
        <v>44369.50787378641</v>
      </c>
      <c r="C74639">
        <v>164677</v>
      </c>
      <c r="D74639">
        <v>250679</v>
      </c>
    </row>
    <row r="74640" spans="1:4" x14ac:dyDescent="0.25">
      <c r="A74640">
        <v>200931</v>
      </c>
      <c r="B74640" s="1">
        <v>44369.5</v>
      </c>
      <c r="C74640">
        <v>210548</v>
      </c>
      <c r="D74640">
        <v>43842</v>
      </c>
    </row>
    <row r="74641" spans="1:4" x14ac:dyDescent="0.25">
      <c r="A74641">
        <v>200926</v>
      </c>
      <c r="B74641" s="1">
        <v>44369.498569579286</v>
      </c>
      <c r="C74641">
        <v>237255</v>
      </c>
      <c r="D74641">
        <v>104274</v>
      </c>
    </row>
    <row r="74642" spans="1:4" x14ac:dyDescent="0.25">
      <c r="A74642">
        <v>200925</v>
      </c>
      <c r="B74642" s="1">
        <v>44369.497666666663</v>
      </c>
      <c r="C74642">
        <v>21845</v>
      </c>
      <c r="D74642">
        <v>379466</v>
      </c>
    </row>
    <row r="74643" spans="1:4" x14ac:dyDescent="0.25">
      <c r="A74643">
        <v>200923</v>
      </c>
      <c r="B74643" s="1">
        <v>44369.497355987056</v>
      </c>
      <c r="C74643">
        <v>73982</v>
      </c>
      <c r="D74643">
        <v>281056</v>
      </c>
    </row>
    <row r="74644" spans="1:4" x14ac:dyDescent="0.25">
      <c r="A74644">
        <v>200919</v>
      </c>
      <c r="B74644" s="1">
        <v>44369.496951456313</v>
      </c>
      <c r="C74644">
        <v>269796</v>
      </c>
      <c r="D74644">
        <v>238798</v>
      </c>
    </row>
    <row r="74645" spans="1:4" x14ac:dyDescent="0.25">
      <c r="A74645">
        <v>200915</v>
      </c>
      <c r="B74645" s="1">
        <v>44369.493310679609</v>
      </c>
      <c r="C74645">
        <v>318444</v>
      </c>
      <c r="D74645">
        <v>122902</v>
      </c>
    </row>
    <row r="74646" spans="1:4" x14ac:dyDescent="0.25">
      <c r="A74646">
        <v>200913</v>
      </c>
      <c r="B74646" s="1">
        <v>44369.491999999998</v>
      </c>
      <c r="C74646">
        <v>306908</v>
      </c>
      <c r="D74646">
        <v>351192</v>
      </c>
    </row>
    <row r="74647" spans="1:4" x14ac:dyDescent="0.25">
      <c r="A74647">
        <v>200909</v>
      </c>
      <c r="B74647" s="1">
        <v>44369.491692556636</v>
      </c>
      <c r="C74647">
        <v>331470</v>
      </c>
      <c r="D74647">
        <v>158978</v>
      </c>
    </row>
    <row r="74648" spans="1:4" x14ac:dyDescent="0.25">
      <c r="A74648">
        <v>200908</v>
      </c>
      <c r="B74648" s="1">
        <v>44369.489669902912</v>
      </c>
      <c r="C74648">
        <v>245424</v>
      </c>
      <c r="D74648">
        <v>230507</v>
      </c>
    </row>
    <row r="74649" spans="1:4" x14ac:dyDescent="0.25">
      <c r="A74649">
        <v>200905</v>
      </c>
      <c r="B74649" s="1">
        <v>44369.487999999998</v>
      </c>
      <c r="C74649">
        <v>86977</v>
      </c>
      <c r="D74649">
        <v>120139</v>
      </c>
    </row>
    <row r="74650" spans="1:4" x14ac:dyDescent="0.25">
      <c r="A74650">
        <v>200901</v>
      </c>
      <c r="B74650" s="1">
        <v>44369.485220064729</v>
      </c>
      <c r="C74650">
        <v>181445</v>
      </c>
      <c r="D74650">
        <v>68733</v>
      </c>
    </row>
    <row r="74651" spans="1:4" x14ac:dyDescent="0.25">
      <c r="A74651">
        <v>200899</v>
      </c>
      <c r="B74651" s="1">
        <v>44369.484815533979</v>
      </c>
      <c r="C74651">
        <v>293063</v>
      </c>
      <c r="D74651">
        <v>230507</v>
      </c>
    </row>
    <row r="74652" spans="1:4" x14ac:dyDescent="0.25">
      <c r="A74652">
        <v>200898</v>
      </c>
      <c r="B74652" s="1">
        <v>44369.483666666667</v>
      </c>
      <c r="C74652">
        <v>322773</v>
      </c>
      <c r="D74652">
        <v>213133</v>
      </c>
    </row>
    <row r="74653" spans="1:4" x14ac:dyDescent="0.25">
      <c r="A74653">
        <v>200895</v>
      </c>
      <c r="B74653" s="1">
        <v>44369.481579288025</v>
      </c>
      <c r="C74653">
        <v>163916</v>
      </c>
      <c r="D74653">
        <v>347393</v>
      </c>
    </row>
    <row r="74654" spans="1:4" x14ac:dyDescent="0.25">
      <c r="A74654">
        <v>200897</v>
      </c>
      <c r="B74654" s="1">
        <v>44369.481579288025</v>
      </c>
      <c r="C74654">
        <v>275538</v>
      </c>
      <c r="D74654">
        <v>182841</v>
      </c>
    </row>
    <row r="74655" spans="1:4" x14ac:dyDescent="0.25">
      <c r="A74655">
        <v>200893</v>
      </c>
      <c r="B74655" s="1">
        <v>44369.481174757282</v>
      </c>
      <c r="C74655">
        <v>188882</v>
      </c>
      <c r="D74655">
        <v>56396</v>
      </c>
    </row>
    <row r="74656" spans="1:4" x14ac:dyDescent="0.25">
      <c r="A74656">
        <v>200889</v>
      </c>
      <c r="B74656" s="1">
        <v>44369.479961165045</v>
      </c>
      <c r="C74656">
        <v>89981</v>
      </c>
      <c r="D74656">
        <v>60239</v>
      </c>
    </row>
    <row r="74657" spans="1:4" x14ac:dyDescent="0.25">
      <c r="A74657">
        <v>200885</v>
      </c>
      <c r="B74657" s="1">
        <v>44369.477938511322</v>
      </c>
      <c r="C74657">
        <v>8791</v>
      </c>
      <c r="D74657">
        <v>324142</v>
      </c>
    </row>
    <row r="74658" spans="1:4" x14ac:dyDescent="0.25">
      <c r="A74658">
        <v>200881</v>
      </c>
      <c r="B74658" s="1">
        <v>44369.477129449835</v>
      </c>
      <c r="C74658">
        <v>127448</v>
      </c>
      <c r="D74658">
        <v>381557</v>
      </c>
    </row>
    <row r="74659" spans="1:4" x14ac:dyDescent="0.25">
      <c r="A74659">
        <v>200879</v>
      </c>
      <c r="B74659" s="1">
        <v>44369.476724919092</v>
      </c>
      <c r="C74659">
        <v>177482</v>
      </c>
      <c r="D74659">
        <v>88863</v>
      </c>
    </row>
    <row r="74660" spans="1:4" x14ac:dyDescent="0.25">
      <c r="A74660">
        <v>200877</v>
      </c>
      <c r="B74660" s="1">
        <v>44369.476320388349</v>
      </c>
      <c r="C74660">
        <v>190229</v>
      </c>
      <c r="D74660">
        <v>111343</v>
      </c>
    </row>
    <row r="74661" spans="1:4" x14ac:dyDescent="0.25">
      <c r="A74661">
        <v>200876</v>
      </c>
      <c r="B74661" s="1">
        <v>44369.470999999998</v>
      </c>
      <c r="C74661">
        <v>335016</v>
      </c>
      <c r="D74661">
        <v>464315</v>
      </c>
    </row>
    <row r="74662" spans="1:4" x14ac:dyDescent="0.25">
      <c r="A74662">
        <v>200873</v>
      </c>
      <c r="B74662" s="1">
        <v>44369.470656957928</v>
      </c>
      <c r="C74662">
        <v>196259</v>
      </c>
      <c r="D74662">
        <v>227775</v>
      </c>
    </row>
    <row r="74663" spans="1:4" x14ac:dyDescent="0.25">
      <c r="A74663">
        <v>200868</v>
      </c>
      <c r="B74663" s="1">
        <v>44369.466207119745</v>
      </c>
      <c r="C74663">
        <v>185313</v>
      </c>
      <c r="D74663">
        <v>196571</v>
      </c>
    </row>
    <row r="74664" spans="1:4" x14ac:dyDescent="0.25">
      <c r="A74664">
        <v>200867</v>
      </c>
      <c r="B74664" s="1">
        <v>44369.465802589002</v>
      </c>
      <c r="C74664">
        <v>244537</v>
      </c>
      <c r="D74664">
        <v>202680</v>
      </c>
    </row>
    <row r="74665" spans="1:4" x14ac:dyDescent="0.25">
      <c r="A74665">
        <v>200863</v>
      </c>
      <c r="B74665" s="1">
        <v>44369.461757281555</v>
      </c>
      <c r="C74665">
        <v>232071</v>
      </c>
      <c r="D74665">
        <v>420375</v>
      </c>
    </row>
    <row r="74666" spans="1:4" x14ac:dyDescent="0.25">
      <c r="A74666">
        <v>200860</v>
      </c>
      <c r="B74666" s="1">
        <v>44369.460948220069</v>
      </c>
      <c r="C74666">
        <v>238252</v>
      </c>
      <c r="D74666">
        <v>191706</v>
      </c>
    </row>
    <row r="74667" spans="1:4" x14ac:dyDescent="0.25">
      <c r="A74667">
        <v>200858</v>
      </c>
      <c r="B74667" s="1">
        <v>44369.460139158582</v>
      </c>
      <c r="C74667">
        <v>117079</v>
      </c>
      <c r="D74667">
        <v>349014</v>
      </c>
    </row>
    <row r="74668" spans="1:4" x14ac:dyDescent="0.25">
      <c r="A74668">
        <v>200856</v>
      </c>
      <c r="B74668" s="1">
        <v>44369.459330097088</v>
      </c>
      <c r="C74668">
        <v>164089</v>
      </c>
      <c r="D74668">
        <v>242428</v>
      </c>
    </row>
    <row r="74669" spans="1:4" x14ac:dyDescent="0.25">
      <c r="A74669">
        <v>200854</v>
      </c>
      <c r="B74669" s="1">
        <v>44369.457711974115</v>
      </c>
      <c r="C74669">
        <v>159349</v>
      </c>
      <c r="D74669">
        <v>118549</v>
      </c>
    </row>
    <row r="74670" spans="1:4" x14ac:dyDescent="0.25">
      <c r="A74670">
        <v>200853</v>
      </c>
      <c r="B74670" s="1">
        <v>44369.457000000002</v>
      </c>
      <c r="C74670">
        <v>302616</v>
      </c>
      <c r="D74670">
        <v>327633</v>
      </c>
    </row>
    <row r="74671" spans="1:4" x14ac:dyDescent="0.25">
      <c r="A74671">
        <v>200851</v>
      </c>
      <c r="B74671" s="1">
        <v>44369.456093851135</v>
      </c>
      <c r="C74671">
        <v>134976</v>
      </c>
      <c r="D74671">
        <v>347008</v>
      </c>
    </row>
    <row r="74672" spans="1:4" x14ac:dyDescent="0.25">
      <c r="A74672">
        <v>200846</v>
      </c>
      <c r="B74672" s="1">
        <v>44369.454475728155</v>
      </c>
      <c r="C74672">
        <v>284109</v>
      </c>
      <c r="D74672">
        <v>180863</v>
      </c>
    </row>
    <row r="74673" spans="1:4" x14ac:dyDescent="0.25">
      <c r="A74673">
        <v>200845</v>
      </c>
      <c r="B74673" s="1">
        <v>44369.452453074431</v>
      </c>
      <c r="C74673">
        <v>287960</v>
      </c>
      <c r="D74673">
        <v>129897</v>
      </c>
    </row>
    <row r="74674" spans="1:4" x14ac:dyDescent="0.25">
      <c r="A74674">
        <v>200840</v>
      </c>
      <c r="B74674" s="1">
        <v>44369.452048543688</v>
      </c>
      <c r="C74674">
        <v>270692</v>
      </c>
      <c r="D74674">
        <v>458081</v>
      </c>
    </row>
    <row r="74675" spans="1:4" x14ac:dyDescent="0.25">
      <c r="A74675">
        <v>200839</v>
      </c>
      <c r="B74675" s="1">
        <v>44369.450834951451</v>
      </c>
      <c r="C74675">
        <v>206574</v>
      </c>
      <c r="D74675">
        <v>74456</v>
      </c>
    </row>
    <row r="74676" spans="1:4" x14ac:dyDescent="0.25">
      <c r="A74676">
        <v>200834</v>
      </c>
      <c r="B74676" s="1">
        <v>44369.448812297735</v>
      </c>
      <c r="C74676">
        <v>285386</v>
      </c>
      <c r="D74676">
        <v>20216</v>
      </c>
    </row>
    <row r="74677" spans="1:4" x14ac:dyDescent="0.25">
      <c r="A74677">
        <v>200831</v>
      </c>
      <c r="B74677" s="1">
        <v>44369.446385113268</v>
      </c>
      <c r="C74677">
        <v>253203</v>
      </c>
      <c r="D74677">
        <v>18748</v>
      </c>
    </row>
    <row r="74678" spans="1:4" x14ac:dyDescent="0.25">
      <c r="A74678">
        <v>200830</v>
      </c>
      <c r="B74678" s="1">
        <v>44369.437889967638</v>
      </c>
      <c r="C74678">
        <v>95758</v>
      </c>
      <c r="D74678">
        <v>301748</v>
      </c>
    </row>
    <row r="74679" spans="1:4" x14ac:dyDescent="0.25">
      <c r="A74679">
        <v>200826</v>
      </c>
      <c r="B74679" s="1">
        <v>44369.436676375408</v>
      </c>
      <c r="C74679">
        <v>224863</v>
      </c>
      <c r="D74679">
        <v>397390</v>
      </c>
    </row>
    <row r="74680" spans="1:4" x14ac:dyDescent="0.25">
      <c r="A74680">
        <v>200823</v>
      </c>
      <c r="B74680" s="1">
        <v>44369.435058252428</v>
      </c>
      <c r="C74680">
        <v>315123</v>
      </c>
      <c r="D74680">
        <v>97699</v>
      </c>
    </row>
    <row r="74681" spans="1:4" x14ac:dyDescent="0.25">
      <c r="A74681">
        <v>200819</v>
      </c>
      <c r="B74681" s="1">
        <v>44369.434653721677</v>
      </c>
      <c r="C74681">
        <v>92715</v>
      </c>
      <c r="D74681">
        <v>227775</v>
      </c>
    </row>
    <row r="74682" spans="1:4" x14ac:dyDescent="0.25">
      <c r="A74682">
        <v>200817</v>
      </c>
      <c r="B74682" s="1">
        <v>44369.433440129447</v>
      </c>
      <c r="C74682">
        <v>117682</v>
      </c>
      <c r="D74682">
        <v>65828</v>
      </c>
    </row>
    <row r="74683" spans="1:4" x14ac:dyDescent="0.25">
      <c r="A74683">
        <v>200813</v>
      </c>
      <c r="B74683" s="1">
        <v>44369.424666666666</v>
      </c>
      <c r="C74683">
        <v>135204</v>
      </c>
      <c r="D74683">
        <v>476557</v>
      </c>
    </row>
    <row r="74684" spans="1:4" x14ac:dyDescent="0.25">
      <c r="A74684">
        <v>200809</v>
      </c>
      <c r="B74684" s="1">
        <v>44369.421708737864</v>
      </c>
      <c r="C74684">
        <v>143595</v>
      </c>
      <c r="D74684">
        <v>230507</v>
      </c>
    </row>
    <row r="74685" spans="1:4" x14ac:dyDescent="0.25">
      <c r="A74685">
        <v>200800</v>
      </c>
      <c r="B74685" s="1">
        <v>44369.418472491911</v>
      </c>
      <c r="C74685">
        <v>193271</v>
      </c>
      <c r="D74685">
        <v>471403</v>
      </c>
    </row>
    <row r="74686" spans="1:4" x14ac:dyDescent="0.25">
      <c r="A74686">
        <v>200804</v>
      </c>
      <c r="B74686" s="1">
        <v>44369.418472491911</v>
      </c>
      <c r="C74686">
        <v>246488</v>
      </c>
      <c r="D74686">
        <v>21760</v>
      </c>
    </row>
    <row r="74687" spans="1:4" x14ac:dyDescent="0.25">
      <c r="A74687">
        <v>200796</v>
      </c>
      <c r="B74687" s="1">
        <v>44369.416333333334</v>
      </c>
      <c r="C74687">
        <v>81333</v>
      </c>
      <c r="D74687">
        <v>333889</v>
      </c>
    </row>
    <row r="74688" spans="1:4" x14ac:dyDescent="0.25">
      <c r="A74688">
        <v>200794</v>
      </c>
      <c r="B74688" s="1">
        <v>44369.407550161814</v>
      </c>
      <c r="C74688">
        <v>245499</v>
      </c>
      <c r="D74688">
        <v>189009</v>
      </c>
    </row>
    <row r="74689" spans="1:4" x14ac:dyDescent="0.25">
      <c r="A74689">
        <v>200792</v>
      </c>
      <c r="B74689" s="1">
        <v>44369.402291262137</v>
      </c>
      <c r="C74689">
        <v>134449</v>
      </c>
      <c r="D74689">
        <v>382416</v>
      </c>
    </row>
    <row r="74690" spans="1:4" x14ac:dyDescent="0.25">
      <c r="A74690">
        <v>200787</v>
      </c>
      <c r="B74690" s="1">
        <v>44369.39986407767</v>
      </c>
      <c r="C74690">
        <v>189900</v>
      </c>
      <c r="D74690">
        <v>411922</v>
      </c>
    </row>
    <row r="74691" spans="1:4" x14ac:dyDescent="0.25">
      <c r="A74691">
        <v>200782</v>
      </c>
      <c r="B74691" s="1">
        <v>44369.393796116499</v>
      </c>
      <c r="C74691">
        <v>286008</v>
      </c>
      <c r="D74691">
        <v>297577</v>
      </c>
    </row>
    <row r="74692" spans="1:4" x14ac:dyDescent="0.25">
      <c r="A74692">
        <v>200779</v>
      </c>
      <c r="B74692" s="1">
        <v>44369.392987055013</v>
      </c>
      <c r="C74692">
        <v>252314</v>
      </c>
      <c r="D74692">
        <v>415952</v>
      </c>
    </row>
    <row r="74693" spans="1:4" x14ac:dyDescent="0.25">
      <c r="A74693">
        <v>200778</v>
      </c>
      <c r="B74693" s="1">
        <v>44369.39015533981</v>
      </c>
      <c r="C74693">
        <v>85583</v>
      </c>
      <c r="D74693">
        <v>86587</v>
      </c>
    </row>
    <row r="74694" spans="1:4" x14ac:dyDescent="0.25">
      <c r="A74694">
        <v>200776</v>
      </c>
      <c r="B74694" s="1">
        <v>44369.389346278316</v>
      </c>
      <c r="C74694">
        <v>196965</v>
      </c>
      <c r="D74694">
        <v>264901</v>
      </c>
    </row>
    <row r="74695" spans="1:4" x14ac:dyDescent="0.25">
      <c r="A74695">
        <v>200774</v>
      </c>
      <c r="B74695" s="1">
        <v>44369.386514563106</v>
      </c>
      <c r="C74695">
        <v>331595</v>
      </c>
      <c r="D74695">
        <v>230507</v>
      </c>
    </row>
    <row r="74696" spans="1:4" x14ac:dyDescent="0.25">
      <c r="A74696">
        <v>200772</v>
      </c>
      <c r="B74696" s="1">
        <v>44369.384087378639</v>
      </c>
      <c r="C74696">
        <v>267240</v>
      </c>
      <c r="D74696">
        <v>321552</v>
      </c>
    </row>
    <row r="74697" spans="1:4" x14ac:dyDescent="0.25">
      <c r="A74697">
        <v>200770</v>
      </c>
      <c r="B74697" s="1">
        <v>44369.377614886725</v>
      </c>
      <c r="C74697">
        <v>241109</v>
      </c>
      <c r="D74697">
        <v>387595</v>
      </c>
    </row>
    <row r="74698" spans="1:4" x14ac:dyDescent="0.25">
      <c r="A74698">
        <v>200767</v>
      </c>
      <c r="B74698" s="1">
        <v>44369.370333333332</v>
      </c>
      <c r="C74698">
        <v>270672</v>
      </c>
      <c r="D74698">
        <v>118549</v>
      </c>
    </row>
    <row r="74699" spans="1:4" x14ac:dyDescent="0.25">
      <c r="A74699">
        <v>200764</v>
      </c>
      <c r="B74699" s="1">
        <v>44369.358333333337</v>
      </c>
      <c r="C74699">
        <v>226860</v>
      </c>
      <c r="D74699">
        <v>209122</v>
      </c>
    </row>
    <row r="74700" spans="1:4" x14ac:dyDescent="0.25">
      <c r="A74700">
        <v>200762</v>
      </c>
      <c r="B74700" s="1">
        <v>44369.356579288025</v>
      </c>
      <c r="C74700">
        <v>65143</v>
      </c>
      <c r="D74700">
        <v>63666</v>
      </c>
    </row>
    <row r="74701" spans="1:4" x14ac:dyDescent="0.25">
      <c r="A74701">
        <v>200761</v>
      </c>
      <c r="B74701" s="1">
        <v>44369.354152103566</v>
      </c>
      <c r="C74701">
        <v>55955</v>
      </c>
      <c r="D74701">
        <v>213394</v>
      </c>
    </row>
    <row r="74702" spans="1:4" x14ac:dyDescent="0.25">
      <c r="A74702">
        <v>200759</v>
      </c>
      <c r="B74702" s="1">
        <v>44369.354152103559</v>
      </c>
      <c r="C74702">
        <v>248323</v>
      </c>
      <c r="D74702">
        <v>157871</v>
      </c>
    </row>
    <row r="74703" spans="1:4" x14ac:dyDescent="0.25">
      <c r="A74703">
        <v>200755</v>
      </c>
      <c r="B74703" s="1">
        <v>44369.345252427185</v>
      </c>
      <c r="C74703">
        <v>107743</v>
      </c>
      <c r="D74703">
        <v>118549</v>
      </c>
    </row>
    <row r="74704" spans="1:4" x14ac:dyDescent="0.25">
      <c r="A74704">
        <v>200752</v>
      </c>
      <c r="B74704" s="1">
        <v>44369.344847896442</v>
      </c>
      <c r="C74704">
        <v>239605</v>
      </c>
      <c r="D74704">
        <v>4316</v>
      </c>
    </row>
    <row r="74705" spans="1:4" x14ac:dyDescent="0.25">
      <c r="A74705">
        <v>200750</v>
      </c>
      <c r="B74705" s="1">
        <v>44369.343229773462</v>
      </c>
      <c r="C74705">
        <v>109956</v>
      </c>
      <c r="D74705">
        <v>137327</v>
      </c>
    </row>
    <row r="74706" spans="1:4" x14ac:dyDescent="0.25">
      <c r="A74706">
        <v>200745</v>
      </c>
      <c r="B74706" s="1">
        <v>44369.342420711975</v>
      </c>
      <c r="C74706">
        <v>82528</v>
      </c>
      <c r="D74706">
        <v>349014</v>
      </c>
    </row>
    <row r="74707" spans="1:4" x14ac:dyDescent="0.25">
      <c r="A74707">
        <v>200742</v>
      </c>
      <c r="B74707" s="1">
        <v>44369.340333333334</v>
      </c>
      <c r="C74707">
        <v>42746</v>
      </c>
      <c r="D74707">
        <v>223719</v>
      </c>
    </row>
    <row r="74708" spans="1:4" x14ac:dyDescent="0.25">
      <c r="A74708">
        <v>200741</v>
      </c>
      <c r="B74708" s="1">
        <v>44369.337161812298</v>
      </c>
      <c r="C74708">
        <v>205833</v>
      </c>
      <c r="D74708">
        <v>23892</v>
      </c>
    </row>
    <row r="74709" spans="1:4" x14ac:dyDescent="0.25">
      <c r="A74709">
        <v>200736</v>
      </c>
      <c r="B74709" s="1">
        <v>44369.336333333333</v>
      </c>
      <c r="C74709">
        <v>39933</v>
      </c>
      <c r="D74709">
        <v>210854</v>
      </c>
    </row>
    <row r="74710" spans="1:4" x14ac:dyDescent="0.25">
      <c r="A74710">
        <v>200732</v>
      </c>
      <c r="B74710" s="1">
        <v>44369.328333333338</v>
      </c>
      <c r="C74710">
        <v>46357</v>
      </c>
      <c r="D74710">
        <v>213133</v>
      </c>
    </row>
    <row r="74711" spans="1:4" x14ac:dyDescent="0.25">
      <c r="A74711">
        <v>200728</v>
      </c>
      <c r="B74711" s="1">
        <v>44369.328000000001</v>
      </c>
      <c r="C74711">
        <v>229930</v>
      </c>
      <c r="D74711">
        <v>154256</v>
      </c>
    </row>
    <row r="74712" spans="1:4" x14ac:dyDescent="0.25">
      <c r="A74712">
        <v>200725</v>
      </c>
      <c r="B74712" s="1">
        <v>44369.326644012945</v>
      </c>
      <c r="C74712">
        <v>139550</v>
      </c>
      <c r="D74712">
        <v>258219</v>
      </c>
    </row>
    <row r="74713" spans="1:4" x14ac:dyDescent="0.25">
      <c r="A74713">
        <v>200724</v>
      </c>
      <c r="B74713" s="1">
        <v>44369.324621359221</v>
      </c>
      <c r="C74713">
        <v>2651</v>
      </c>
      <c r="D74713">
        <v>12149</v>
      </c>
    </row>
    <row r="74714" spans="1:4" x14ac:dyDescent="0.25">
      <c r="A74714">
        <v>200723</v>
      </c>
      <c r="B74714" s="1">
        <v>44369.323333333334</v>
      </c>
      <c r="C74714">
        <v>247357</v>
      </c>
      <c r="D74714">
        <v>158978</v>
      </c>
    </row>
    <row r="74715" spans="1:4" x14ac:dyDescent="0.25">
      <c r="A74715">
        <v>200720</v>
      </c>
      <c r="B74715" s="1">
        <v>44369.321789644018</v>
      </c>
      <c r="C74715">
        <v>39804</v>
      </c>
      <c r="D74715">
        <v>95024</v>
      </c>
    </row>
    <row r="74716" spans="1:4" x14ac:dyDescent="0.25">
      <c r="A74716">
        <v>200715</v>
      </c>
      <c r="B74716" s="1">
        <v>44369.318666666666</v>
      </c>
      <c r="C74716">
        <v>34650</v>
      </c>
      <c r="D74716">
        <v>330333</v>
      </c>
    </row>
    <row r="74717" spans="1:4" x14ac:dyDescent="0.25">
      <c r="A74717">
        <v>200713</v>
      </c>
      <c r="B74717" s="1">
        <v>44369.318148867314</v>
      </c>
      <c r="C74717">
        <v>58738</v>
      </c>
      <c r="D74717">
        <v>393703</v>
      </c>
    </row>
    <row r="74718" spans="1:4" x14ac:dyDescent="0.25">
      <c r="A74718">
        <v>200711</v>
      </c>
      <c r="B74718" s="1">
        <v>44369.315317152104</v>
      </c>
      <c r="C74718">
        <v>181445</v>
      </c>
      <c r="D74718">
        <v>346056</v>
      </c>
    </row>
    <row r="74719" spans="1:4" x14ac:dyDescent="0.25">
      <c r="A74719">
        <v>200708</v>
      </c>
      <c r="B74719" s="1">
        <v>44369.313699029124</v>
      </c>
      <c r="C74719">
        <v>328636</v>
      </c>
      <c r="D74719">
        <v>332857</v>
      </c>
    </row>
    <row r="74720" spans="1:4" x14ac:dyDescent="0.25">
      <c r="A74720">
        <v>200706</v>
      </c>
      <c r="B74720" s="1">
        <v>44369.311271844657</v>
      </c>
      <c r="C74720">
        <v>213505</v>
      </c>
      <c r="D74720">
        <v>127233</v>
      </c>
    </row>
    <row r="74721" spans="1:4" x14ac:dyDescent="0.25">
      <c r="A74721">
        <v>200705</v>
      </c>
      <c r="B74721" s="1">
        <v>44369.308666666664</v>
      </c>
      <c r="C74721">
        <v>251923</v>
      </c>
      <c r="D74721">
        <v>243858</v>
      </c>
    </row>
    <row r="74722" spans="1:4" x14ac:dyDescent="0.25">
      <c r="A74722">
        <v>200703</v>
      </c>
      <c r="B74722" s="1">
        <v>44369.307226537218</v>
      </c>
      <c r="C74722">
        <v>94644</v>
      </c>
      <c r="D74722">
        <v>119030</v>
      </c>
    </row>
    <row r="74723" spans="1:4" x14ac:dyDescent="0.25">
      <c r="A74723">
        <v>200700</v>
      </c>
      <c r="B74723" s="1">
        <v>44369.30601294498</v>
      </c>
      <c r="C74723">
        <v>59589</v>
      </c>
      <c r="D74723">
        <v>428248</v>
      </c>
    </row>
    <row r="74724" spans="1:4" x14ac:dyDescent="0.25">
      <c r="A74724">
        <v>200696</v>
      </c>
      <c r="B74724" s="1">
        <v>44369.30318122977</v>
      </c>
      <c r="C74724">
        <v>3917</v>
      </c>
      <c r="D74724">
        <v>230507</v>
      </c>
    </row>
    <row r="74725" spans="1:4" x14ac:dyDescent="0.25">
      <c r="A74725">
        <v>200695</v>
      </c>
      <c r="B74725" s="1">
        <v>44369.302372168284</v>
      </c>
      <c r="C74725">
        <v>100344</v>
      </c>
      <c r="D74725">
        <v>470762</v>
      </c>
    </row>
    <row r="74726" spans="1:4" x14ac:dyDescent="0.25">
      <c r="A74726">
        <v>200691</v>
      </c>
      <c r="B74726" s="1">
        <v>44369.299944983817</v>
      </c>
      <c r="C74726">
        <v>338084</v>
      </c>
      <c r="D74726">
        <v>17436</v>
      </c>
    </row>
    <row r="74727" spans="1:4" x14ac:dyDescent="0.25">
      <c r="A74727">
        <v>200687</v>
      </c>
      <c r="B74727" s="1">
        <v>44369.298333333332</v>
      </c>
      <c r="C74727">
        <v>257826</v>
      </c>
      <c r="D74727">
        <v>394819</v>
      </c>
    </row>
    <row r="74728" spans="1:4" x14ac:dyDescent="0.25">
      <c r="A74728">
        <v>200682</v>
      </c>
      <c r="B74728" s="1">
        <v>44369.293472491911</v>
      </c>
      <c r="C74728">
        <v>231904</v>
      </c>
      <c r="D74728">
        <v>148630</v>
      </c>
    </row>
    <row r="74729" spans="1:4" x14ac:dyDescent="0.25">
      <c r="A74729">
        <v>200678</v>
      </c>
      <c r="B74729" s="1">
        <v>44369.290666666668</v>
      </c>
      <c r="C74729">
        <v>187355</v>
      </c>
      <c r="D74729">
        <v>122982</v>
      </c>
    </row>
    <row r="74730" spans="1:4" x14ac:dyDescent="0.25">
      <c r="A74730">
        <v>200676</v>
      </c>
      <c r="B74730" s="1">
        <v>44369.288213592234</v>
      </c>
      <c r="C74730">
        <v>107606</v>
      </c>
      <c r="D74730">
        <v>217246</v>
      </c>
    </row>
    <row r="74731" spans="1:4" x14ac:dyDescent="0.25">
      <c r="A74731">
        <v>200675</v>
      </c>
      <c r="B74731" s="1">
        <v>44369.28780906149</v>
      </c>
      <c r="C74731">
        <v>163208</v>
      </c>
      <c r="D74731">
        <v>54565</v>
      </c>
    </row>
    <row r="74732" spans="1:4" x14ac:dyDescent="0.25">
      <c r="A74732">
        <v>200674</v>
      </c>
      <c r="B74732" s="1">
        <v>44369.283333333333</v>
      </c>
      <c r="C74732">
        <v>79499</v>
      </c>
      <c r="D74732">
        <v>78227</v>
      </c>
    </row>
    <row r="74733" spans="1:4" x14ac:dyDescent="0.25">
      <c r="A74733">
        <v>200672</v>
      </c>
      <c r="B74733" s="1">
        <v>44369.283000000003</v>
      </c>
      <c r="C74733">
        <v>137196</v>
      </c>
      <c r="D74733">
        <v>217497</v>
      </c>
    </row>
    <row r="74734" spans="1:4" x14ac:dyDescent="0.25">
      <c r="A74734">
        <v>200670</v>
      </c>
      <c r="B74734" s="1">
        <v>44369.281336569577</v>
      </c>
      <c r="C74734">
        <v>263595</v>
      </c>
      <c r="D74734">
        <v>408587</v>
      </c>
    </row>
    <row r="74735" spans="1:4" x14ac:dyDescent="0.25">
      <c r="A74735">
        <v>200669</v>
      </c>
      <c r="B74735" s="1">
        <v>44369.280333333336</v>
      </c>
      <c r="C74735">
        <v>297307</v>
      </c>
      <c r="D74735">
        <v>230507</v>
      </c>
    </row>
    <row r="74736" spans="1:4" x14ac:dyDescent="0.25">
      <c r="A74736">
        <v>200668</v>
      </c>
      <c r="B74736" s="1">
        <v>44369.279000000002</v>
      </c>
      <c r="C74736">
        <v>168014</v>
      </c>
      <c r="D74736">
        <v>437341</v>
      </c>
    </row>
    <row r="74737" spans="1:4" x14ac:dyDescent="0.25">
      <c r="A74737">
        <v>200663</v>
      </c>
      <c r="B74737" s="1">
        <v>44369.277000000002</v>
      </c>
      <c r="C74737">
        <v>198486</v>
      </c>
      <c r="D74737">
        <v>197508</v>
      </c>
    </row>
    <row r="74738" spans="1:4" x14ac:dyDescent="0.25">
      <c r="A74738">
        <v>200660</v>
      </c>
      <c r="B74738" s="1">
        <v>44369.272666666664</v>
      </c>
      <c r="C74738">
        <v>306069</v>
      </c>
      <c r="D74738">
        <v>271435</v>
      </c>
    </row>
    <row r="74739" spans="1:4" x14ac:dyDescent="0.25">
      <c r="A74739">
        <v>200655</v>
      </c>
      <c r="B74739" s="1">
        <v>44369.270414239487</v>
      </c>
      <c r="C74739">
        <v>110697</v>
      </c>
      <c r="D74739">
        <v>264580</v>
      </c>
    </row>
    <row r="74740" spans="1:4" x14ac:dyDescent="0.25">
      <c r="A74740">
        <v>200650</v>
      </c>
      <c r="B74740" s="1">
        <v>44369.270009708744</v>
      </c>
      <c r="C74740">
        <v>244132</v>
      </c>
      <c r="D74740">
        <v>153893</v>
      </c>
    </row>
    <row r="74741" spans="1:4" x14ac:dyDescent="0.25">
      <c r="A74741">
        <v>200645</v>
      </c>
      <c r="B74741" s="1">
        <v>44369.27</v>
      </c>
      <c r="C74741">
        <v>144858</v>
      </c>
      <c r="D74741">
        <v>88863</v>
      </c>
    </row>
    <row r="74742" spans="1:4" x14ac:dyDescent="0.25">
      <c r="A74742">
        <v>200642</v>
      </c>
      <c r="B74742" s="1">
        <v>44369.26920064725</v>
      </c>
      <c r="C74742">
        <v>183386</v>
      </c>
      <c r="D74742">
        <v>341333</v>
      </c>
    </row>
    <row r="74743" spans="1:4" x14ac:dyDescent="0.25">
      <c r="A74743">
        <v>200638</v>
      </c>
      <c r="B74743" s="1">
        <v>44369.268796116507</v>
      </c>
      <c r="C74743">
        <v>314654</v>
      </c>
      <c r="D74743">
        <v>149755</v>
      </c>
    </row>
    <row r="74744" spans="1:4" x14ac:dyDescent="0.25">
      <c r="A74744">
        <v>200633</v>
      </c>
      <c r="B74744" s="1">
        <v>44369.267</v>
      </c>
      <c r="C74744">
        <v>308529</v>
      </c>
      <c r="D74744">
        <v>35546</v>
      </c>
    </row>
    <row r="74745" spans="1:4" x14ac:dyDescent="0.25">
      <c r="A74745">
        <v>200631</v>
      </c>
      <c r="B74745" s="1">
        <v>44369.265666666666</v>
      </c>
      <c r="C74745">
        <v>202495</v>
      </c>
      <c r="D74745">
        <v>96007</v>
      </c>
    </row>
    <row r="74746" spans="1:4" x14ac:dyDescent="0.25">
      <c r="A74746">
        <v>200628</v>
      </c>
      <c r="B74746" s="1">
        <v>44369.258999999998</v>
      </c>
      <c r="C74746">
        <v>122532</v>
      </c>
      <c r="D74746">
        <v>51162</v>
      </c>
    </row>
    <row r="74747" spans="1:4" x14ac:dyDescent="0.25">
      <c r="A74747">
        <v>200626</v>
      </c>
      <c r="B74747" s="1">
        <v>44369.245000000003</v>
      </c>
      <c r="C74747">
        <v>35807</v>
      </c>
      <c r="D74747">
        <v>430624</v>
      </c>
    </row>
    <row r="74748" spans="1:4" x14ac:dyDescent="0.25">
      <c r="A74748">
        <v>200622</v>
      </c>
      <c r="B74748" s="1">
        <v>44369.243310679609</v>
      </c>
      <c r="C74748">
        <v>125001</v>
      </c>
      <c r="D74748">
        <v>439190</v>
      </c>
    </row>
    <row r="74749" spans="1:4" x14ac:dyDescent="0.25">
      <c r="A74749">
        <v>200621</v>
      </c>
      <c r="B74749" s="1">
        <v>44369.241666666661</v>
      </c>
      <c r="C74749">
        <v>112724</v>
      </c>
      <c r="D74749">
        <v>472712</v>
      </c>
    </row>
    <row r="74750" spans="1:4" x14ac:dyDescent="0.25">
      <c r="A74750">
        <v>200617</v>
      </c>
      <c r="B74750" s="1">
        <v>44369.239265372169</v>
      </c>
      <c r="C74750">
        <v>143307</v>
      </c>
      <c r="D74750">
        <v>230507</v>
      </c>
    </row>
    <row r="74751" spans="1:4" x14ac:dyDescent="0.25">
      <c r="A74751">
        <v>200612</v>
      </c>
      <c r="B74751" s="1">
        <v>44369.239000000001</v>
      </c>
      <c r="C74751">
        <v>220402</v>
      </c>
      <c r="D74751">
        <v>88863</v>
      </c>
    </row>
    <row r="74752" spans="1:4" x14ac:dyDescent="0.25">
      <c r="A74752">
        <v>200607</v>
      </c>
      <c r="B74752" s="1">
        <v>44369.238051779939</v>
      </c>
      <c r="C74752">
        <v>89199</v>
      </c>
      <c r="D74752">
        <v>182191</v>
      </c>
    </row>
    <row r="74753" spans="1:4" x14ac:dyDescent="0.25">
      <c r="A74753">
        <v>200602</v>
      </c>
      <c r="B74753" s="1">
        <v>44369.237647249189</v>
      </c>
      <c r="C74753">
        <v>328469</v>
      </c>
      <c r="D74753">
        <v>272104</v>
      </c>
    </row>
    <row r="74754" spans="1:4" x14ac:dyDescent="0.25">
      <c r="A74754">
        <v>200601</v>
      </c>
      <c r="B74754" s="1">
        <v>44369.223893203882</v>
      </c>
      <c r="C74754">
        <v>57741</v>
      </c>
      <c r="D74754">
        <v>158978</v>
      </c>
    </row>
    <row r="74755" spans="1:4" x14ac:dyDescent="0.25">
      <c r="A74755">
        <v>200596</v>
      </c>
      <c r="B74755" s="1">
        <v>44369.223333333335</v>
      </c>
      <c r="C74755">
        <v>24883</v>
      </c>
      <c r="D74755">
        <v>467667</v>
      </c>
    </row>
    <row r="74756" spans="1:4" x14ac:dyDescent="0.25">
      <c r="A74756">
        <v>200595</v>
      </c>
      <c r="B74756" s="1">
        <v>44369.222999999998</v>
      </c>
      <c r="C74756">
        <v>48729</v>
      </c>
      <c r="D74756">
        <v>411922</v>
      </c>
    </row>
    <row r="74757" spans="1:4" x14ac:dyDescent="0.25">
      <c r="A74757">
        <v>200593</v>
      </c>
      <c r="B74757" s="1">
        <v>44369.221061488672</v>
      </c>
      <c r="C74757">
        <v>342280</v>
      </c>
      <c r="D74757">
        <v>352642</v>
      </c>
    </row>
    <row r="74758" spans="1:4" x14ac:dyDescent="0.25">
      <c r="A74758">
        <v>200590</v>
      </c>
      <c r="B74758" s="1">
        <v>44369.22</v>
      </c>
      <c r="C74758">
        <v>31439</v>
      </c>
      <c r="D74758">
        <v>270960</v>
      </c>
    </row>
    <row r="74759" spans="1:4" x14ac:dyDescent="0.25">
      <c r="A74759">
        <v>200587</v>
      </c>
      <c r="B74759" s="1">
        <v>44369.218666666668</v>
      </c>
      <c r="C74759">
        <v>325583</v>
      </c>
      <c r="D74759">
        <v>380039</v>
      </c>
    </row>
    <row r="74760" spans="1:4" x14ac:dyDescent="0.25">
      <c r="A74760">
        <v>200582</v>
      </c>
      <c r="B74760" s="1">
        <v>44369.216333333337</v>
      </c>
      <c r="C74760">
        <v>280396</v>
      </c>
      <c r="D74760">
        <v>411922</v>
      </c>
    </row>
    <row r="74761" spans="1:4" x14ac:dyDescent="0.25">
      <c r="A74761">
        <v>200581</v>
      </c>
      <c r="B74761" s="1">
        <v>44369.210333333336</v>
      </c>
      <c r="C74761">
        <v>12543</v>
      </c>
      <c r="D74761">
        <v>419338</v>
      </c>
    </row>
    <row r="74762" spans="1:4" x14ac:dyDescent="0.25">
      <c r="A74762">
        <v>200577</v>
      </c>
      <c r="B74762" s="1">
        <v>44369.208521035602</v>
      </c>
      <c r="C74762">
        <v>309944</v>
      </c>
      <c r="D74762">
        <v>43099</v>
      </c>
    </row>
    <row r="74763" spans="1:4" x14ac:dyDescent="0.25">
      <c r="A74763">
        <v>200576</v>
      </c>
      <c r="B74763" s="1">
        <v>44369.203262135925</v>
      </c>
      <c r="C74763">
        <v>11130</v>
      </c>
      <c r="D74763">
        <v>158978</v>
      </c>
    </row>
    <row r="74764" spans="1:4" x14ac:dyDescent="0.25">
      <c r="A74764">
        <v>200574</v>
      </c>
      <c r="B74764" s="1">
        <v>44369.202333333335</v>
      </c>
      <c r="C74764">
        <v>349258</v>
      </c>
      <c r="D74764">
        <v>258219</v>
      </c>
    </row>
    <row r="74765" spans="1:4" x14ac:dyDescent="0.25">
      <c r="A74765">
        <v>200570</v>
      </c>
      <c r="B74765" s="1">
        <v>44369.201999999997</v>
      </c>
      <c r="C74765">
        <v>299268</v>
      </c>
      <c r="D74765">
        <v>347393</v>
      </c>
    </row>
    <row r="74766" spans="1:4" x14ac:dyDescent="0.25">
      <c r="A74766">
        <v>200569</v>
      </c>
      <c r="B74766" s="1">
        <v>44369.200834951458</v>
      </c>
      <c r="C74766">
        <v>334979</v>
      </c>
      <c r="D74766">
        <v>304128</v>
      </c>
    </row>
    <row r="74767" spans="1:4" x14ac:dyDescent="0.25">
      <c r="A74767">
        <v>200564</v>
      </c>
      <c r="B74767" s="1">
        <v>44369.200430420708</v>
      </c>
      <c r="C74767">
        <v>99463</v>
      </c>
      <c r="D74767">
        <v>180863</v>
      </c>
    </row>
    <row r="74768" spans="1:4" x14ac:dyDescent="0.25">
      <c r="A74768">
        <v>200563</v>
      </c>
      <c r="B74768" s="1">
        <v>44369.200025889964</v>
      </c>
      <c r="C74768">
        <v>312290</v>
      </c>
      <c r="D74768">
        <v>75550</v>
      </c>
    </row>
    <row r="74769" spans="1:4" x14ac:dyDescent="0.25">
      <c r="A74769">
        <v>200561</v>
      </c>
      <c r="B74769" s="1">
        <v>44369.2</v>
      </c>
      <c r="C74769">
        <v>330745</v>
      </c>
      <c r="D74769">
        <v>40049</v>
      </c>
    </row>
    <row r="74770" spans="1:4" x14ac:dyDescent="0.25">
      <c r="A74770">
        <v>200558</v>
      </c>
      <c r="B74770" s="1">
        <v>44369.199216828478</v>
      </c>
      <c r="C74770">
        <v>193579</v>
      </c>
      <c r="D74770">
        <v>327968</v>
      </c>
    </row>
    <row r="74771" spans="1:4" x14ac:dyDescent="0.25">
      <c r="A74771">
        <v>200555</v>
      </c>
      <c r="B74771" s="1">
        <v>44369.194362459551</v>
      </c>
      <c r="C74771">
        <v>121209</v>
      </c>
      <c r="D74771">
        <v>158978</v>
      </c>
    </row>
    <row r="74772" spans="1:4" x14ac:dyDescent="0.25">
      <c r="A74772">
        <v>200550</v>
      </c>
      <c r="B74772" s="1">
        <v>44369.190333333339</v>
      </c>
      <c r="C74772">
        <v>254737</v>
      </c>
      <c r="D74772">
        <v>128523</v>
      </c>
    </row>
    <row r="74773" spans="1:4" x14ac:dyDescent="0.25">
      <c r="A74773">
        <v>200547</v>
      </c>
      <c r="B74773" s="1">
        <v>44369.188333333339</v>
      </c>
      <c r="C74773">
        <v>145878</v>
      </c>
      <c r="D74773">
        <v>267896</v>
      </c>
    </row>
    <row r="74774" spans="1:4" x14ac:dyDescent="0.25">
      <c r="A74774">
        <v>200543</v>
      </c>
      <c r="B74774" s="1">
        <v>44369.185333333335</v>
      </c>
      <c r="C74774">
        <v>142895</v>
      </c>
      <c r="D74774">
        <v>439981</v>
      </c>
    </row>
    <row r="74775" spans="1:4" x14ac:dyDescent="0.25">
      <c r="A74775">
        <v>200541</v>
      </c>
      <c r="B74775" s="1">
        <v>44369.183035598711</v>
      </c>
      <c r="C74775">
        <v>21391</v>
      </c>
      <c r="D74775">
        <v>158978</v>
      </c>
    </row>
    <row r="74776" spans="1:4" x14ac:dyDescent="0.25">
      <c r="A74776">
        <v>200537</v>
      </c>
      <c r="B74776" s="1">
        <v>44369.181417475731</v>
      </c>
      <c r="C74776">
        <v>146372</v>
      </c>
      <c r="D74776">
        <v>230507</v>
      </c>
    </row>
    <row r="74777" spans="1:4" x14ac:dyDescent="0.25">
      <c r="A74777">
        <v>200540</v>
      </c>
      <c r="B74777" s="1">
        <v>44369.181417475731</v>
      </c>
      <c r="C74777">
        <v>336709</v>
      </c>
      <c r="D74777">
        <v>472330</v>
      </c>
    </row>
    <row r="74778" spans="1:4" x14ac:dyDescent="0.25">
      <c r="A74778">
        <v>200536</v>
      </c>
      <c r="B74778" s="1">
        <v>44369.174540453074</v>
      </c>
      <c r="C74778">
        <v>292424</v>
      </c>
      <c r="D74778">
        <v>316541</v>
      </c>
    </row>
    <row r="74779" spans="1:4" x14ac:dyDescent="0.25">
      <c r="A74779">
        <v>200533</v>
      </c>
      <c r="B74779" s="1">
        <v>44369.173000000003</v>
      </c>
      <c r="C74779">
        <v>190571</v>
      </c>
      <c r="D74779">
        <v>206501</v>
      </c>
    </row>
    <row r="74780" spans="1:4" x14ac:dyDescent="0.25">
      <c r="A74780">
        <v>200529</v>
      </c>
      <c r="B74780" s="1">
        <v>44369.16685436893</v>
      </c>
      <c r="C74780">
        <v>101847</v>
      </c>
      <c r="D74780">
        <v>168838</v>
      </c>
    </row>
    <row r="74781" spans="1:4" x14ac:dyDescent="0.25">
      <c r="A74781">
        <v>200528</v>
      </c>
      <c r="B74781" s="1">
        <v>44369.163666666667</v>
      </c>
      <c r="C74781">
        <v>195137</v>
      </c>
      <c r="D74781">
        <v>158978</v>
      </c>
    </row>
    <row r="74782" spans="1:4" x14ac:dyDescent="0.25">
      <c r="A74782">
        <v>200527</v>
      </c>
      <c r="B74782" s="1">
        <v>44369.161999999997</v>
      </c>
      <c r="C74782">
        <v>48350</v>
      </c>
      <c r="D74782">
        <v>250679</v>
      </c>
    </row>
    <row r="74783" spans="1:4" x14ac:dyDescent="0.25">
      <c r="A74783">
        <v>200525</v>
      </c>
      <c r="B74783" s="1">
        <v>44369.16119093851</v>
      </c>
      <c r="C74783">
        <v>101284</v>
      </c>
      <c r="D74783">
        <v>411922</v>
      </c>
    </row>
    <row r="74784" spans="1:4" x14ac:dyDescent="0.25">
      <c r="A74784">
        <v>200523</v>
      </c>
      <c r="B74784" s="1">
        <v>44369.160381877024</v>
      </c>
      <c r="C74784">
        <v>176198</v>
      </c>
      <c r="D74784">
        <v>274147</v>
      </c>
    </row>
    <row r="74785" spans="1:4" x14ac:dyDescent="0.25">
      <c r="A74785">
        <v>200520</v>
      </c>
      <c r="B74785" s="1">
        <v>44369.157333333336</v>
      </c>
      <c r="C74785">
        <v>275684</v>
      </c>
      <c r="D74785">
        <v>436459</v>
      </c>
    </row>
    <row r="74786" spans="1:4" x14ac:dyDescent="0.25">
      <c r="A74786">
        <v>200518</v>
      </c>
      <c r="B74786" s="1">
        <v>44369.154666666662</v>
      </c>
      <c r="C74786">
        <v>101677</v>
      </c>
      <c r="D74786">
        <v>411922</v>
      </c>
    </row>
    <row r="74787" spans="1:4" x14ac:dyDescent="0.25">
      <c r="A74787">
        <v>200514</v>
      </c>
      <c r="B74787" s="1">
        <v>44369.154333333339</v>
      </c>
      <c r="C74787">
        <v>61245</v>
      </c>
      <c r="D74787">
        <v>324893</v>
      </c>
    </row>
    <row r="74788" spans="1:4" x14ac:dyDescent="0.25">
      <c r="A74788">
        <v>200509</v>
      </c>
      <c r="B74788" s="1">
        <v>44369.15390938511</v>
      </c>
      <c r="C74788">
        <v>249317</v>
      </c>
      <c r="D74788">
        <v>198326</v>
      </c>
    </row>
    <row r="74789" spans="1:4" x14ac:dyDescent="0.25">
      <c r="A74789">
        <v>200504</v>
      </c>
      <c r="B74789" s="1">
        <v>44369.150673139164</v>
      </c>
      <c r="C74789">
        <v>307312</v>
      </c>
      <c r="D74789">
        <v>17862</v>
      </c>
    </row>
    <row r="74790" spans="1:4" x14ac:dyDescent="0.25">
      <c r="A74790">
        <v>200500</v>
      </c>
      <c r="B74790" s="1">
        <v>44369.150268608413</v>
      </c>
      <c r="C74790">
        <v>21833</v>
      </c>
      <c r="D74790">
        <v>386196</v>
      </c>
    </row>
    <row r="74791" spans="1:4" x14ac:dyDescent="0.25">
      <c r="A74791">
        <v>200499</v>
      </c>
      <c r="B74791" s="1">
        <v>44369.147436893203</v>
      </c>
      <c r="C74791">
        <v>185728</v>
      </c>
      <c r="D74791">
        <v>408075</v>
      </c>
    </row>
    <row r="74792" spans="1:4" x14ac:dyDescent="0.25">
      <c r="A74792">
        <v>200495</v>
      </c>
      <c r="B74792" s="1">
        <v>44369.146666666667</v>
      </c>
      <c r="C74792">
        <v>252648</v>
      </c>
      <c r="D74792">
        <v>250679</v>
      </c>
    </row>
    <row r="74793" spans="1:4" x14ac:dyDescent="0.25">
      <c r="A74793">
        <v>200492</v>
      </c>
      <c r="B74793" s="1">
        <v>44369.145414239487</v>
      </c>
      <c r="C74793">
        <v>246631</v>
      </c>
      <c r="D74793">
        <v>182191</v>
      </c>
    </row>
    <row r="74794" spans="1:4" x14ac:dyDescent="0.25">
      <c r="A74794">
        <v>200491</v>
      </c>
      <c r="B74794" s="1">
        <v>44369.144999999997</v>
      </c>
      <c r="C74794">
        <v>327915</v>
      </c>
      <c r="D74794">
        <v>251574</v>
      </c>
    </row>
    <row r="74795" spans="1:4" x14ac:dyDescent="0.25">
      <c r="A74795">
        <v>200487</v>
      </c>
      <c r="B74795" s="1">
        <v>44369.139666666662</v>
      </c>
      <c r="C74795">
        <v>144121</v>
      </c>
      <c r="D74795">
        <v>250679</v>
      </c>
    </row>
    <row r="74796" spans="1:4" x14ac:dyDescent="0.25">
      <c r="A74796">
        <v>200484</v>
      </c>
      <c r="B74796" s="1">
        <v>44369.137728155343</v>
      </c>
      <c r="C74796">
        <v>68791</v>
      </c>
      <c r="D74796">
        <v>154228</v>
      </c>
    </row>
    <row r="74797" spans="1:4" x14ac:dyDescent="0.25">
      <c r="A74797">
        <v>200483</v>
      </c>
      <c r="B74797" s="1">
        <v>44369.136666666665</v>
      </c>
      <c r="C74797">
        <v>197804</v>
      </c>
      <c r="D74797">
        <v>25410</v>
      </c>
    </row>
    <row r="74798" spans="1:4" x14ac:dyDescent="0.25">
      <c r="A74798">
        <v>200482</v>
      </c>
      <c r="B74798" s="1">
        <v>44369.136110032363</v>
      </c>
      <c r="C74798">
        <v>247035</v>
      </c>
      <c r="D74798">
        <v>118549</v>
      </c>
    </row>
    <row r="74799" spans="1:4" x14ac:dyDescent="0.25">
      <c r="A74799">
        <v>200479</v>
      </c>
      <c r="B74799" s="1">
        <v>44369.134491909383</v>
      </c>
      <c r="C74799">
        <v>204159</v>
      </c>
      <c r="D74799">
        <v>153893</v>
      </c>
    </row>
    <row r="74800" spans="1:4" x14ac:dyDescent="0.25">
      <c r="A74800">
        <v>200474</v>
      </c>
      <c r="B74800" s="1">
        <v>44369.129000000001</v>
      </c>
      <c r="C74800">
        <v>120737</v>
      </c>
      <c r="D74800">
        <v>230507</v>
      </c>
    </row>
    <row r="74801" spans="1:4" x14ac:dyDescent="0.25">
      <c r="A74801">
        <v>200471</v>
      </c>
      <c r="B74801" s="1">
        <v>44369.123165048542</v>
      </c>
      <c r="C74801">
        <v>31865</v>
      </c>
      <c r="D74801">
        <v>320264</v>
      </c>
    </row>
    <row r="74802" spans="1:4" x14ac:dyDescent="0.25">
      <c r="A74802">
        <v>200469</v>
      </c>
      <c r="B74802" s="1">
        <v>44369.122000000003</v>
      </c>
      <c r="C74802">
        <v>119292</v>
      </c>
      <c r="D74802">
        <v>158978</v>
      </c>
    </row>
    <row r="74803" spans="1:4" x14ac:dyDescent="0.25">
      <c r="A74803">
        <v>200465</v>
      </c>
      <c r="B74803" s="1">
        <v>44369.115074433663</v>
      </c>
      <c r="C74803">
        <v>159487</v>
      </c>
      <c r="D74803">
        <v>439981</v>
      </c>
    </row>
    <row r="74804" spans="1:4" x14ac:dyDescent="0.25">
      <c r="A74804">
        <v>200464</v>
      </c>
      <c r="B74804" s="1">
        <v>44369.114000000001</v>
      </c>
      <c r="C74804">
        <v>301441</v>
      </c>
      <c r="D74804">
        <v>154228</v>
      </c>
    </row>
    <row r="74805" spans="1:4" x14ac:dyDescent="0.25">
      <c r="A74805">
        <v>200463</v>
      </c>
      <c r="B74805" s="1">
        <v>44369.113666666664</v>
      </c>
      <c r="C74805">
        <v>321798</v>
      </c>
      <c r="D74805">
        <v>135479</v>
      </c>
    </row>
    <row r="74806" spans="1:4" x14ac:dyDescent="0.25">
      <c r="A74806">
        <v>200461</v>
      </c>
      <c r="B74806" s="1">
        <v>44369.111838187702</v>
      </c>
      <c r="C74806">
        <v>240387</v>
      </c>
      <c r="D74806">
        <v>40767</v>
      </c>
    </row>
    <row r="74807" spans="1:4" x14ac:dyDescent="0.25">
      <c r="A74807">
        <v>200456</v>
      </c>
      <c r="B74807" s="1">
        <v>44369.108601941749</v>
      </c>
      <c r="C74807">
        <v>254807</v>
      </c>
      <c r="D74807">
        <v>250679</v>
      </c>
    </row>
    <row r="74808" spans="1:4" x14ac:dyDescent="0.25">
      <c r="A74808">
        <v>200452</v>
      </c>
      <c r="B74808" s="1">
        <v>44369.108601941742</v>
      </c>
      <c r="C74808">
        <v>120315</v>
      </c>
      <c r="D74808">
        <v>218380</v>
      </c>
    </row>
    <row r="74809" spans="1:4" x14ac:dyDescent="0.25">
      <c r="A74809">
        <v>200448</v>
      </c>
      <c r="B74809" s="1">
        <v>44369.106333333337</v>
      </c>
      <c r="C74809">
        <v>252895</v>
      </c>
      <c r="D74809">
        <v>140885</v>
      </c>
    </row>
    <row r="74810" spans="1:4" x14ac:dyDescent="0.25">
      <c r="A74810">
        <v>200445</v>
      </c>
      <c r="B74810" s="1">
        <v>44369.104333333336</v>
      </c>
      <c r="C74810">
        <v>109296</v>
      </c>
      <c r="D74810">
        <v>111368</v>
      </c>
    </row>
    <row r="74811" spans="1:4" x14ac:dyDescent="0.25">
      <c r="A74811">
        <v>200443</v>
      </c>
      <c r="B74811" s="1">
        <v>44369.102938511329</v>
      </c>
      <c r="C74811">
        <v>153021</v>
      </c>
      <c r="D74811">
        <v>455878</v>
      </c>
    </row>
    <row r="74812" spans="1:4" x14ac:dyDescent="0.25">
      <c r="A74812">
        <v>200441</v>
      </c>
      <c r="B74812" s="1">
        <v>44369.102333333336</v>
      </c>
      <c r="C74812">
        <v>192219</v>
      </c>
      <c r="D74812">
        <v>470762</v>
      </c>
    </row>
    <row r="74813" spans="1:4" x14ac:dyDescent="0.25">
      <c r="A74813">
        <v>200438</v>
      </c>
      <c r="B74813" s="1">
        <v>44369.090802588995</v>
      </c>
      <c r="C74813">
        <v>185818</v>
      </c>
      <c r="D74813">
        <v>411922</v>
      </c>
    </row>
    <row r="74814" spans="1:4" x14ac:dyDescent="0.25">
      <c r="A74814">
        <v>200432</v>
      </c>
      <c r="B74814" s="1">
        <v>44369.087566343042</v>
      </c>
      <c r="C74814">
        <v>83110</v>
      </c>
      <c r="D74814">
        <v>21760</v>
      </c>
    </row>
    <row r="74815" spans="1:4" x14ac:dyDescent="0.25">
      <c r="A74815">
        <v>200434</v>
      </c>
      <c r="B74815" s="1">
        <v>44369.087566343042</v>
      </c>
      <c r="C74815">
        <v>244794</v>
      </c>
      <c r="D74815">
        <v>411922</v>
      </c>
    </row>
    <row r="74816" spans="1:4" x14ac:dyDescent="0.25">
      <c r="A74816">
        <v>200429</v>
      </c>
      <c r="B74816" s="1">
        <v>44369.086352750805</v>
      </c>
      <c r="C74816">
        <v>211118</v>
      </c>
      <c r="D74816">
        <v>227775</v>
      </c>
    </row>
    <row r="74817" spans="1:4" x14ac:dyDescent="0.25">
      <c r="A74817">
        <v>200418</v>
      </c>
      <c r="B74817" s="1">
        <v>44369.084330097088</v>
      </c>
      <c r="C74817">
        <v>8144</v>
      </c>
      <c r="D74817">
        <v>340447</v>
      </c>
    </row>
    <row r="74818" spans="1:4" x14ac:dyDescent="0.25">
      <c r="A74818">
        <v>200423</v>
      </c>
      <c r="B74818" s="1">
        <v>44369.084330097088</v>
      </c>
      <c r="C74818">
        <v>307712</v>
      </c>
      <c r="D74818">
        <v>470762</v>
      </c>
    </row>
    <row r="74819" spans="1:4" x14ac:dyDescent="0.25">
      <c r="A74819">
        <v>200428</v>
      </c>
      <c r="B74819" s="1">
        <v>44369.084330097088</v>
      </c>
      <c r="C74819">
        <v>341354</v>
      </c>
      <c r="D74819">
        <v>204218</v>
      </c>
    </row>
    <row r="74820" spans="1:4" x14ac:dyDescent="0.25">
      <c r="A74820">
        <v>200416</v>
      </c>
      <c r="B74820" s="1">
        <v>44369.083116504851</v>
      </c>
      <c r="C74820">
        <v>212705</v>
      </c>
      <c r="D74820">
        <v>302552</v>
      </c>
    </row>
    <row r="74821" spans="1:4" x14ac:dyDescent="0.25">
      <c r="A74821">
        <v>200411</v>
      </c>
      <c r="B74821" s="1">
        <v>44369.080284789641</v>
      </c>
      <c r="C74821">
        <v>167121</v>
      </c>
      <c r="D74821">
        <v>158978</v>
      </c>
    </row>
    <row r="74822" spans="1:4" x14ac:dyDescent="0.25">
      <c r="A74822">
        <v>200408</v>
      </c>
      <c r="B74822" s="1">
        <v>44369.079880258898</v>
      </c>
      <c r="C74822">
        <v>75425</v>
      </c>
      <c r="D74822">
        <v>250679</v>
      </c>
    </row>
    <row r="74823" spans="1:4" x14ac:dyDescent="0.25">
      <c r="A74823">
        <v>200404</v>
      </c>
      <c r="B74823" s="1">
        <v>44369.074999999997</v>
      </c>
      <c r="C74823">
        <v>291355</v>
      </c>
      <c r="D74823">
        <v>70091</v>
      </c>
    </row>
    <row r="74824" spans="1:4" x14ac:dyDescent="0.25">
      <c r="A74824">
        <v>200400</v>
      </c>
      <c r="B74824" s="1">
        <v>44369.074621359221</v>
      </c>
      <c r="C74824">
        <v>8684</v>
      </c>
      <c r="D74824">
        <v>95024</v>
      </c>
    </row>
    <row r="74825" spans="1:4" x14ac:dyDescent="0.25">
      <c r="A74825">
        <v>200403</v>
      </c>
      <c r="B74825" s="1">
        <v>44369.074621359221</v>
      </c>
      <c r="C74825">
        <v>141936</v>
      </c>
      <c r="D74825">
        <v>258251</v>
      </c>
    </row>
    <row r="74826" spans="1:4" x14ac:dyDescent="0.25">
      <c r="A74826">
        <v>200399</v>
      </c>
      <c r="B74826" s="1">
        <v>44369.073003236241</v>
      </c>
      <c r="C74826">
        <v>185450</v>
      </c>
      <c r="D74826">
        <v>271435</v>
      </c>
    </row>
    <row r="74827" spans="1:4" x14ac:dyDescent="0.25">
      <c r="A74827">
        <v>200396</v>
      </c>
      <c r="B74827" s="1">
        <v>44369.072194174754</v>
      </c>
      <c r="C74827">
        <v>290829</v>
      </c>
      <c r="D74827">
        <v>88863</v>
      </c>
    </row>
    <row r="74828" spans="1:4" x14ac:dyDescent="0.25">
      <c r="A74828">
        <v>200393</v>
      </c>
      <c r="B74828" s="1">
        <v>44369.070171521038</v>
      </c>
      <c r="C74828">
        <v>176484</v>
      </c>
      <c r="D74828">
        <v>436838</v>
      </c>
    </row>
    <row r="74829" spans="1:4" x14ac:dyDescent="0.25">
      <c r="A74829">
        <v>200392</v>
      </c>
      <c r="B74829" s="1">
        <v>44369.069766990295</v>
      </c>
      <c r="C74829">
        <v>298658</v>
      </c>
      <c r="D74829">
        <v>217497</v>
      </c>
    </row>
    <row r="74830" spans="1:4" x14ac:dyDescent="0.25">
      <c r="A74830">
        <v>200390</v>
      </c>
      <c r="B74830" s="1">
        <v>44369.068553398058</v>
      </c>
      <c r="C74830">
        <v>71607</v>
      </c>
      <c r="D74830">
        <v>154256</v>
      </c>
    </row>
    <row r="74831" spans="1:4" x14ac:dyDescent="0.25">
      <c r="A74831">
        <v>200387</v>
      </c>
      <c r="B74831" s="1">
        <v>44369.067666666662</v>
      </c>
      <c r="C74831">
        <v>141741</v>
      </c>
      <c r="D74831">
        <v>328491</v>
      </c>
    </row>
    <row r="74832" spans="1:4" x14ac:dyDescent="0.25">
      <c r="A74832">
        <v>200382</v>
      </c>
      <c r="B74832" s="1">
        <v>44369.066935275085</v>
      </c>
      <c r="C74832">
        <v>132341</v>
      </c>
      <c r="D74832">
        <v>179296</v>
      </c>
    </row>
    <row r="74833" spans="1:4" x14ac:dyDescent="0.25">
      <c r="A74833">
        <v>200375</v>
      </c>
      <c r="B74833" s="1">
        <v>44369.064912621361</v>
      </c>
      <c r="C74833">
        <v>67397</v>
      </c>
      <c r="D74833">
        <v>102086</v>
      </c>
    </row>
    <row r="74834" spans="1:4" x14ac:dyDescent="0.25">
      <c r="A74834">
        <v>200378</v>
      </c>
      <c r="B74834" s="1">
        <v>44369.064912621361</v>
      </c>
      <c r="C74834">
        <v>302207</v>
      </c>
      <c r="D74834">
        <v>303403</v>
      </c>
    </row>
    <row r="74835" spans="1:4" x14ac:dyDescent="0.25">
      <c r="A74835">
        <v>200371</v>
      </c>
      <c r="B74835" s="1">
        <v>44369.064912621354</v>
      </c>
      <c r="C74835">
        <v>192147</v>
      </c>
      <c r="D74835">
        <v>242428</v>
      </c>
    </row>
    <row r="74836" spans="1:4" x14ac:dyDescent="0.25">
      <c r="A74836">
        <v>200364</v>
      </c>
      <c r="B74836" s="1">
        <v>44369.063294498381</v>
      </c>
      <c r="C74836">
        <v>286651</v>
      </c>
      <c r="D74836">
        <v>146737</v>
      </c>
    </row>
    <row r="74837" spans="1:4" x14ac:dyDescent="0.25">
      <c r="A74837">
        <v>200368</v>
      </c>
      <c r="B74837" s="1">
        <v>44369.063294498381</v>
      </c>
      <c r="C74837">
        <v>334906</v>
      </c>
      <c r="D74837">
        <v>230507</v>
      </c>
    </row>
    <row r="74838" spans="1:4" x14ac:dyDescent="0.25">
      <c r="A74838">
        <v>200361</v>
      </c>
      <c r="B74838" s="1">
        <v>44369.062080906151</v>
      </c>
      <c r="C74838">
        <v>297307</v>
      </c>
      <c r="D74838">
        <v>17483</v>
      </c>
    </row>
    <row r="74839" spans="1:4" x14ac:dyDescent="0.25">
      <c r="A74839">
        <v>200359</v>
      </c>
      <c r="B74839" s="1">
        <v>44369.060462783171</v>
      </c>
      <c r="C74839">
        <v>124662</v>
      </c>
      <c r="D74839">
        <v>158978</v>
      </c>
    </row>
    <row r="74840" spans="1:4" x14ac:dyDescent="0.25">
      <c r="A74840">
        <v>200357</v>
      </c>
      <c r="B74840" s="1">
        <v>44369.059249190934</v>
      </c>
      <c r="C74840">
        <v>75442</v>
      </c>
      <c r="D74840">
        <v>305248</v>
      </c>
    </row>
    <row r="74841" spans="1:4" x14ac:dyDescent="0.25">
      <c r="A74841">
        <v>200354</v>
      </c>
      <c r="B74841" s="1">
        <v>44369.058440129447</v>
      </c>
      <c r="C74841">
        <v>97486</v>
      </c>
      <c r="D74841">
        <v>238334</v>
      </c>
    </row>
    <row r="74842" spans="1:4" x14ac:dyDescent="0.25">
      <c r="A74842">
        <v>200349</v>
      </c>
      <c r="B74842" s="1">
        <v>44369.055203883494</v>
      </c>
      <c r="C74842">
        <v>346021</v>
      </c>
      <c r="D74842">
        <v>230507</v>
      </c>
    </row>
    <row r="74843" spans="1:4" x14ac:dyDescent="0.25">
      <c r="A74843">
        <v>200348</v>
      </c>
      <c r="B74843" s="1">
        <v>44369.054799352751</v>
      </c>
      <c r="C74843">
        <v>185918</v>
      </c>
      <c r="D74843">
        <v>411922</v>
      </c>
    </row>
    <row r="74844" spans="1:4" x14ac:dyDescent="0.25">
      <c r="A74844">
        <v>200345</v>
      </c>
      <c r="B74844" s="1">
        <v>44369.050754045304</v>
      </c>
      <c r="C74844">
        <v>99686</v>
      </c>
      <c r="D74844">
        <v>80150</v>
      </c>
    </row>
    <row r="74845" spans="1:4" x14ac:dyDescent="0.25">
      <c r="A74845">
        <v>200342</v>
      </c>
      <c r="B74845" s="1">
        <v>44369.05034951456</v>
      </c>
      <c r="C74845">
        <v>293656</v>
      </c>
      <c r="D74845">
        <v>380039</v>
      </c>
    </row>
    <row r="74846" spans="1:4" x14ac:dyDescent="0.25">
      <c r="A74846">
        <v>200338</v>
      </c>
      <c r="B74846" s="1">
        <v>44369.049135922331</v>
      </c>
      <c r="C74846">
        <v>58684</v>
      </c>
      <c r="D74846">
        <v>135377</v>
      </c>
    </row>
    <row r="74847" spans="1:4" x14ac:dyDescent="0.25">
      <c r="A74847">
        <v>200337</v>
      </c>
      <c r="B74847" s="1">
        <v>44369.048731391587</v>
      </c>
      <c r="C74847">
        <v>48965</v>
      </c>
      <c r="D74847">
        <v>76405</v>
      </c>
    </row>
    <row r="74848" spans="1:4" x14ac:dyDescent="0.25">
      <c r="A74848">
        <v>200332</v>
      </c>
      <c r="B74848" s="1">
        <v>44369.048326860844</v>
      </c>
      <c r="C74848">
        <v>222685</v>
      </c>
      <c r="D74848">
        <v>88008</v>
      </c>
    </row>
    <row r="74849" spans="1:4" x14ac:dyDescent="0.25">
      <c r="A74849">
        <v>200323</v>
      </c>
      <c r="B74849" s="1">
        <v>44369.047113268607</v>
      </c>
      <c r="C74849">
        <v>28081</v>
      </c>
      <c r="D74849">
        <v>325094</v>
      </c>
    </row>
    <row r="74850" spans="1:4" x14ac:dyDescent="0.25">
      <c r="A74850">
        <v>200325</v>
      </c>
      <c r="B74850" s="1">
        <v>44369.047113268607</v>
      </c>
      <c r="C74850">
        <v>32169</v>
      </c>
      <c r="D74850">
        <v>397390</v>
      </c>
    </row>
    <row r="74851" spans="1:4" x14ac:dyDescent="0.25">
      <c r="A74851">
        <v>200329</v>
      </c>
      <c r="B74851" s="1">
        <v>44369.047113268607</v>
      </c>
      <c r="C74851">
        <v>291917</v>
      </c>
      <c r="D74851">
        <v>411922</v>
      </c>
    </row>
    <row r="74852" spans="1:4" x14ac:dyDescent="0.25">
      <c r="A74852">
        <v>200319</v>
      </c>
      <c r="B74852" s="1">
        <v>44369.046333333339</v>
      </c>
      <c r="C74852">
        <v>249902</v>
      </c>
      <c r="D74852">
        <v>158978</v>
      </c>
    </row>
    <row r="74853" spans="1:4" x14ac:dyDescent="0.25">
      <c r="A74853">
        <v>200312</v>
      </c>
      <c r="B74853" s="1">
        <v>44369.045899676377</v>
      </c>
      <c r="C74853">
        <v>23229</v>
      </c>
      <c r="D74853">
        <v>308303</v>
      </c>
    </row>
    <row r="74854" spans="1:4" x14ac:dyDescent="0.25">
      <c r="A74854">
        <v>200314</v>
      </c>
      <c r="B74854" s="1">
        <v>44369.045899676377</v>
      </c>
      <c r="C74854">
        <v>39279</v>
      </c>
      <c r="D74854">
        <v>227775</v>
      </c>
    </row>
    <row r="74855" spans="1:4" x14ac:dyDescent="0.25">
      <c r="A74855">
        <v>200309</v>
      </c>
      <c r="B74855" s="1">
        <v>44369.045495145634</v>
      </c>
      <c r="C74855">
        <v>36919</v>
      </c>
      <c r="D74855">
        <v>118549</v>
      </c>
    </row>
    <row r="74856" spans="1:4" x14ac:dyDescent="0.25">
      <c r="A74856">
        <v>200308</v>
      </c>
      <c r="B74856" s="1">
        <v>44369.045495145627</v>
      </c>
      <c r="C74856">
        <v>166714</v>
      </c>
      <c r="D74856">
        <v>420674</v>
      </c>
    </row>
    <row r="74857" spans="1:4" x14ac:dyDescent="0.25">
      <c r="A74857">
        <v>200306</v>
      </c>
      <c r="B74857" s="1">
        <v>44369.043472491911</v>
      </c>
      <c r="C74857">
        <v>333442</v>
      </c>
      <c r="D74857">
        <v>181651</v>
      </c>
    </row>
    <row r="74858" spans="1:4" x14ac:dyDescent="0.25">
      <c r="A74858">
        <v>200305</v>
      </c>
      <c r="B74858" s="1">
        <v>44369.043067961167</v>
      </c>
      <c r="C74858">
        <v>280872</v>
      </c>
      <c r="D74858">
        <v>102086</v>
      </c>
    </row>
    <row r="74859" spans="1:4" x14ac:dyDescent="0.25">
      <c r="A74859">
        <v>200300</v>
      </c>
      <c r="B74859" s="1">
        <v>44369.042999999998</v>
      </c>
      <c r="C74859">
        <v>212117</v>
      </c>
      <c r="D74859">
        <v>295928</v>
      </c>
    </row>
    <row r="74860" spans="1:4" x14ac:dyDescent="0.25">
      <c r="A74860">
        <v>200291</v>
      </c>
      <c r="B74860" s="1">
        <v>44369.042258899673</v>
      </c>
      <c r="C74860">
        <v>71751</v>
      </c>
      <c r="D74860">
        <v>411922</v>
      </c>
    </row>
    <row r="74861" spans="1:4" x14ac:dyDescent="0.25">
      <c r="A74861">
        <v>200295</v>
      </c>
      <c r="B74861" s="1">
        <v>44369.042258899673</v>
      </c>
      <c r="C74861">
        <v>125625</v>
      </c>
      <c r="D74861">
        <v>411922</v>
      </c>
    </row>
    <row r="74862" spans="1:4" x14ac:dyDescent="0.25">
      <c r="A74862">
        <v>200296</v>
      </c>
      <c r="B74862" s="1">
        <v>44369.042258899673</v>
      </c>
      <c r="C74862">
        <v>179830</v>
      </c>
      <c r="D74862">
        <v>42035</v>
      </c>
    </row>
    <row r="74863" spans="1:4" x14ac:dyDescent="0.25">
      <c r="A74863">
        <v>200288</v>
      </c>
      <c r="B74863" s="1">
        <v>44369.041449838187</v>
      </c>
      <c r="C74863">
        <v>301875</v>
      </c>
      <c r="D74863">
        <v>406793</v>
      </c>
    </row>
    <row r="74864" spans="1:4" x14ac:dyDescent="0.25">
      <c r="A74864">
        <v>200285</v>
      </c>
      <c r="B74864" s="1">
        <v>44369.037666666663</v>
      </c>
      <c r="C74864">
        <v>329436</v>
      </c>
      <c r="D74864">
        <v>186092</v>
      </c>
    </row>
    <row r="74865" spans="1:4" x14ac:dyDescent="0.25">
      <c r="A74865">
        <v>200280</v>
      </c>
      <c r="B74865" s="1">
        <v>44369.03619093851</v>
      </c>
      <c r="C74865">
        <v>343724</v>
      </c>
      <c r="D74865">
        <v>472712</v>
      </c>
    </row>
    <row r="74866" spans="1:4" x14ac:dyDescent="0.25">
      <c r="A74866">
        <v>200279</v>
      </c>
      <c r="B74866" s="1">
        <v>44369.036</v>
      </c>
      <c r="C74866">
        <v>213303</v>
      </c>
      <c r="D74866">
        <v>170185</v>
      </c>
    </row>
    <row r="74867" spans="1:4" x14ac:dyDescent="0.25">
      <c r="A74867">
        <v>200278</v>
      </c>
      <c r="B74867" s="1">
        <v>44369.034666666666</v>
      </c>
      <c r="C74867">
        <v>284959</v>
      </c>
      <c r="D74867">
        <v>274276</v>
      </c>
    </row>
    <row r="74868" spans="1:4" x14ac:dyDescent="0.25">
      <c r="A74868">
        <v>200276</v>
      </c>
      <c r="B74868" s="1">
        <v>44369.033666666663</v>
      </c>
      <c r="C74868">
        <v>176361</v>
      </c>
      <c r="D74868">
        <v>285575</v>
      </c>
    </row>
    <row r="74869" spans="1:4" x14ac:dyDescent="0.25">
      <c r="A74869">
        <v>200275</v>
      </c>
      <c r="B74869" s="1">
        <v>44369.032954692557</v>
      </c>
      <c r="C74869">
        <v>76190</v>
      </c>
      <c r="D74869">
        <v>330753</v>
      </c>
    </row>
    <row r="74870" spans="1:4" x14ac:dyDescent="0.25">
      <c r="A74870">
        <v>200274</v>
      </c>
      <c r="B74870" s="1">
        <v>44369.032550161814</v>
      </c>
      <c r="C74870">
        <v>167215</v>
      </c>
      <c r="D74870">
        <v>339713</v>
      </c>
    </row>
    <row r="74871" spans="1:4" x14ac:dyDescent="0.25">
      <c r="A74871">
        <v>200269</v>
      </c>
      <c r="B74871" s="1">
        <v>44369.031336569584</v>
      </c>
      <c r="C74871">
        <v>293791</v>
      </c>
      <c r="D74871">
        <v>392434</v>
      </c>
    </row>
    <row r="74872" spans="1:4" x14ac:dyDescent="0.25">
      <c r="A74872">
        <v>200266</v>
      </c>
      <c r="B74872" s="1">
        <v>44369.029718446604</v>
      </c>
      <c r="C74872">
        <v>44712</v>
      </c>
      <c r="D74872">
        <v>38789</v>
      </c>
    </row>
    <row r="74873" spans="1:4" x14ac:dyDescent="0.25">
      <c r="A74873">
        <v>200267</v>
      </c>
      <c r="B74873" s="1">
        <v>44369.029718446604</v>
      </c>
      <c r="C74873">
        <v>152726</v>
      </c>
      <c r="D74873">
        <v>222412</v>
      </c>
    </row>
    <row r="74874" spans="1:4" x14ac:dyDescent="0.25">
      <c r="A74874">
        <v>200265</v>
      </c>
      <c r="B74874" s="1">
        <v>44369.02931391586</v>
      </c>
      <c r="C74874">
        <v>118316</v>
      </c>
      <c r="D74874">
        <v>111368</v>
      </c>
    </row>
    <row r="74875" spans="1:4" x14ac:dyDescent="0.25">
      <c r="A74875">
        <v>200262</v>
      </c>
      <c r="B74875" s="1">
        <v>44369.029313915853</v>
      </c>
      <c r="C74875">
        <v>316627</v>
      </c>
      <c r="D74875">
        <v>21407</v>
      </c>
    </row>
    <row r="74876" spans="1:4" x14ac:dyDescent="0.25">
      <c r="A74876">
        <v>200257</v>
      </c>
      <c r="B74876" s="1">
        <v>44369.024459546927</v>
      </c>
      <c r="C74876">
        <v>61704</v>
      </c>
      <c r="D74876">
        <v>419184</v>
      </c>
    </row>
    <row r="74877" spans="1:4" x14ac:dyDescent="0.25">
      <c r="A74877">
        <v>200259</v>
      </c>
      <c r="B74877" s="1">
        <v>44369.024459546927</v>
      </c>
      <c r="C74877">
        <v>269069</v>
      </c>
      <c r="D74877">
        <v>182984</v>
      </c>
    </row>
    <row r="74878" spans="1:4" x14ac:dyDescent="0.25">
      <c r="A74878">
        <v>200253</v>
      </c>
      <c r="B74878" s="1">
        <v>44369.023245954697</v>
      </c>
      <c r="C74878">
        <v>256428</v>
      </c>
      <c r="D74878">
        <v>137670</v>
      </c>
    </row>
    <row r="74879" spans="1:4" x14ac:dyDescent="0.25">
      <c r="A74879">
        <v>200251</v>
      </c>
      <c r="B74879" s="1">
        <v>44369.022841423946</v>
      </c>
      <c r="C74879">
        <v>304823</v>
      </c>
      <c r="D74879">
        <v>182191</v>
      </c>
    </row>
    <row r="74880" spans="1:4" x14ac:dyDescent="0.25">
      <c r="A74880">
        <v>200249</v>
      </c>
      <c r="B74880" s="1">
        <v>44369.022436893203</v>
      </c>
      <c r="C74880">
        <v>187289</v>
      </c>
      <c r="D74880">
        <v>341333</v>
      </c>
    </row>
    <row r="74881" spans="1:4" x14ac:dyDescent="0.25">
      <c r="A74881">
        <v>200239</v>
      </c>
      <c r="B74881" s="1">
        <v>44369.021627831717</v>
      </c>
      <c r="C74881">
        <v>217097</v>
      </c>
      <c r="D74881">
        <v>196571</v>
      </c>
    </row>
    <row r="74882" spans="1:4" x14ac:dyDescent="0.25">
      <c r="A74882">
        <v>200244</v>
      </c>
      <c r="B74882" s="1">
        <v>44369.021627831717</v>
      </c>
      <c r="C74882">
        <v>286455</v>
      </c>
      <c r="D74882">
        <v>117703</v>
      </c>
    </row>
    <row r="74883" spans="1:4" x14ac:dyDescent="0.25">
      <c r="A74883">
        <v>200247</v>
      </c>
      <c r="B74883" s="1">
        <v>44369.021627831717</v>
      </c>
      <c r="C74883">
        <v>349258</v>
      </c>
      <c r="D74883">
        <v>279956</v>
      </c>
    </row>
    <row r="74884" spans="1:4" x14ac:dyDescent="0.25">
      <c r="A74884">
        <v>200237</v>
      </c>
      <c r="B74884" s="1">
        <v>44369.020009708744</v>
      </c>
      <c r="C74884">
        <v>28312</v>
      </c>
      <c r="D74884">
        <v>54565</v>
      </c>
    </row>
    <row r="74885" spans="1:4" x14ac:dyDescent="0.25">
      <c r="A74885">
        <v>200232</v>
      </c>
      <c r="B74885" s="1">
        <v>44369.020009708736</v>
      </c>
      <c r="C74885">
        <v>17155</v>
      </c>
      <c r="D74885">
        <v>286726</v>
      </c>
    </row>
    <row r="74886" spans="1:4" x14ac:dyDescent="0.25">
      <c r="A74886">
        <v>200230</v>
      </c>
      <c r="B74886" s="1">
        <v>44369.019605177993</v>
      </c>
      <c r="C74886">
        <v>43946</v>
      </c>
      <c r="D74886">
        <v>311832</v>
      </c>
    </row>
    <row r="74887" spans="1:4" x14ac:dyDescent="0.25">
      <c r="A74887">
        <v>200226</v>
      </c>
      <c r="B74887" s="1">
        <v>44369.017987055013</v>
      </c>
      <c r="C74887">
        <v>313393</v>
      </c>
      <c r="D74887">
        <v>82901</v>
      </c>
    </row>
    <row r="74888" spans="1:4" x14ac:dyDescent="0.25">
      <c r="A74888">
        <v>200216</v>
      </c>
      <c r="B74888" s="1">
        <v>44369.016773462783</v>
      </c>
      <c r="C74888">
        <v>90066</v>
      </c>
      <c r="D74888">
        <v>180863</v>
      </c>
    </row>
    <row r="74889" spans="1:4" x14ac:dyDescent="0.25">
      <c r="A74889">
        <v>200221</v>
      </c>
      <c r="B74889" s="1">
        <v>44369.016773462783</v>
      </c>
      <c r="C74889">
        <v>270816</v>
      </c>
      <c r="D74889">
        <v>111682</v>
      </c>
    </row>
    <row r="74890" spans="1:4" x14ac:dyDescent="0.25">
      <c r="A74890">
        <v>200215</v>
      </c>
      <c r="B74890" s="1">
        <v>44369.016000000003</v>
      </c>
      <c r="C74890">
        <v>333136</v>
      </c>
      <c r="D74890">
        <v>328843</v>
      </c>
    </row>
    <row r="74891" spans="1:4" x14ac:dyDescent="0.25">
      <c r="A74891">
        <v>200214</v>
      </c>
      <c r="B74891" s="1">
        <v>44369.013132686086</v>
      </c>
      <c r="C74891">
        <v>16507</v>
      </c>
      <c r="D74891">
        <v>230507</v>
      </c>
    </row>
    <row r="74892" spans="1:4" x14ac:dyDescent="0.25">
      <c r="A74892">
        <v>200213</v>
      </c>
      <c r="B74892" s="1">
        <v>44369.012323624593</v>
      </c>
      <c r="C74892">
        <v>149326</v>
      </c>
      <c r="D74892">
        <v>411922</v>
      </c>
    </row>
    <row r="74893" spans="1:4" x14ac:dyDescent="0.25">
      <c r="A74893">
        <v>200209</v>
      </c>
      <c r="B74893" s="1">
        <v>44369.011919093857</v>
      </c>
      <c r="C74893">
        <v>4848</v>
      </c>
      <c r="D74893">
        <v>131571</v>
      </c>
    </row>
    <row r="74894" spans="1:4" x14ac:dyDescent="0.25">
      <c r="A74894">
        <v>200204</v>
      </c>
      <c r="B74894" s="1">
        <v>44369.011514563106</v>
      </c>
      <c r="C74894">
        <v>219124</v>
      </c>
      <c r="D74894">
        <v>250679</v>
      </c>
    </row>
    <row r="74895" spans="1:4" x14ac:dyDescent="0.25">
      <c r="A74895">
        <v>200201</v>
      </c>
      <c r="B74895" s="1">
        <v>44369.011110032363</v>
      </c>
      <c r="C74895">
        <v>123971</v>
      </c>
      <c r="D74895">
        <v>250679</v>
      </c>
    </row>
    <row r="74896" spans="1:4" x14ac:dyDescent="0.25">
      <c r="A74896">
        <v>200199</v>
      </c>
      <c r="B74896" s="1">
        <v>44369.009666666665</v>
      </c>
      <c r="C74896">
        <v>275473</v>
      </c>
      <c r="D74896">
        <v>250679</v>
      </c>
    </row>
    <row r="74897" spans="1:4" x14ac:dyDescent="0.25">
      <c r="A74897">
        <v>200196</v>
      </c>
      <c r="B74897" s="1">
        <v>44369.007469255659</v>
      </c>
      <c r="C74897">
        <v>110992</v>
      </c>
      <c r="D74897">
        <v>143024</v>
      </c>
    </row>
    <row r="74898" spans="1:4" x14ac:dyDescent="0.25">
      <c r="A74898">
        <v>200192</v>
      </c>
      <c r="B74898" s="1">
        <v>44369.007064724923</v>
      </c>
      <c r="C74898">
        <v>316141</v>
      </c>
      <c r="D74898">
        <v>158978</v>
      </c>
    </row>
    <row r="74899" spans="1:4" x14ac:dyDescent="0.25">
      <c r="A74899">
        <v>200190</v>
      </c>
      <c r="B74899" s="1">
        <v>44369.006660194173</v>
      </c>
      <c r="C74899">
        <v>198884</v>
      </c>
      <c r="D74899">
        <v>158978</v>
      </c>
    </row>
    <row r="74900" spans="1:4" x14ac:dyDescent="0.25">
      <c r="A74900">
        <v>200186</v>
      </c>
      <c r="B74900" s="1">
        <v>44369.006255663429</v>
      </c>
      <c r="C74900">
        <v>280302</v>
      </c>
      <c r="D74900">
        <v>10148</v>
      </c>
    </row>
    <row r="74901" spans="1:4" x14ac:dyDescent="0.25">
      <c r="A74901">
        <v>200184</v>
      </c>
      <c r="B74901" s="1">
        <v>44369.005042071192</v>
      </c>
      <c r="C74901">
        <v>203998</v>
      </c>
      <c r="D74901">
        <v>50669</v>
      </c>
    </row>
    <row r="74902" spans="1:4" x14ac:dyDescent="0.25">
      <c r="A74902">
        <v>200183</v>
      </c>
      <c r="B74902" s="1">
        <v>44369.003423948219</v>
      </c>
      <c r="C74902">
        <v>126642</v>
      </c>
      <c r="D74902">
        <v>427337</v>
      </c>
    </row>
    <row r="74903" spans="1:4" x14ac:dyDescent="0.25">
      <c r="A74903">
        <v>200181</v>
      </c>
      <c r="B74903" s="1">
        <v>44369.00221035599</v>
      </c>
      <c r="C74903">
        <v>246235</v>
      </c>
      <c r="D74903">
        <v>130244</v>
      </c>
    </row>
    <row r="74904" spans="1:4" x14ac:dyDescent="0.25">
      <c r="A74904">
        <v>200176</v>
      </c>
      <c r="B74904" s="1">
        <v>44369.000996763752</v>
      </c>
      <c r="C74904">
        <v>92178</v>
      </c>
      <c r="D74904">
        <v>411922</v>
      </c>
    </row>
    <row r="74905" spans="1:4" x14ac:dyDescent="0.25">
      <c r="A74905">
        <v>200173</v>
      </c>
      <c r="B74905" s="1">
        <v>44368.997355987056</v>
      </c>
      <c r="C74905">
        <v>21344</v>
      </c>
      <c r="D74905">
        <v>347393</v>
      </c>
    </row>
    <row r="74906" spans="1:4" x14ac:dyDescent="0.25">
      <c r="A74906">
        <v>200169</v>
      </c>
      <c r="B74906" s="1">
        <v>44368.996142394819</v>
      </c>
      <c r="C74906">
        <v>202495</v>
      </c>
      <c r="D74906">
        <v>118549</v>
      </c>
    </row>
    <row r="74907" spans="1:4" x14ac:dyDescent="0.25">
      <c r="A74907">
        <v>200162</v>
      </c>
      <c r="B74907" s="1">
        <v>44368.995333333332</v>
      </c>
      <c r="C74907">
        <v>115302</v>
      </c>
      <c r="D74907">
        <v>360778</v>
      </c>
    </row>
    <row r="74908" spans="1:4" x14ac:dyDescent="0.25">
      <c r="A74908">
        <v>200165</v>
      </c>
      <c r="B74908" s="1">
        <v>44368.995333333332</v>
      </c>
      <c r="C74908">
        <v>189809</v>
      </c>
      <c r="D74908">
        <v>297015</v>
      </c>
    </row>
    <row r="74909" spans="1:4" x14ac:dyDescent="0.25">
      <c r="A74909">
        <v>200156</v>
      </c>
      <c r="B74909" s="1">
        <v>44368.993715210359</v>
      </c>
      <c r="C74909">
        <v>112620</v>
      </c>
      <c r="D74909">
        <v>118549</v>
      </c>
    </row>
    <row r="74910" spans="1:4" x14ac:dyDescent="0.25">
      <c r="A74910">
        <v>200158</v>
      </c>
      <c r="B74910" s="1">
        <v>44368.993715210359</v>
      </c>
      <c r="C74910">
        <v>226699</v>
      </c>
      <c r="D74910">
        <v>266896</v>
      </c>
    </row>
    <row r="74911" spans="1:4" x14ac:dyDescent="0.25">
      <c r="A74911">
        <v>200153</v>
      </c>
      <c r="B74911" s="1">
        <v>44368.992097087379</v>
      </c>
      <c r="C74911">
        <v>239214</v>
      </c>
      <c r="D74911">
        <v>401945</v>
      </c>
    </row>
    <row r="74912" spans="1:4" x14ac:dyDescent="0.25">
      <c r="A74912">
        <v>200149</v>
      </c>
      <c r="B74912" s="1">
        <v>44368.990883495149</v>
      </c>
      <c r="C74912">
        <v>47830</v>
      </c>
      <c r="D74912">
        <v>230507</v>
      </c>
    </row>
    <row r="74913" spans="1:4" x14ac:dyDescent="0.25">
      <c r="A74913">
        <v>200144</v>
      </c>
      <c r="B74913" s="1">
        <v>44368.988051779932</v>
      </c>
      <c r="C74913">
        <v>338445</v>
      </c>
      <c r="D74913">
        <v>251150</v>
      </c>
    </row>
    <row r="74914" spans="1:4" x14ac:dyDescent="0.25">
      <c r="A74914">
        <v>200141</v>
      </c>
      <c r="B74914" s="1">
        <v>44368.983197411006</v>
      </c>
      <c r="C74914">
        <v>209082</v>
      </c>
      <c r="D74914">
        <v>214224</v>
      </c>
    </row>
    <row r="74915" spans="1:4" x14ac:dyDescent="0.25">
      <c r="A74915">
        <v>200138</v>
      </c>
      <c r="B74915" s="1">
        <v>44368.979556634309</v>
      </c>
      <c r="C74915">
        <v>279215</v>
      </c>
      <c r="D74915">
        <v>250679</v>
      </c>
    </row>
    <row r="74916" spans="1:4" x14ac:dyDescent="0.25">
      <c r="A74916">
        <v>200137</v>
      </c>
      <c r="B74916" s="1">
        <v>44368.979152103559</v>
      </c>
      <c r="C74916">
        <v>124613</v>
      </c>
      <c r="D74916">
        <v>347393</v>
      </c>
    </row>
    <row r="74917" spans="1:4" x14ac:dyDescent="0.25">
      <c r="A74917">
        <v>200135</v>
      </c>
      <c r="B74917" s="1">
        <v>44368.978343042072</v>
      </c>
      <c r="C74917">
        <v>173068</v>
      </c>
      <c r="D74917">
        <v>80850</v>
      </c>
    </row>
    <row r="74918" spans="1:4" x14ac:dyDescent="0.25">
      <c r="A74918">
        <v>200131</v>
      </c>
      <c r="B74918" s="1">
        <v>44368.976999999999</v>
      </c>
      <c r="C74918">
        <v>7360</v>
      </c>
      <c r="D74918">
        <v>242428</v>
      </c>
    </row>
    <row r="74919" spans="1:4" x14ac:dyDescent="0.25">
      <c r="A74919">
        <v>200129</v>
      </c>
      <c r="B74919" s="1">
        <v>44368.976320388349</v>
      </c>
      <c r="C74919">
        <v>85302</v>
      </c>
      <c r="D74919">
        <v>230507</v>
      </c>
    </row>
    <row r="74920" spans="1:4" x14ac:dyDescent="0.25">
      <c r="A74920">
        <v>200122</v>
      </c>
      <c r="B74920" s="1">
        <v>44368.975106796112</v>
      </c>
      <c r="C74920">
        <v>191517</v>
      </c>
      <c r="D74920">
        <v>230507</v>
      </c>
    </row>
    <row r="74921" spans="1:4" x14ac:dyDescent="0.25">
      <c r="A74921">
        <v>200126</v>
      </c>
      <c r="B74921" s="1">
        <v>44368.975106796112</v>
      </c>
      <c r="C74921">
        <v>300871</v>
      </c>
      <c r="D74921">
        <v>88863</v>
      </c>
    </row>
    <row r="74922" spans="1:4" x14ac:dyDescent="0.25">
      <c r="A74922">
        <v>200119</v>
      </c>
      <c r="B74922" s="1">
        <v>44368.973084142395</v>
      </c>
      <c r="C74922">
        <v>150557</v>
      </c>
      <c r="D74922">
        <v>411922</v>
      </c>
    </row>
    <row r="74923" spans="1:4" x14ac:dyDescent="0.25">
      <c r="A74923">
        <v>200112</v>
      </c>
      <c r="B74923" s="1">
        <v>44368.971466019422</v>
      </c>
      <c r="C74923">
        <v>41781</v>
      </c>
      <c r="D74923">
        <v>371920</v>
      </c>
    </row>
    <row r="74924" spans="1:4" x14ac:dyDescent="0.25">
      <c r="A74924">
        <v>200114</v>
      </c>
      <c r="B74924" s="1">
        <v>44368.971466019422</v>
      </c>
      <c r="C74924">
        <v>199825</v>
      </c>
      <c r="D74924">
        <v>218484</v>
      </c>
    </row>
    <row r="74925" spans="1:4" x14ac:dyDescent="0.25">
      <c r="A74925">
        <v>200104</v>
      </c>
      <c r="B74925" s="1">
        <v>44368.971061488672</v>
      </c>
      <c r="C74925">
        <v>82847</v>
      </c>
      <c r="D74925">
        <v>154228</v>
      </c>
    </row>
    <row r="74926" spans="1:4" x14ac:dyDescent="0.25">
      <c r="A74926">
        <v>200107</v>
      </c>
      <c r="B74926" s="1">
        <v>44368.971061488672</v>
      </c>
      <c r="C74926">
        <v>346485</v>
      </c>
      <c r="D74926">
        <v>351192</v>
      </c>
    </row>
    <row r="74927" spans="1:4" x14ac:dyDescent="0.25">
      <c r="A74927">
        <v>200100</v>
      </c>
      <c r="B74927" s="1">
        <v>44368.968229773462</v>
      </c>
      <c r="C74927">
        <v>174103</v>
      </c>
      <c r="D74927">
        <v>104958</v>
      </c>
    </row>
    <row r="74928" spans="1:4" x14ac:dyDescent="0.25">
      <c r="A74928">
        <v>200101</v>
      </c>
      <c r="B74928" s="1">
        <v>44368.968229773462</v>
      </c>
      <c r="C74928">
        <v>318021</v>
      </c>
      <c r="D74928">
        <v>4199</v>
      </c>
    </row>
    <row r="74929" spans="1:4" x14ac:dyDescent="0.25">
      <c r="A74929">
        <v>200097</v>
      </c>
      <c r="B74929" s="1">
        <v>44368.967825242718</v>
      </c>
      <c r="C74929">
        <v>140218</v>
      </c>
      <c r="D74929">
        <v>1693</v>
      </c>
    </row>
    <row r="74930" spans="1:4" x14ac:dyDescent="0.25">
      <c r="A74930">
        <v>200096</v>
      </c>
      <c r="B74930" s="1">
        <v>44368.965802589002</v>
      </c>
      <c r="C74930">
        <v>216116</v>
      </c>
      <c r="D74930">
        <v>351192</v>
      </c>
    </row>
    <row r="74931" spans="1:4" x14ac:dyDescent="0.25">
      <c r="A74931">
        <v>200094</v>
      </c>
      <c r="B74931" s="1">
        <v>44368.964588996765</v>
      </c>
      <c r="C74931">
        <v>214299</v>
      </c>
      <c r="D74931">
        <v>382975</v>
      </c>
    </row>
    <row r="74932" spans="1:4" x14ac:dyDescent="0.25">
      <c r="A74932">
        <v>200084</v>
      </c>
      <c r="B74932" s="1">
        <v>44368.963375404535</v>
      </c>
      <c r="C74932">
        <v>19883</v>
      </c>
      <c r="D74932">
        <v>123413</v>
      </c>
    </row>
    <row r="74933" spans="1:4" x14ac:dyDescent="0.25">
      <c r="A74933">
        <v>200088</v>
      </c>
      <c r="B74933" s="1">
        <v>44368.963375404535</v>
      </c>
      <c r="C74933">
        <v>81699</v>
      </c>
      <c r="D74933">
        <v>359800</v>
      </c>
    </row>
    <row r="74934" spans="1:4" x14ac:dyDescent="0.25">
      <c r="A74934">
        <v>200090</v>
      </c>
      <c r="B74934" s="1">
        <v>44368.963375404535</v>
      </c>
      <c r="C74934">
        <v>257107</v>
      </c>
      <c r="D74934">
        <v>273603</v>
      </c>
    </row>
    <row r="74935" spans="1:4" x14ac:dyDescent="0.25">
      <c r="A74935">
        <v>200081</v>
      </c>
      <c r="B74935" s="1">
        <v>44368.962161812298</v>
      </c>
      <c r="C74935">
        <v>56355</v>
      </c>
      <c r="D74935">
        <v>308796</v>
      </c>
    </row>
    <row r="74936" spans="1:4" x14ac:dyDescent="0.25">
      <c r="A74936">
        <v>200077</v>
      </c>
      <c r="B74936" s="1">
        <v>44368.961757281555</v>
      </c>
      <c r="C74936">
        <v>137087</v>
      </c>
      <c r="D74936">
        <v>112334</v>
      </c>
    </row>
    <row r="74937" spans="1:4" x14ac:dyDescent="0.25">
      <c r="A74937">
        <v>200072</v>
      </c>
      <c r="B74937" s="1">
        <v>44368.958925566338</v>
      </c>
      <c r="C74937">
        <v>234786</v>
      </c>
      <c r="D74937">
        <v>180863</v>
      </c>
    </row>
    <row r="74938" spans="1:4" x14ac:dyDescent="0.25">
      <c r="A74938">
        <v>200070</v>
      </c>
      <c r="B74938" s="1">
        <v>44368.958521035602</v>
      </c>
      <c r="C74938">
        <v>35749</v>
      </c>
      <c r="D74938">
        <v>54561</v>
      </c>
    </row>
    <row r="74939" spans="1:4" x14ac:dyDescent="0.25">
      <c r="A74939">
        <v>200071</v>
      </c>
      <c r="B74939" s="1">
        <v>44368.958521035602</v>
      </c>
      <c r="C74939">
        <v>252882</v>
      </c>
      <c r="D74939">
        <v>338625</v>
      </c>
    </row>
    <row r="74940" spans="1:4" x14ac:dyDescent="0.25">
      <c r="A74940">
        <v>200069</v>
      </c>
      <c r="B74940" s="1">
        <v>44368.958116504858</v>
      </c>
      <c r="C74940">
        <v>341354</v>
      </c>
      <c r="D74940">
        <v>4199</v>
      </c>
    </row>
    <row r="74941" spans="1:4" x14ac:dyDescent="0.25">
      <c r="A74941">
        <v>200064</v>
      </c>
      <c r="B74941" s="1">
        <v>44368.956902912621</v>
      </c>
      <c r="C74941">
        <v>210464</v>
      </c>
      <c r="D74941">
        <v>470762</v>
      </c>
    </row>
    <row r="74942" spans="1:4" x14ac:dyDescent="0.25">
      <c r="A74942">
        <v>200062</v>
      </c>
      <c r="B74942" s="1">
        <v>44368.956498381878</v>
      </c>
      <c r="C74942">
        <v>69595</v>
      </c>
      <c r="D74942">
        <v>440811</v>
      </c>
    </row>
    <row r="74943" spans="1:4" x14ac:dyDescent="0.25">
      <c r="A74943">
        <v>200059</v>
      </c>
      <c r="B74943" s="1">
        <v>44368.955689320384</v>
      </c>
      <c r="C74943">
        <v>159949</v>
      </c>
      <c r="D74943">
        <v>351192</v>
      </c>
    </row>
    <row r="74944" spans="1:4" x14ac:dyDescent="0.25">
      <c r="A74944">
        <v>200054</v>
      </c>
      <c r="B74944" s="1">
        <v>44368.955284789648</v>
      </c>
      <c r="C74944">
        <v>152518</v>
      </c>
      <c r="D74944">
        <v>471403</v>
      </c>
    </row>
    <row r="74945" spans="1:4" x14ac:dyDescent="0.25">
      <c r="A74945">
        <v>200053</v>
      </c>
      <c r="B74945" s="1">
        <v>44368.954880258898</v>
      </c>
      <c r="C74945">
        <v>13119</v>
      </c>
      <c r="D74945">
        <v>258374</v>
      </c>
    </row>
    <row r="74946" spans="1:4" x14ac:dyDescent="0.25">
      <c r="A74946">
        <v>200049</v>
      </c>
      <c r="B74946" s="1">
        <v>44368.953666666668</v>
      </c>
      <c r="C74946">
        <v>286692</v>
      </c>
      <c r="D74946">
        <v>411922</v>
      </c>
    </row>
    <row r="74947" spans="1:4" x14ac:dyDescent="0.25">
      <c r="A74947">
        <v>200045</v>
      </c>
      <c r="B74947" s="1">
        <v>44368.950430420715</v>
      </c>
      <c r="C74947">
        <v>145700</v>
      </c>
      <c r="D74947">
        <v>377511</v>
      </c>
    </row>
    <row r="74948" spans="1:4" x14ac:dyDescent="0.25">
      <c r="A74948">
        <v>200041</v>
      </c>
      <c r="B74948" s="1">
        <v>44368.950025889964</v>
      </c>
      <c r="C74948">
        <v>52645</v>
      </c>
      <c r="D74948">
        <v>56323</v>
      </c>
    </row>
    <row r="74949" spans="1:4" x14ac:dyDescent="0.25">
      <c r="A74949">
        <v>200044</v>
      </c>
      <c r="B74949" s="1">
        <v>44368.950025889964</v>
      </c>
      <c r="C74949">
        <v>326577</v>
      </c>
      <c r="D74949">
        <v>281236</v>
      </c>
    </row>
    <row r="74950" spans="1:4" x14ac:dyDescent="0.25">
      <c r="A74950">
        <v>200040</v>
      </c>
      <c r="B74950" s="1">
        <v>44368.949333333338</v>
      </c>
      <c r="C74950">
        <v>316255</v>
      </c>
      <c r="D74950">
        <v>341333</v>
      </c>
    </row>
    <row r="74951" spans="1:4" x14ac:dyDescent="0.25">
      <c r="A74951">
        <v>200035</v>
      </c>
      <c r="B74951" s="1">
        <v>44368.946385113268</v>
      </c>
      <c r="C74951">
        <v>254512</v>
      </c>
      <c r="D74951">
        <v>162939</v>
      </c>
    </row>
    <row r="74952" spans="1:4" x14ac:dyDescent="0.25">
      <c r="A74952">
        <v>200034</v>
      </c>
      <c r="B74952" s="1">
        <v>44368.945171521038</v>
      </c>
      <c r="C74952">
        <v>333997</v>
      </c>
      <c r="D74952">
        <v>419974</v>
      </c>
    </row>
    <row r="74953" spans="1:4" x14ac:dyDescent="0.25">
      <c r="A74953">
        <v>200030</v>
      </c>
      <c r="B74953" s="1">
        <v>44368.943957928808</v>
      </c>
      <c r="C74953">
        <v>336308</v>
      </c>
      <c r="D74953">
        <v>241927</v>
      </c>
    </row>
    <row r="74954" spans="1:4" x14ac:dyDescent="0.25">
      <c r="A74954">
        <v>200028</v>
      </c>
      <c r="B74954" s="1">
        <v>44368.941935275077</v>
      </c>
      <c r="C74954">
        <v>109285</v>
      </c>
      <c r="D74954">
        <v>443594</v>
      </c>
    </row>
    <row r="74955" spans="1:4" x14ac:dyDescent="0.25">
      <c r="A74955">
        <v>200024</v>
      </c>
      <c r="B74955" s="1">
        <v>44368.941126213591</v>
      </c>
      <c r="C74955">
        <v>141203</v>
      </c>
      <c r="D74955">
        <v>104958</v>
      </c>
    </row>
    <row r="74956" spans="1:4" x14ac:dyDescent="0.25">
      <c r="A74956">
        <v>200023</v>
      </c>
      <c r="B74956" s="1">
        <v>44368.940721682848</v>
      </c>
      <c r="C74956">
        <v>171402</v>
      </c>
      <c r="D74956">
        <v>54532</v>
      </c>
    </row>
    <row r="74957" spans="1:4" x14ac:dyDescent="0.25">
      <c r="A74957">
        <v>200019</v>
      </c>
      <c r="B74957" s="1">
        <v>44368.926158576054</v>
      </c>
      <c r="C74957">
        <v>34810</v>
      </c>
      <c r="D74957">
        <v>230507</v>
      </c>
    </row>
    <row r="74958" spans="1:4" x14ac:dyDescent="0.25">
      <c r="A74958">
        <v>200021</v>
      </c>
      <c r="B74958" s="1">
        <v>44368.926158576054</v>
      </c>
      <c r="C74958">
        <v>202282</v>
      </c>
      <c r="D74958">
        <v>198050</v>
      </c>
    </row>
    <row r="74959" spans="1:4" x14ac:dyDescent="0.25">
      <c r="A74959">
        <v>200016</v>
      </c>
      <c r="B74959" s="1">
        <v>44368.924944983817</v>
      </c>
      <c r="C74959">
        <v>267052</v>
      </c>
      <c r="D74959">
        <v>180863</v>
      </c>
    </row>
    <row r="74960" spans="1:4" x14ac:dyDescent="0.25">
      <c r="A74960">
        <v>200006</v>
      </c>
      <c r="B74960" s="1">
        <v>44368.924135922331</v>
      </c>
      <c r="C74960">
        <v>247035</v>
      </c>
      <c r="D74960">
        <v>244574</v>
      </c>
    </row>
    <row r="74961" spans="1:4" x14ac:dyDescent="0.25">
      <c r="A74961">
        <v>200011</v>
      </c>
      <c r="B74961" s="1">
        <v>44368.924135922331</v>
      </c>
      <c r="C74961">
        <v>261730</v>
      </c>
      <c r="D74961">
        <v>472330</v>
      </c>
    </row>
    <row r="74962" spans="1:4" x14ac:dyDescent="0.25">
      <c r="A74962">
        <v>200014</v>
      </c>
      <c r="B74962" s="1">
        <v>44368.924135922331</v>
      </c>
      <c r="C74962">
        <v>308644</v>
      </c>
      <c r="D74962">
        <v>411922</v>
      </c>
    </row>
    <row r="74963" spans="1:4" x14ac:dyDescent="0.25">
      <c r="A74963">
        <v>200001</v>
      </c>
      <c r="B74963" s="1">
        <v>44368.923326860837</v>
      </c>
      <c r="C74963">
        <v>258763</v>
      </c>
      <c r="D74963">
        <v>411922</v>
      </c>
    </row>
    <row r="74964" spans="1:4" x14ac:dyDescent="0.25">
      <c r="A74964">
        <v>199999</v>
      </c>
      <c r="B74964" s="1">
        <v>44368.92251779935</v>
      </c>
      <c r="C74964">
        <v>251835</v>
      </c>
      <c r="D74964">
        <v>93191</v>
      </c>
    </row>
    <row r="74965" spans="1:4" x14ac:dyDescent="0.25">
      <c r="A74965">
        <v>199996</v>
      </c>
      <c r="B74965" s="1">
        <v>44368.920090614884</v>
      </c>
      <c r="C74965">
        <v>69970</v>
      </c>
      <c r="D74965">
        <v>242428</v>
      </c>
    </row>
    <row r="74966" spans="1:4" x14ac:dyDescent="0.25">
      <c r="A74966">
        <v>199994</v>
      </c>
      <c r="B74966" s="1">
        <v>44368.91968608414</v>
      </c>
      <c r="C74966">
        <v>97705</v>
      </c>
      <c r="D74966">
        <v>458081</v>
      </c>
    </row>
    <row r="74967" spans="1:4" x14ac:dyDescent="0.25">
      <c r="A74967">
        <v>199993</v>
      </c>
      <c r="B74967" s="1">
        <v>44368.919281553397</v>
      </c>
      <c r="C74967">
        <v>125991</v>
      </c>
      <c r="D74967">
        <v>176645</v>
      </c>
    </row>
    <row r="74968" spans="1:4" x14ac:dyDescent="0.25">
      <c r="A74968">
        <v>199988</v>
      </c>
      <c r="B74968" s="1">
        <v>44368.918067961167</v>
      </c>
      <c r="C74968">
        <v>26281</v>
      </c>
      <c r="D74968">
        <v>68991</v>
      </c>
    </row>
    <row r="74969" spans="1:4" x14ac:dyDescent="0.25">
      <c r="A74969">
        <v>199986</v>
      </c>
      <c r="B74969" s="1">
        <v>44368.917663430424</v>
      </c>
      <c r="C74969">
        <v>93748</v>
      </c>
      <c r="D74969">
        <v>88863</v>
      </c>
    </row>
    <row r="74970" spans="1:4" x14ac:dyDescent="0.25">
      <c r="A74970">
        <v>199976</v>
      </c>
      <c r="B74970" s="1">
        <v>44368.916449838187</v>
      </c>
      <c r="C74970">
        <v>109113</v>
      </c>
      <c r="D74970">
        <v>43697</v>
      </c>
    </row>
    <row r="74971" spans="1:4" x14ac:dyDescent="0.25">
      <c r="A74971">
        <v>199977</v>
      </c>
      <c r="B74971" s="1">
        <v>44368.916449838187</v>
      </c>
      <c r="C74971">
        <v>131570</v>
      </c>
      <c r="D74971">
        <v>140573</v>
      </c>
    </row>
    <row r="74972" spans="1:4" x14ac:dyDescent="0.25">
      <c r="A74972">
        <v>199980</v>
      </c>
      <c r="B74972" s="1">
        <v>44368.916449838187</v>
      </c>
      <c r="C74972">
        <v>147403</v>
      </c>
      <c r="D74972">
        <v>250679</v>
      </c>
    </row>
    <row r="74973" spans="1:4" x14ac:dyDescent="0.25">
      <c r="A74973">
        <v>199984</v>
      </c>
      <c r="B74973" s="1">
        <v>44368.916449838187</v>
      </c>
      <c r="C74973">
        <v>219635</v>
      </c>
      <c r="D74973">
        <v>250679</v>
      </c>
    </row>
    <row r="74974" spans="1:4" x14ac:dyDescent="0.25">
      <c r="A74974">
        <v>199971</v>
      </c>
      <c r="B74974" s="1">
        <v>44368.914831715207</v>
      </c>
      <c r="C74974">
        <v>83859</v>
      </c>
      <c r="D74974">
        <v>202651</v>
      </c>
    </row>
    <row r="74975" spans="1:4" x14ac:dyDescent="0.25">
      <c r="A74975">
        <v>199970</v>
      </c>
      <c r="B74975" s="1">
        <v>44368.914427184463</v>
      </c>
      <c r="C74975">
        <v>77069</v>
      </c>
      <c r="D74975">
        <v>413248</v>
      </c>
    </row>
    <row r="74976" spans="1:4" x14ac:dyDescent="0.25">
      <c r="A74976">
        <v>199964</v>
      </c>
      <c r="B74976" s="1">
        <v>44368.913213592234</v>
      </c>
      <c r="C74976">
        <v>39841</v>
      </c>
      <c r="D74976">
        <v>458081</v>
      </c>
    </row>
    <row r="74977" spans="1:4" x14ac:dyDescent="0.25">
      <c r="A74977">
        <v>199965</v>
      </c>
      <c r="B74977" s="1">
        <v>44368.913213592234</v>
      </c>
      <c r="C74977">
        <v>89375</v>
      </c>
      <c r="D74977">
        <v>344690</v>
      </c>
    </row>
    <row r="74978" spans="1:4" x14ac:dyDescent="0.25">
      <c r="A74978">
        <v>199954</v>
      </c>
      <c r="B74978" s="1">
        <v>44368.91280906149</v>
      </c>
      <c r="C74978">
        <v>10814</v>
      </c>
      <c r="D74978">
        <v>177624</v>
      </c>
    </row>
    <row r="74979" spans="1:4" x14ac:dyDescent="0.25">
      <c r="A74979">
        <v>199959</v>
      </c>
      <c r="B74979" s="1">
        <v>44368.91280906149</v>
      </c>
      <c r="C74979">
        <v>100322</v>
      </c>
      <c r="D74979">
        <v>341333</v>
      </c>
    </row>
    <row r="74980" spans="1:4" x14ac:dyDescent="0.25">
      <c r="A74980">
        <v>199949</v>
      </c>
      <c r="B74980" s="1">
        <v>44368.91119093851</v>
      </c>
      <c r="C74980">
        <v>117008</v>
      </c>
      <c r="D74980">
        <v>392434</v>
      </c>
    </row>
    <row r="74981" spans="1:4" x14ac:dyDescent="0.25">
      <c r="A74981">
        <v>199948</v>
      </c>
      <c r="B74981" s="1">
        <v>44368.90997734628</v>
      </c>
      <c r="C74981">
        <v>25822</v>
      </c>
      <c r="D74981">
        <v>31749</v>
      </c>
    </row>
    <row r="74982" spans="1:4" x14ac:dyDescent="0.25">
      <c r="A74982">
        <v>199947</v>
      </c>
      <c r="B74982" s="1">
        <v>44368.909572815537</v>
      </c>
      <c r="C74982">
        <v>64095</v>
      </c>
      <c r="D74982">
        <v>112456</v>
      </c>
    </row>
    <row r="74983" spans="1:4" x14ac:dyDescent="0.25">
      <c r="A74983">
        <v>199941</v>
      </c>
      <c r="B74983" s="1">
        <v>44368.908763754043</v>
      </c>
      <c r="C74983">
        <v>150603</v>
      </c>
      <c r="D74983">
        <v>95024</v>
      </c>
    </row>
    <row r="74984" spans="1:4" x14ac:dyDescent="0.25">
      <c r="A74984">
        <v>199945</v>
      </c>
      <c r="B74984" s="1">
        <v>44368.908763754043</v>
      </c>
      <c r="C74984">
        <v>309900</v>
      </c>
      <c r="D74984">
        <v>86587</v>
      </c>
    </row>
    <row r="74985" spans="1:4" x14ac:dyDescent="0.25">
      <c r="A74985">
        <v>199937</v>
      </c>
      <c r="B74985" s="1">
        <v>44368.907954692557</v>
      </c>
      <c r="C74985">
        <v>158690</v>
      </c>
      <c r="D74985">
        <v>411922</v>
      </c>
    </row>
    <row r="74986" spans="1:4" x14ac:dyDescent="0.25">
      <c r="A74986">
        <v>199939</v>
      </c>
      <c r="B74986" s="1">
        <v>44368.907954692557</v>
      </c>
      <c r="C74986">
        <v>265686</v>
      </c>
      <c r="D74986">
        <v>298026</v>
      </c>
    </row>
    <row r="74987" spans="1:4" x14ac:dyDescent="0.25">
      <c r="A74987">
        <v>199932</v>
      </c>
      <c r="B74987" s="1">
        <v>44368.906741100327</v>
      </c>
      <c r="C74987">
        <v>16952</v>
      </c>
      <c r="D74987">
        <v>177109</v>
      </c>
    </row>
    <row r="74988" spans="1:4" x14ac:dyDescent="0.25">
      <c r="A74988">
        <v>199936</v>
      </c>
      <c r="B74988" s="1">
        <v>44368.906741100327</v>
      </c>
      <c r="C74988">
        <v>297987</v>
      </c>
      <c r="D74988">
        <v>118549</v>
      </c>
    </row>
    <row r="74989" spans="1:4" x14ac:dyDescent="0.25">
      <c r="A74989">
        <v>199926</v>
      </c>
      <c r="B74989" s="1">
        <v>44368.90552750809</v>
      </c>
      <c r="C74989">
        <v>170002</v>
      </c>
      <c r="D74989">
        <v>154256</v>
      </c>
    </row>
    <row r="74990" spans="1:4" x14ac:dyDescent="0.25">
      <c r="A74990">
        <v>199930</v>
      </c>
      <c r="B74990" s="1">
        <v>44368.90552750809</v>
      </c>
      <c r="C74990">
        <v>337729</v>
      </c>
      <c r="D74990">
        <v>410635</v>
      </c>
    </row>
    <row r="74991" spans="1:4" x14ac:dyDescent="0.25">
      <c r="A74991">
        <v>199923</v>
      </c>
      <c r="B74991" s="1">
        <v>44368.905122977347</v>
      </c>
      <c r="C74991">
        <v>272617</v>
      </c>
      <c r="D74991">
        <v>233240</v>
      </c>
    </row>
    <row r="74992" spans="1:4" x14ac:dyDescent="0.25">
      <c r="A74992">
        <v>199922</v>
      </c>
      <c r="B74992" s="1">
        <v>44368.904718446604</v>
      </c>
      <c r="C74992">
        <v>81650</v>
      </c>
      <c r="D74992">
        <v>441908</v>
      </c>
    </row>
    <row r="74993" spans="1:4" x14ac:dyDescent="0.25">
      <c r="A74993">
        <v>199919</v>
      </c>
      <c r="B74993" s="1">
        <v>44368.90390938511</v>
      </c>
      <c r="C74993">
        <v>117109</v>
      </c>
      <c r="D74993">
        <v>471403</v>
      </c>
    </row>
    <row r="74994" spans="1:4" x14ac:dyDescent="0.25">
      <c r="A74994">
        <v>199915</v>
      </c>
      <c r="B74994" s="1">
        <v>44368.903666666665</v>
      </c>
      <c r="C74994">
        <v>199892</v>
      </c>
      <c r="D74994">
        <v>118549</v>
      </c>
    </row>
    <row r="74995" spans="1:4" x14ac:dyDescent="0.25">
      <c r="A74995">
        <v>199912</v>
      </c>
      <c r="B74995" s="1">
        <v>44368.903100323623</v>
      </c>
      <c r="C74995">
        <v>148203</v>
      </c>
      <c r="D74995">
        <v>180863</v>
      </c>
    </row>
    <row r="74996" spans="1:4" x14ac:dyDescent="0.25">
      <c r="A74996">
        <v>199909</v>
      </c>
      <c r="B74996" s="1">
        <v>44368.902291262137</v>
      </c>
      <c r="C74996">
        <v>24210</v>
      </c>
      <c r="D74996">
        <v>154256</v>
      </c>
    </row>
    <row r="74997" spans="1:4" x14ac:dyDescent="0.25">
      <c r="A74997">
        <v>199906</v>
      </c>
      <c r="B74997" s="1">
        <v>44368.901886731393</v>
      </c>
      <c r="C74997">
        <v>179149</v>
      </c>
      <c r="D74997">
        <v>369308</v>
      </c>
    </row>
    <row r="74998" spans="1:4" x14ac:dyDescent="0.25">
      <c r="A74998">
        <v>199907</v>
      </c>
      <c r="B74998" s="1">
        <v>44368.901886731393</v>
      </c>
      <c r="C74998">
        <v>197663</v>
      </c>
      <c r="D74998">
        <v>245650</v>
      </c>
    </row>
    <row r="74999" spans="1:4" x14ac:dyDescent="0.25">
      <c r="A74999">
        <v>199902</v>
      </c>
      <c r="B74999" s="1">
        <v>44368.90148220065</v>
      </c>
      <c r="C74999">
        <v>189538</v>
      </c>
      <c r="D74999">
        <v>411922</v>
      </c>
    </row>
    <row r="75000" spans="1:4" x14ac:dyDescent="0.25">
      <c r="A75000">
        <v>199905</v>
      </c>
      <c r="B75000" s="1">
        <v>44368.90148220065</v>
      </c>
      <c r="C75000">
        <v>282120</v>
      </c>
      <c r="D75000">
        <v>466283</v>
      </c>
    </row>
    <row r="75001" spans="1:4" x14ac:dyDescent="0.25">
      <c r="A75001">
        <v>199901</v>
      </c>
      <c r="B75001" s="1">
        <v>44368.9010776699</v>
      </c>
      <c r="C75001">
        <v>138628</v>
      </c>
      <c r="D75001">
        <v>396686</v>
      </c>
    </row>
    <row r="75002" spans="1:4" x14ac:dyDescent="0.25">
      <c r="A75002">
        <v>199900</v>
      </c>
      <c r="B75002" s="1">
        <v>44368.900673139156</v>
      </c>
      <c r="C75002">
        <v>231988</v>
      </c>
      <c r="D75002">
        <v>211878</v>
      </c>
    </row>
    <row r="75003" spans="1:4" x14ac:dyDescent="0.25">
      <c r="A75003">
        <v>199898</v>
      </c>
      <c r="B75003" s="1">
        <v>44368.900268608413</v>
      </c>
      <c r="C75003">
        <v>59325</v>
      </c>
      <c r="D75003">
        <v>297015</v>
      </c>
    </row>
    <row r="75004" spans="1:4" x14ac:dyDescent="0.25">
      <c r="A75004">
        <v>199894</v>
      </c>
      <c r="B75004" s="1">
        <v>44368.89986407767</v>
      </c>
      <c r="C75004">
        <v>28081</v>
      </c>
      <c r="D75004">
        <v>5151</v>
      </c>
    </row>
    <row r="75005" spans="1:4" x14ac:dyDescent="0.25">
      <c r="A75005">
        <v>199888</v>
      </c>
      <c r="B75005" s="1">
        <v>44368.899055016176</v>
      </c>
      <c r="C75005">
        <v>231514</v>
      </c>
      <c r="D75005">
        <v>68023</v>
      </c>
    </row>
    <row r="75006" spans="1:4" x14ac:dyDescent="0.25">
      <c r="A75006">
        <v>199891</v>
      </c>
      <c r="B75006" s="1">
        <v>44368.899055016176</v>
      </c>
      <c r="C75006">
        <v>326054</v>
      </c>
      <c r="D75006">
        <v>254768</v>
      </c>
    </row>
    <row r="75007" spans="1:4" x14ac:dyDescent="0.25">
      <c r="A75007">
        <v>199883</v>
      </c>
      <c r="B75007" s="1">
        <v>44368.898666666668</v>
      </c>
      <c r="C75007">
        <v>139678</v>
      </c>
      <c r="D75007">
        <v>351192</v>
      </c>
    </row>
    <row r="75008" spans="1:4" x14ac:dyDescent="0.25">
      <c r="A75008">
        <v>199879</v>
      </c>
      <c r="B75008" s="1">
        <v>44368.89824595469</v>
      </c>
      <c r="C75008">
        <v>82580</v>
      </c>
      <c r="D75008">
        <v>250679</v>
      </c>
    </row>
    <row r="75009" spans="1:4" x14ac:dyDescent="0.25">
      <c r="A75009">
        <v>199869</v>
      </c>
      <c r="B75009" s="1">
        <v>44368.89703236246</v>
      </c>
      <c r="C75009">
        <v>84143</v>
      </c>
      <c r="D75009">
        <v>250679</v>
      </c>
    </row>
    <row r="75010" spans="1:4" x14ac:dyDescent="0.25">
      <c r="A75010">
        <v>199874</v>
      </c>
      <c r="B75010" s="1">
        <v>44368.89703236246</v>
      </c>
      <c r="C75010">
        <v>94624</v>
      </c>
      <c r="D75010">
        <v>151932</v>
      </c>
    </row>
    <row r="75011" spans="1:4" x14ac:dyDescent="0.25">
      <c r="A75011">
        <v>199868</v>
      </c>
      <c r="B75011" s="1">
        <v>44368.896999999997</v>
      </c>
      <c r="C75011">
        <v>153085</v>
      </c>
      <c r="D75011">
        <v>470762</v>
      </c>
    </row>
    <row r="75012" spans="1:4" x14ac:dyDescent="0.25">
      <c r="A75012">
        <v>199864</v>
      </c>
      <c r="B75012" s="1">
        <v>44368.895818770223</v>
      </c>
      <c r="C75012">
        <v>19473</v>
      </c>
      <c r="D75012">
        <v>411922</v>
      </c>
    </row>
    <row r="75013" spans="1:4" x14ac:dyDescent="0.25">
      <c r="A75013">
        <v>199858</v>
      </c>
      <c r="B75013" s="1">
        <v>44368.895414239487</v>
      </c>
      <c r="C75013">
        <v>132341</v>
      </c>
      <c r="D75013">
        <v>158978</v>
      </c>
    </row>
    <row r="75014" spans="1:4" x14ac:dyDescent="0.25">
      <c r="A75014">
        <v>199863</v>
      </c>
      <c r="B75014" s="1">
        <v>44368.895414239487</v>
      </c>
      <c r="C75014">
        <v>307487</v>
      </c>
      <c r="D75014">
        <v>361821</v>
      </c>
    </row>
    <row r="75015" spans="1:4" x14ac:dyDescent="0.25">
      <c r="A75015">
        <v>199855</v>
      </c>
      <c r="B75015" s="1">
        <v>44368.89420064725</v>
      </c>
      <c r="C75015">
        <v>269328</v>
      </c>
      <c r="D75015">
        <v>400580</v>
      </c>
    </row>
    <row r="75016" spans="1:4" x14ac:dyDescent="0.25">
      <c r="A75016">
        <v>199845</v>
      </c>
      <c r="B75016" s="1">
        <v>44368.893391585763</v>
      </c>
      <c r="C75016">
        <v>174397</v>
      </c>
      <c r="D75016">
        <v>96200</v>
      </c>
    </row>
    <row r="75017" spans="1:4" x14ac:dyDescent="0.25">
      <c r="A75017">
        <v>199849</v>
      </c>
      <c r="B75017" s="1">
        <v>44368.893391585763</v>
      </c>
      <c r="C75017">
        <v>222433</v>
      </c>
      <c r="D75017">
        <v>223719</v>
      </c>
    </row>
    <row r="75018" spans="1:4" x14ac:dyDescent="0.25">
      <c r="A75018">
        <v>199853</v>
      </c>
      <c r="B75018" s="1">
        <v>44368.893391585763</v>
      </c>
      <c r="C75018">
        <v>286181</v>
      </c>
      <c r="D75018">
        <v>473323</v>
      </c>
    </row>
    <row r="75019" spans="1:4" x14ac:dyDescent="0.25">
      <c r="A75019">
        <v>199844</v>
      </c>
      <c r="B75019" s="1">
        <v>44368.893391585756</v>
      </c>
      <c r="C75019">
        <v>255239</v>
      </c>
      <c r="D75019">
        <v>347060</v>
      </c>
    </row>
    <row r="75020" spans="1:4" x14ac:dyDescent="0.25">
      <c r="A75020">
        <v>199839</v>
      </c>
      <c r="B75020" s="1">
        <v>44368.892177993534</v>
      </c>
      <c r="C75020">
        <v>320947</v>
      </c>
      <c r="D75020">
        <v>55183</v>
      </c>
    </row>
    <row r="75021" spans="1:4" x14ac:dyDescent="0.25">
      <c r="A75021">
        <v>199837</v>
      </c>
      <c r="B75021" s="1">
        <v>44368.891773462783</v>
      </c>
      <c r="C75021">
        <v>2198</v>
      </c>
      <c r="D75021">
        <v>250679</v>
      </c>
    </row>
    <row r="75022" spans="1:4" x14ac:dyDescent="0.25">
      <c r="A75022">
        <v>199830</v>
      </c>
      <c r="B75022" s="1">
        <v>44368.890559870553</v>
      </c>
      <c r="C75022">
        <v>7828</v>
      </c>
      <c r="D75022">
        <v>248241</v>
      </c>
    </row>
    <row r="75023" spans="1:4" x14ac:dyDescent="0.25">
      <c r="A75023">
        <v>199832</v>
      </c>
      <c r="B75023" s="1">
        <v>44368.890559870553</v>
      </c>
      <c r="C75023">
        <v>23229</v>
      </c>
      <c r="D75023">
        <v>188971</v>
      </c>
    </row>
    <row r="75024" spans="1:4" x14ac:dyDescent="0.25">
      <c r="A75024">
        <v>199833</v>
      </c>
      <c r="B75024" s="1">
        <v>44368.890559870553</v>
      </c>
      <c r="C75024">
        <v>316435</v>
      </c>
      <c r="D75024">
        <v>380039</v>
      </c>
    </row>
    <row r="75025" spans="1:4" x14ac:dyDescent="0.25">
      <c r="A75025">
        <v>199828</v>
      </c>
      <c r="B75025" s="1">
        <v>44368.888941747573</v>
      </c>
      <c r="C75025">
        <v>330091</v>
      </c>
      <c r="D75025">
        <v>185131</v>
      </c>
    </row>
    <row r="75026" spans="1:4" x14ac:dyDescent="0.25">
      <c r="A75026">
        <v>199827</v>
      </c>
      <c r="B75026" s="1">
        <v>44368.88853721683</v>
      </c>
      <c r="C75026">
        <v>50637</v>
      </c>
      <c r="D75026">
        <v>407934</v>
      </c>
    </row>
    <row r="75027" spans="1:4" x14ac:dyDescent="0.25">
      <c r="A75027">
        <v>199823</v>
      </c>
      <c r="B75027" s="1">
        <v>44368.887323624593</v>
      </c>
      <c r="C75027">
        <v>230990</v>
      </c>
      <c r="D75027">
        <v>422504</v>
      </c>
    </row>
    <row r="75028" spans="1:4" x14ac:dyDescent="0.25">
      <c r="A75028">
        <v>199820</v>
      </c>
      <c r="B75028" s="1">
        <v>44368.886333333336</v>
      </c>
      <c r="C75028">
        <v>317645</v>
      </c>
      <c r="D75028">
        <v>81558</v>
      </c>
    </row>
    <row r="75029" spans="1:4" x14ac:dyDescent="0.25">
      <c r="A75029">
        <v>199816</v>
      </c>
      <c r="B75029" s="1">
        <v>44368.886110032363</v>
      </c>
      <c r="C75029">
        <v>340057</v>
      </c>
      <c r="D75029">
        <v>111368</v>
      </c>
    </row>
    <row r="75030" spans="1:4" x14ac:dyDescent="0.25">
      <c r="A75030">
        <v>199815</v>
      </c>
      <c r="B75030" s="1">
        <v>44368.88570550162</v>
      </c>
      <c r="C75030">
        <v>116688</v>
      </c>
      <c r="D75030">
        <v>191893</v>
      </c>
    </row>
    <row r="75031" spans="1:4" x14ac:dyDescent="0.25">
      <c r="A75031">
        <v>199811</v>
      </c>
      <c r="B75031" s="1">
        <v>44368.884491909383</v>
      </c>
      <c r="C75031">
        <v>258998</v>
      </c>
      <c r="D75031">
        <v>133413</v>
      </c>
    </row>
    <row r="75032" spans="1:4" x14ac:dyDescent="0.25">
      <c r="A75032">
        <v>199808</v>
      </c>
      <c r="B75032" s="1">
        <v>44368.883682847896</v>
      </c>
      <c r="C75032">
        <v>74452</v>
      </c>
      <c r="D75032">
        <v>407648</v>
      </c>
    </row>
    <row r="75033" spans="1:4" x14ac:dyDescent="0.25">
      <c r="A75033">
        <v>199807</v>
      </c>
      <c r="B75033" s="1">
        <v>44368.882873786402</v>
      </c>
      <c r="C75033">
        <v>280908</v>
      </c>
      <c r="D75033">
        <v>347393</v>
      </c>
    </row>
    <row r="75034" spans="1:4" x14ac:dyDescent="0.25">
      <c r="A75034">
        <v>199804</v>
      </c>
      <c r="B75034" s="1">
        <v>44368.882064724923</v>
      </c>
      <c r="C75034">
        <v>332508</v>
      </c>
      <c r="D75034">
        <v>406210</v>
      </c>
    </row>
    <row r="75035" spans="1:4" x14ac:dyDescent="0.25">
      <c r="A75035">
        <v>199803</v>
      </c>
      <c r="B75035" s="1">
        <v>44368.882064724916</v>
      </c>
      <c r="C75035">
        <v>261393</v>
      </c>
      <c r="D75035">
        <v>258251</v>
      </c>
    </row>
    <row r="75036" spans="1:4" x14ac:dyDescent="0.25">
      <c r="A75036">
        <v>199797</v>
      </c>
      <c r="B75036" s="1">
        <v>44368.880446601943</v>
      </c>
      <c r="C75036">
        <v>199229</v>
      </c>
      <c r="D75036">
        <v>158978</v>
      </c>
    </row>
    <row r="75037" spans="1:4" x14ac:dyDescent="0.25">
      <c r="A75037">
        <v>199801</v>
      </c>
      <c r="B75037" s="1">
        <v>44368.880446601943</v>
      </c>
      <c r="C75037">
        <v>250005</v>
      </c>
      <c r="D75037">
        <v>162482</v>
      </c>
    </row>
    <row r="75038" spans="1:4" x14ac:dyDescent="0.25">
      <c r="A75038">
        <v>199796</v>
      </c>
      <c r="B75038" s="1">
        <v>44368.879637540449</v>
      </c>
      <c r="C75038">
        <v>217281</v>
      </c>
      <c r="D75038">
        <v>336679</v>
      </c>
    </row>
    <row r="75039" spans="1:4" x14ac:dyDescent="0.25">
      <c r="A75039">
        <v>199794</v>
      </c>
      <c r="B75039" s="1">
        <v>44368.879233009713</v>
      </c>
      <c r="C75039">
        <v>157556</v>
      </c>
      <c r="D75039">
        <v>241927</v>
      </c>
    </row>
    <row r="75040" spans="1:4" x14ac:dyDescent="0.25">
      <c r="A75040">
        <v>199789</v>
      </c>
      <c r="B75040" s="1">
        <v>44368.878828478963</v>
      </c>
      <c r="C75040">
        <v>19397</v>
      </c>
      <c r="D75040">
        <v>369523</v>
      </c>
    </row>
    <row r="75041" spans="1:4" x14ac:dyDescent="0.25">
      <c r="A75041">
        <v>199779</v>
      </c>
      <c r="B75041" s="1">
        <v>44368.877614886733</v>
      </c>
      <c r="C75041">
        <v>33128</v>
      </c>
      <c r="D75041">
        <v>439981</v>
      </c>
    </row>
    <row r="75042" spans="1:4" x14ac:dyDescent="0.25">
      <c r="A75042">
        <v>199784</v>
      </c>
      <c r="B75042" s="1">
        <v>44368.877614886733</v>
      </c>
      <c r="C75042">
        <v>136918</v>
      </c>
      <c r="D75042">
        <v>81226</v>
      </c>
    </row>
    <row r="75043" spans="1:4" x14ac:dyDescent="0.25">
      <c r="A75043">
        <v>199785</v>
      </c>
      <c r="B75043" s="1">
        <v>44368.877614886733</v>
      </c>
      <c r="C75043">
        <v>217784</v>
      </c>
      <c r="D75043">
        <v>250679</v>
      </c>
    </row>
    <row r="75044" spans="1:4" x14ac:dyDescent="0.25">
      <c r="A75044">
        <v>199786</v>
      </c>
      <c r="B75044" s="1">
        <v>44368.877614886733</v>
      </c>
      <c r="C75044">
        <v>322578</v>
      </c>
      <c r="D75044">
        <v>331056</v>
      </c>
    </row>
    <row r="75045" spans="1:4" x14ac:dyDescent="0.25">
      <c r="A75045">
        <v>199772</v>
      </c>
      <c r="B75045" s="1">
        <v>44368.87721035599</v>
      </c>
      <c r="C75045">
        <v>292934</v>
      </c>
      <c r="D75045">
        <v>401945</v>
      </c>
    </row>
    <row r="75046" spans="1:4" x14ac:dyDescent="0.25">
      <c r="A75046">
        <v>199775</v>
      </c>
      <c r="B75046" s="1">
        <v>44368.87721035599</v>
      </c>
      <c r="C75046">
        <v>325217</v>
      </c>
      <c r="D75046">
        <v>477440</v>
      </c>
    </row>
    <row r="75047" spans="1:4" x14ac:dyDescent="0.25">
      <c r="A75047">
        <v>199760</v>
      </c>
      <c r="B75047" s="1">
        <v>44368.87599676376</v>
      </c>
      <c r="C75047">
        <v>35868</v>
      </c>
      <c r="D75047">
        <v>281056</v>
      </c>
    </row>
    <row r="75048" spans="1:4" x14ac:dyDescent="0.25">
      <c r="A75048">
        <v>199762</v>
      </c>
      <c r="B75048" s="1">
        <v>44368.87599676376</v>
      </c>
      <c r="C75048">
        <v>61753</v>
      </c>
      <c r="D75048">
        <v>347008</v>
      </c>
    </row>
    <row r="75049" spans="1:4" x14ac:dyDescent="0.25">
      <c r="A75049">
        <v>199763</v>
      </c>
      <c r="B75049" s="1">
        <v>44368.87599676376</v>
      </c>
      <c r="C75049">
        <v>161846</v>
      </c>
      <c r="D75049">
        <v>345417</v>
      </c>
    </row>
    <row r="75050" spans="1:4" x14ac:dyDescent="0.25">
      <c r="A75050">
        <v>199768</v>
      </c>
      <c r="B75050" s="1">
        <v>44368.87599676376</v>
      </c>
      <c r="C75050">
        <v>258840</v>
      </c>
      <c r="D75050">
        <v>250679</v>
      </c>
    </row>
    <row r="75051" spans="1:4" x14ac:dyDescent="0.25">
      <c r="A75051">
        <v>199756</v>
      </c>
      <c r="B75051" s="1">
        <v>44368.875592233009</v>
      </c>
      <c r="C75051">
        <v>55283</v>
      </c>
      <c r="D75051">
        <v>466283</v>
      </c>
    </row>
    <row r="75052" spans="1:4" x14ac:dyDescent="0.25">
      <c r="A75052">
        <v>199758</v>
      </c>
      <c r="B75052" s="1">
        <v>44368.875592233009</v>
      </c>
      <c r="C75052">
        <v>131965</v>
      </c>
      <c r="D75052">
        <v>415978</v>
      </c>
    </row>
    <row r="75053" spans="1:4" x14ac:dyDescent="0.25">
      <c r="A75053">
        <v>199759</v>
      </c>
      <c r="B75053" s="1">
        <v>44368.875592233009</v>
      </c>
      <c r="C75053">
        <v>254462</v>
      </c>
      <c r="D75053">
        <v>43623</v>
      </c>
    </row>
    <row r="75054" spans="1:4" x14ac:dyDescent="0.25">
      <c r="A75054">
        <v>199754</v>
      </c>
      <c r="B75054" s="1">
        <v>44368.875187702266</v>
      </c>
      <c r="C75054">
        <v>168014</v>
      </c>
      <c r="D75054">
        <v>106160</v>
      </c>
    </row>
    <row r="75055" spans="1:4" x14ac:dyDescent="0.25">
      <c r="A75055">
        <v>199749</v>
      </c>
      <c r="B75055" s="1">
        <v>44368.874666666663</v>
      </c>
      <c r="C75055">
        <v>9859</v>
      </c>
      <c r="D75055">
        <v>217497</v>
      </c>
    </row>
    <row r="75056" spans="1:4" x14ac:dyDescent="0.25">
      <c r="A75056">
        <v>199743</v>
      </c>
      <c r="B75056" s="1">
        <v>44368.874378640779</v>
      </c>
      <c r="C75056">
        <v>125787</v>
      </c>
      <c r="D75056">
        <v>4316</v>
      </c>
    </row>
    <row r="75057" spans="1:4" x14ac:dyDescent="0.25">
      <c r="A75057">
        <v>199745</v>
      </c>
      <c r="B75057" s="1">
        <v>44368.874378640779</v>
      </c>
      <c r="C75057">
        <v>171732</v>
      </c>
      <c r="D75057">
        <v>284325</v>
      </c>
    </row>
    <row r="75058" spans="1:4" x14ac:dyDescent="0.25">
      <c r="A75058">
        <v>199736</v>
      </c>
      <c r="B75058" s="1">
        <v>44368.873974110029</v>
      </c>
      <c r="C75058">
        <v>197564</v>
      </c>
      <c r="D75058">
        <v>4199</v>
      </c>
    </row>
    <row r="75059" spans="1:4" x14ac:dyDescent="0.25">
      <c r="A75059">
        <v>199737</v>
      </c>
      <c r="B75059" s="1">
        <v>44368.873974110029</v>
      </c>
      <c r="C75059">
        <v>263177</v>
      </c>
      <c r="D75059">
        <v>230507</v>
      </c>
    </row>
    <row r="75060" spans="1:4" x14ac:dyDescent="0.25">
      <c r="A75060">
        <v>199740</v>
      </c>
      <c r="B75060" s="1">
        <v>44368.873974110029</v>
      </c>
      <c r="C75060">
        <v>322571</v>
      </c>
      <c r="D75060">
        <v>387595</v>
      </c>
    </row>
    <row r="75061" spans="1:4" x14ac:dyDescent="0.25">
      <c r="A75061">
        <v>199733</v>
      </c>
      <c r="B75061" s="1">
        <v>44368.871951456313</v>
      </c>
      <c r="C75061">
        <v>128336</v>
      </c>
      <c r="D75061">
        <v>472712</v>
      </c>
    </row>
    <row r="75062" spans="1:4" x14ac:dyDescent="0.25">
      <c r="A75062">
        <v>199729</v>
      </c>
      <c r="B75062" s="1">
        <v>44368.871142394826</v>
      </c>
      <c r="C75062">
        <v>275116</v>
      </c>
      <c r="D75062">
        <v>74862</v>
      </c>
    </row>
    <row r="75063" spans="1:4" x14ac:dyDescent="0.25">
      <c r="A75063">
        <v>199726</v>
      </c>
      <c r="B75063" s="1">
        <v>44368.870999999999</v>
      </c>
      <c r="C75063">
        <v>317133</v>
      </c>
      <c r="D75063">
        <v>470762</v>
      </c>
    </row>
    <row r="75064" spans="1:4" x14ac:dyDescent="0.25">
      <c r="A75064">
        <v>199724</v>
      </c>
      <c r="B75064" s="1">
        <v>44368.870737864076</v>
      </c>
      <c r="C75064">
        <v>59557</v>
      </c>
      <c r="D75064">
        <v>21760</v>
      </c>
    </row>
    <row r="75065" spans="1:4" x14ac:dyDescent="0.25">
      <c r="A75065">
        <v>199719</v>
      </c>
      <c r="B75065" s="1">
        <v>44368.869928802589</v>
      </c>
      <c r="C75065">
        <v>33750</v>
      </c>
      <c r="D75065">
        <v>179296</v>
      </c>
    </row>
    <row r="75066" spans="1:4" x14ac:dyDescent="0.25">
      <c r="A75066">
        <v>199717</v>
      </c>
      <c r="B75066" s="1">
        <v>44368.869524271846</v>
      </c>
      <c r="C75066">
        <v>108121</v>
      </c>
      <c r="D75066">
        <v>158978</v>
      </c>
    </row>
    <row r="75067" spans="1:4" x14ac:dyDescent="0.25">
      <c r="A75067">
        <v>199716</v>
      </c>
      <c r="B75067" s="1">
        <v>44368.868715210359</v>
      </c>
      <c r="C75067">
        <v>283470</v>
      </c>
      <c r="D75067">
        <v>471403</v>
      </c>
    </row>
    <row r="75068" spans="1:4" x14ac:dyDescent="0.25">
      <c r="A75068">
        <v>199712</v>
      </c>
      <c r="B75068" s="1">
        <v>44368.868310679609</v>
      </c>
      <c r="C75068">
        <v>228129</v>
      </c>
      <c r="D75068">
        <v>459697</v>
      </c>
    </row>
    <row r="75069" spans="1:4" x14ac:dyDescent="0.25">
      <c r="A75069">
        <v>199703</v>
      </c>
      <c r="B75069" s="1">
        <v>44368.867501618122</v>
      </c>
      <c r="C75069">
        <v>148820</v>
      </c>
      <c r="D75069">
        <v>21760</v>
      </c>
    </row>
    <row r="75070" spans="1:4" x14ac:dyDescent="0.25">
      <c r="A75070">
        <v>199708</v>
      </c>
      <c r="B75070" s="1">
        <v>44368.867501618122</v>
      </c>
      <c r="C75070">
        <v>319720</v>
      </c>
      <c r="D75070">
        <v>43842</v>
      </c>
    </row>
    <row r="75071" spans="1:4" x14ac:dyDescent="0.25">
      <c r="A75071">
        <v>199698</v>
      </c>
      <c r="B75071" s="1">
        <v>44368.867097087379</v>
      </c>
      <c r="C75071">
        <v>31439</v>
      </c>
      <c r="D75071">
        <v>26408</v>
      </c>
    </row>
    <row r="75072" spans="1:4" x14ac:dyDescent="0.25">
      <c r="A75072">
        <v>199696</v>
      </c>
      <c r="B75072" s="1">
        <v>44368.866692556629</v>
      </c>
      <c r="C75072">
        <v>154037</v>
      </c>
      <c r="D75072">
        <v>400609</v>
      </c>
    </row>
    <row r="75073" spans="1:4" x14ac:dyDescent="0.25">
      <c r="A75073">
        <v>199694</v>
      </c>
      <c r="B75073" s="1">
        <v>44368.866288025893</v>
      </c>
      <c r="C75073">
        <v>90477</v>
      </c>
      <c r="D75073">
        <v>227775</v>
      </c>
    </row>
    <row r="75074" spans="1:4" x14ac:dyDescent="0.25">
      <c r="A75074">
        <v>199689</v>
      </c>
      <c r="B75074" s="1">
        <v>44368.864669902912</v>
      </c>
      <c r="C75074">
        <v>306237</v>
      </c>
      <c r="D75074">
        <v>230347</v>
      </c>
    </row>
    <row r="75075" spans="1:4" x14ac:dyDescent="0.25">
      <c r="A75075">
        <v>199684</v>
      </c>
      <c r="B75075" s="1">
        <v>44368.864265372169</v>
      </c>
      <c r="C75075">
        <v>253008</v>
      </c>
      <c r="D75075">
        <v>5045</v>
      </c>
    </row>
    <row r="75076" spans="1:4" x14ac:dyDescent="0.25">
      <c r="A75076">
        <v>199683</v>
      </c>
      <c r="B75076" s="1">
        <v>44368.863456310675</v>
      </c>
      <c r="C75076">
        <v>102014</v>
      </c>
      <c r="D75076">
        <v>281236</v>
      </c>
    </row>
    <row r="75077" spans="1:4" x14ac:dyDescent="0.25">
      <c r="A75077">
        <v>199678</v>
      </c>
      <c r="B75077" s="1">
        <v>44368.863051779939</v>
      </c>
      <c r="C75077">
        <v>54798</v>
      </c>
      <c r="D75077">
        <v>244574</v>
      </c>
    </row>
    <row r="75078" spans="1:4" x14ac:dyDescent="0.25">
      <c r="A75078">
        <v>199676</v>
      </c>
      <c r="B75078" s="1">
        <v>44368.861838187702</v>
      </c>
      <c r="C75078">
        <v>5180</v>
      </c>
      <c r="D75078">
        <v>88863</v>
      </c>
    </row>
    <row r="75079" spans="1:4" x14ac:dyDescent="0.25">
      <c r="A75079">
        <v>199677</v>
      </c>
      <c r="B75079" s="1">
        <v>44368.861838187702</v>
      </c>
      <c r="C75079">
        <v>323279</v>
      </c>
      <c r="D75079">
        <v>230507</v>
      </c>
    </row>
    <row r="75080" spans="1:4" x14ac:dyDescent="0.25">
      <c r="A75080">
        <v>199673</v>
      </c>
      <c r="B75080" s="1">
        <v>44368.861029126208</v>
      </c>
      <c r="C75080">
        <v>68740</v>
      </c>
      <c r="D75080">
        <v>78899</v>
      </c>
    </row>
    <row r="75081" spans="1:4" x14ac:dyDescent="0.25">
      <c r="A75081">
        <v>199668</v>
      </c>
      <c r="B75081" s="1">
        <v>44368.860220064722</v>
      </c>
      <c r="C75081">
        <v>318997</v>
      </c>
      <c r="D75081">
        <v>88863</v>
      </c>
    </row>
    <row r="75082" spans="1:4" x14ac:dyDescent="0.25">
      <c r="A75082">
        <v>199666</v>
      </c>
      <c r="B75082" s="1">
        <v>44368.859815533986</v>
      </c>
      <c r="C75082">
        <v>80869</v>
      </c>
      <c r="D75082">
        <v>248241</v>
      </c>
    </row>
    <row r="75083" spans="1:4" x14ac:dyDescent="0.25">
      <c r="A75083">
        <v>199661</v>
      </c>
      <c r="B75083" s="1">
        <v>44368.858666666667</v>
      </c>
      <c r="C75083">
        <v>74004</v>
      </c>
      <c r="D75083">
        <v>182841</v>
      </c>
    </row>
    <row r="75084" spans="1:4" x14ac:dyDescent="0.25">
      <c r="A75084">
        <v>199657</v>
      </c>
      <c r="B75084" s="1">
        <v>44368.858197411006</v>
      </c>
      <c r="C75084">
        <v>113768</v>
      </c>
      <c r="D75084">
        <v>84773</v>
      </c>
    </row>
    <row r="75085" spans="1:4" x14ac:dyDescent="0.25">
      <c r="A75085">
        <v>199652</v>
      </c>
      <c r="B75085" s="1">
        <v>44368.857792880262</v>
      </c>
      <c r="C75085">
        <v>264354</v>
      </c>
      <c r="D75085">
        <v>369021</v>
      </c>
    </row>
    <row r="75086" spans="1:4" x14ac:dyDescent="0.25">
      <c r="A75086">
        <v>199650</v>
      </c>
      <c r="B75086" s="1">
        <v>44368.856983818769</v>
      </c>
      <c r="C75086">
        <v>57791</v>
      </c>
      <c r="D75086">
        <v>43507</v>
      </c>
    </row>
    <row r="75087" spans="1:4" x14ac:dyDescent="0.25">
      <c r="A75087">
        <v>199648</v>
      </c>
      <c r="B75087" s="1">
        <v>44368.856579288025</v>
      </c>
      <c r="C75087">
        <v>46786</v>
      </c>
      <c r="D75087">
        <v>267896</v>
      </c>
    </row>
    <row r="75088" spans="1:4" x14ac:dyDescent="0.25">
      <c r="A75088">
        <v>199643</v>
      </c>
      <c r="B75088" s="1">
        <v>44368.856174757282</v>
      </c>
      <c r="C75088">
        <v>309859</v>
      </c>
      <c r="D75088">
        <v>182670</v>
      </c>
    </row>
    <row r="75089" spans="1:4" x14ac:dyDescent="0.25">
      <c r="A75089">
        <v>199634</v>
      </c>
      <c r="B75089" s="1">
        <v>44368.854961165052</v>
      </c>
      <c r="C75089">
        <v>196958</v>
      </c>
      <c r="D75089">
        <v>250679</v>
      </c>
    </row>
    <row r="75090" spans="1:4" x14ac:dyDescent="0.25">
      <c r="A75090">
        <v>199638</v>
      </c>
      <c r="B75090" s="1">
        <v>44368.854961165052</v>
      </c>
      <c r="C75090">
        <v>222812</v>
      </c>
      <c r="D75090">
        <v>302907</v>
      </c>
    </row>
    <row r="75091" spans="1:4" x14ac:dyDescent="0.25">
      <c r="A75091">
        <v>199630</v>
      </c>
      <c r="B75091" s="1">
        <v>44368.854556634302</v>
      </c>
      <c r="C75091">
        <v>101551</v>
      </c>
      <c r="D75091">
        <v>388677</v>
      </c>
    </row>
    <row r="75092" spans="1:4" x14ac:dyDescent="0.25">
      <c r="A75092">
        <v>199629</v>
      </c>
      <c r="B75092" s="1">
        <v>44368.853747572815</v>
      </c>
      <c r="C75092">
        <v>238365</v>
      </c>
      <c r="D75092">
        <v>60239</v>
      </c>
    </row>
    <row r="75093" spans="1:4" x14ac:dyDescent="0.25">
      <c r="A75093">
        <v>199622</v>
      </c>
      <c r="B75093" s="1">
        <v>44368.852938511329</v>
      </c>
      <c r="C75093">
        <v>131212</v>
      </c>
      <c r="D75093">
        <v>425786</v>
      </c>
    </row>
    <row r="75094" spans="1:4" x14ac:dyDescent="0.25">
      <c r="A75094">
        <v>199625</v>
      </c>
      <c r="B75094" s="1">
        <v>44368.852938511329</v>
      </c>
      <c r="C75094">
        <v>202490</v>
      </c>
      <c r="D75094">
        <v>347008</v>
      </c>
    </row>
    <row r="75095" spans="1:4" x14ac:dyDescent="0.25">
      <c r="A75095">
        <v>199619</v>
      </c>
      <c r="B75095" s="1">
        <v>44368.852533980586</v>
      </c>
      <c r="C75095">
        <v>2847</v>
      </c>
      <c r="D75095">
        <v>411922</v>
      </c>
    </row>
    <row r="75096" spans="1:4" x14ac:dyDescent="0.25">
      <c r="A75096">
        <v>199616</v>
      </c>
      <c r="B75096" s="1">
        <v>44368.852129449835</v>
      </c>
      <c r="C75096">
        <v>302290</v>
      </c>
      <c r="D75096">
        <v>405774</v>
      </c>
    </row>
    <row r="75097" spans="1:4" x14ac:dyDescent="0.25">
      <c r="A75097">
        <v>199612</v>
      </c>
      <c r="B75097" s="1">
        <v>44368.851724919099</v>
      </c>
      <c r="C75097">
        <v>266399</v>
      </c>
      <c r="D75097">
        <v>411922</v>
      </c>
    </row>
    <row r="75098" spans="1:4" x14ac:dyDescent="0.25">
      <c r="A75098">
        <v>199605</v>
      </c>
      <c r="B75098" s="1">
        <v>44368.850915857605</v>
      </c>
      <c r="C75098">
        <v>55365</v>
      </c>
      <c r="D75098">
        <v>411922</v>
      </c>
    </row>
    <row r="75099" spans="1:4" x14ac:dyDescent="0.25">
      <c r="A75099">
        <v>199607</v>
      </c>
      <c r="B75099" s="1">
        <v>44368.850915857605</v>
      </c>
      <c r="C75099">
        <v>295966</v>
      </c>
      <c r="D75099">
        <v>347008</v>
      </c>
    </row>
    <row r="75100" spans="1:4" x14ac:dyDescent="0.25">
      <c r="A75100">
        <v>199601</v>
      </c>
      <c r="B75100" s="1">
        <v>44368.850511326862</v>
      </c>
      <c r="C75100">
        <v>112724</v>
      </c>
      <c r="D75100">
        <v>95024</v>
      </c>
    </row>
    <row r="75101" spans="1:4" x14ac:dyDescent="0.25">
      <c r="A75101">
        <v>199593</v>
      </c>
      <c r="B75101" s="1">
        <v>44368.850106796119</v>
      </c>
      <c r="C75101">
        <v>92196</v>
      </c>
      <c r="D75101">
        <v>320264</v>
      </c>
    </row>
    <row r="75102" spans="1:4" x14ac:dyDescent="0.25">
      <c r="A75102">
        <v>199595</v>
      </c>
      <c r="B75102" s="1">
        <v>44368.850106796119</v>
      </c>
      <c r="C75102">
        <v>105586</v>
      </c>
      <c r="D75102">
        <v>49390</v>
      </c>
    </row>
    <row r="75103" spans="1:4" x14ac:dyDescent="0.25">
      <c r="A75103">
        <v>199599</v>
      </c>
      <c r="B75103" s="1">
        <v>44368.850106796119</v>
      </c>
      <c r="C75103">
        <v>146201</v>
      </c>
      <c r="D75103">
        <v>111368</v>
      </c>
    </row>
    <row r="75104" spans="1:4" x14ac:dyDescent="0.25">
      <c r="A75104">
        <v>199588</v>
      </c>
      <c r="B75104" s="1">
        <v>44368.848488673138</v>
      </c>
      <c r="C75104">
        <v>172028</v>
      </c>
      <c r="D75104">
        <v>411922</v>
      </c>
    </row>
    <row r="75105" spans="1:4" x14ac:dyDescent="0.25">
      <c r="A75105">
        <v>199584</v>
      </c>
      <c r="B75105" s="1">
        <v>44368.847679611652</v>
      </c>
      <c r="C75105">
        <v>26092</v>
      </c>
      <c r="D75105">
        <v>347393</v>
      </c>
    </row>
    <row r="75106" spans="1:4" x14ac:dyDescent="0.25">
      <c r="A75106">
        <v>199578</v>
      </c>
      <c r="B75106" s="1">
        <v>44368.846870550165</v>
      </c>
      <c r="C75106">
        <v>47830</v>
      </c>
      <c r="D75106">
        <v>21760</v>
      </c>
    </row>
    <row r="75107" spans="1:4" x14ac:dyDescent="0.25">
      <c r="A75107">
        <v>199579</v>
      </c>
      <c r="B75107" s="1">
        <v>44368.846870550165</v>
      </c>
      <c r="C75107">
        <v>186554</v>
      </c>
      <c r="D75107">
        <v>432277</v>
      </c>
    </row>
    <row r="75108" spans="1:4" x14ac:dyDescent="0.25">
      <c r="A75108">
        <v>199574</v>
      </c>
      <c r="B75108" s="1">
        <v>44368.846870550158</v>
      </c>
      <c r="C75108">
        <v>233420</v>
      </c>
      <c r="D75108">
        <v>471403</v>
      </c>
    </row>
    <row r="75109" spans="1:4" x14ac:dyDescent="0.25">
      <c r="A75109">
        <v>199570</v>
      </c>
      <c r="B75109" s="1">
        <v>44368.846466019415</v>
      </c>
      <c r="C75109">
        <v>85904</v>
      </c>
      <c r="D75109">
        <v>347393</v>
      </c>
    </row>
    <row r="75110" spans="1:4" x14ac:dyDescent="0.25">
      <c r="A75110">
        <v>199568</v>
      </c>
      <c r="B75110" s="1">
        <v>44368.845252427185</v>
      </c>
      <c r="C75110">
        <v>262398</v>
      </c>
      <c r="D75110">
        <v>4572</v>
      </c>
    </row>
    <row r="75111" spans="1:4" x14ac:dyDescent="0.25">
      <c r="A75111">
        <v>199566</v>
      </c>
      <c r="B75111" s="1">
        <v>44368.844333333334</v>
      </c>
      <c r="C75111">
        <v>52590</v>
      </c>
      <c r="D75111">
        <v>394819</v>
      </c>
    </row>
    <row r="75112" spans="1:4" x14ac:dyDescent="0.25">
      <c r="A75112">
        <v>199564</v>
      </c>
      <c r="B75112" s="1">
        <v>44368.843634304212</v>
      </c>
      <c r="C75112">
        <v>144103</v>
      </c>
      <c r="D75112">
        <v>343491</v>
      </c>
    </row>
    <row r="75113" spans="1:4" x14ac:dyDescent="0.25">
      <c r="A75113">
        <v>199561</v>
      </c>
      <c r="B75113" s="1">
        <v>44368.843229773462</v>
      </c>
      <c r="C75113">
        <v>166582</v>
      </c>
      <c r="D75113">
        <v>174259</v>
      </c>
    </row>
    <row r="75114" spans="1:4" x14ac:dyDescent="0.25">
      <c r="A75114">
        <v>199557</v>
      </c>
      <c r="B75114" s="1">
        <v>44368.842016181232</v>
      </c>
      <c r="C75114">
        <v>75109</v>
      </c>
      <c r="D75114">
        <v>409853</v>
      </c>
    </row>
    <row r="75115" spans="1:4" x14ac:dyDescent="0.25">
      <c r="A75115">
        <v>199550</v>
      </c>
      <c r="B75115" s="1">
        <v>44368.841207119738</v>
      </c>
      <c r="C75115">
        <v>166174</v>
      </c>
      <c r="D75115">
        <v>396209</v>
      </c>
    </row>
    <row r="75116" spans="1:4" x14ac:dyDescent="0.25">
      <c r="A75116">
        <v>199554</v>
      </c>
      <c r="B75116" s="1">
        <v>44368.841207119738</v>
      </c>
      <c r="C75116">
        <v>218225</v>
      </c>
      <c r="D75116">
        <v>203952</v>
      </c>
    </row>
    <row r="75117" spans="1:4" x14ac:dyDescent="0.25">
      <c r="A75117">
        <v>199539</v>
      </c>
      <c r="B75117" s="1">
        <v>44368.840398058252</v>
      </c>
      <c r="C75117">
        <v>82152</v>
      </c>
      <c r="D75117">
        <v>179296</v>
      </c>
    </row>
    <row r="75118" spans="1:4" x14ac:dyDescent="0.25">
      <c r="A75118">
        <v>199544</v>
      </c>
      <c r="B75118" s="1">
        <v>44368.840398058252</v>
      </c>
      <c r="C75118">
        <v>131730</v>
      </c>
      <c r="D75118">
        <v>60239</v>
      </c>
    </row>
    <row r="75119" spans="1:4" x14ac:dyDescent="0.25">
      <c r="A75119">
        <v>199549</v>
      </c>
      <c r="B75119" s="1">
        <v>44368.840398058252</v>
      </c>
      <c r="C75119">
        <v>155507</v>
      </c>
      <c r="D75119">
        <v>470762</v>
      </c>
    </row>
    <row r="75120" spans="1:4" x14ac:dyDescent="0.25">
      <c r="A75120">
        <v>199536</v>
      </c>
      <c r="B75120" s="1">
        <v>44368.839993527508</v>
      </c>
      <c r="C75120">
        <v>285224</v>
      </c>
      <c r="D75120">
        <v>153893</v>
      </c>
    </row>
    <row r="75121" spans="1:4" x14ac:dyDescent="0.25">
      <c r="A75121">
        <v>199529</v>
      </c>
      <c r="B75121" s="1">
        <v>44368.839184466015</v>
      </c>
      <c r="C75121">
        <v>99221</v>
      </c>
      <c r="D75121">
        <v>428248</v>
      </c>
    </row>
    <row r="75122" spans="1:4" x14ac:dyDescent="0.25">
      <c r="A75122">
        <v>199534</v>
      </c>
      <c r="B75122" s="1">
        <v>44368.839184466015</v>
      </c>
      <c r="C75122">
        <v>118458</v>
      </c>
      <c r="D75122">
        <v>185279</v>
      </c>
    </row>
    <row r="75123" spans="1:4" x14ac:dyDescent="0.25">
      <c r="A75123">
        <v>199525</v>
      </c>
      <c r="B75123" s="1">
        <v>44368.838779935279</v>
      </c>
      <c r="C75123">
        <v>140255</v>
      </c>
      <c r="D75123">
        <v>411922</v>
      </c>
    </row>
    <row r="75124" spans="1:4" x14ac:dyDescent="0.25">
      <c r="A75124">
        <v>199527</v>
      </c>
      <c r="B75124" s="1">
        <v>44368.838779935279</v>
      </c>
      <c r="C75124">
        <v>231881</v>
      </c>
      <c r="D75124">
        <v>122902</v>
      </c>
    </row>
    <row r="75125" spans="1:4" x14ac:dyDescent="0.25">
      <c r="A75125">
        <v>199520</v>
      </c>
      <c r="B75125" s="1">
        <v>44368.837970873785</v>
      </c>
      <c r="C75125">
        <v>39355</v>
      </c>
      <c r="D75125">
        <v>473323</v>
      </c>
    </row>
    <row r="75126" spans="1:4" x14ac:dyDescent="0.25">
      <c r="A75126">
        <v>199517</v>
      </c>
      <c r="B75126" s="1">
        <v>44368.837566343042</v>
      </c>
      <c r="C75126">
        <v>269862</v>
      </c>
      <c r="D75126">
        <v>470762</v>
      </c>
    </row>
    <row r="75127" spans="1:4" x14ac:dyDescent="0.25">
      <c r="A75127">
        <v>199509</v>
      </c>
      <c r="B75127" s="1">
        <v>44368.837161812298</v>
      </c>
      <c r="C75127">
        <v>19332</v>
      </c>
      <c r="D75127">
        <v>217307</v>
      </c>
    </row>
    <row r="75128" spans="1:4" x14ac:dyDescent="0.25">
      <c r="A75128">
        <v>199514</v>
      </c>
      <c r="B75128" s="1">
        <v>44368.837161812298</v>
      </c>
      <c r="C75128">
        <v>53060</v>
      </c>
      <c r="D75128">
        <v>393606</v>
      </c>
    </row>
    <row r="75129" spans="1:4" x14ac:dyDescent="0.25">
      <c r="A75129">
        <v>199504</v>
      </c>
      <c r="B75129" s="1">
        <v>44368.837</v>
      </c>
      <c r="C75129">
        <v>88389</v>
      </c>
      <c r="D75129">
        <v>153893</v>
      </c>
    </row>
    <row r="75130" spans="1:4" x14ac:dyDescent="0.25">
      <c r="A75130">
        <v>199499</v>
      </c>
      <c r="B75130" s="1">
        <v>44368.835948220061</v>
      </c>
      <c r="C75130">
        <v>19482</v>
      </c>
      <c r="D75130">
        <v>436459</v>
      </c>
    </row>
    <row r="75131" spans="1:4" x14ac:dyDescent="0.25">
      <c r="A75131">
        <v>199490</v>
      </c>
      <c r="B75131" s="1">
        <v>44368.835543689325</v>
      </c>
      <c r="C75131">
        <v>301261</v>
      </c>
      <c r="D75131">
        <v>361821</v>
      </c>
    </row>
    <row r="75132" spans="1:4" x14ac:dyDescent="0.25">
      <c r="A75132">
        <v>199495</v>
      </c>
      <c r="B75132" s="1">
        <v>44368.835543689325</v>
      </c>
      <c r="C75132">
        <v>305435</v>
      </c>
      <c r="D75132">
        <v>250679</v>
      </c>
    </row>
    <row r="75133" spans="1:4" x14ac:dyDescent="0.25">
      <c r="A75133">
        <v>199484</v>
      </c>
      <c r="B75133" s="1">
        <v>44368.833521035602</v>
      </c>
      <c r="C75133">
        <v>105319</v>
      </c>
      <c r="D75133">
        <v>752</v>
      </c>
    </row>
    <row r="75134" spans="1:4" x14ac:dyDescent="0.25">
      <c r="A75134">
        <v>199486</v>
      </c>
      <c r="B75134" s="1">
        <v>44368.833521035602</v>
      </c>
      <c r="C75134">
        <v>347549</v>
      </c>
      <c r="D75134">
        <v>81477</v>
      </c>
    </row>
    <row r="75135" spans="1:4" x14ac:dyDescent="0.25">
      <c r="A75135">
        <v>199479</v>
      </c>
      <c r="B75135" s="1">
        <v>44368.831902912621</v>
      </c>
      <c r="C75135">
        <v>324517</v>
      </c>
      <c r="D75135">
        <v>82901</v>
      </c>
    </row>
    <row r="75136" spans="1:4" x14ac:dyDescent="0.25">
      <c r="A75136">
        <v>199475</v>
      </c>
      <c r="B75136" s="1">
        <v>44368.831093851128</v>
      </c>
      <c r="C75136">
        <v>285779</v>
      </c>
      <c r="D75136">
        <v>273307</v>
      </c>
    </row>
    <row r="75137" spans="1:4" x14ac:dyDescent="0.25">
      <c r="A75137">
        <v>199471</v>
      </c>
      <c r="B75137" s="1">
        <v>44368.830284789641</v>
      </c>
      <c r="C75137">
        <v>24876</v>
      </c>
      <c r="D75137">
        <v>154228</v>
      </c>
    </row>
    <row r="75138" spans="1:4" x14ac:dyDescent="0.25">
      <c r="A75138">
        <v>199465</v>
      </c>
      <c r="B75138" s="1">
        <v>44368.827857605174</v>
      </c>
      <c r="C75138">
        <v>138376</v>
      </c>
      <c r="D75138">
        <v>250679</v>
      </c>
    </row>
    <row r="75139" spans="1:4" x14ac:dyDescent="0.25">
      <c r="A75139">
        <v>199470</v>
      </c>
      <c r="B75139" s="1">
        <v>44368.827857605174</v>
      </c>
      <c r="C75139">
        <v>181511</v>
      </c>
      <c r="D75139">
        <v>392434</v>
      </c>
    </row>
    <row r="75140" spans="1:4" x14ac:dyDescent="0.25">
      <c r="A75140">
        <v>199462</v>
      </c>
      <c r="B75140" s="1">
        <v>44368.827453074438</v>
      </c>
      <c r="C75140">
        <v>10483</v>
      </c>
      <c r="D75140">
        <v>452568</v>
      </c>
    </row>
    <row r="75141" spans="1:4" x14ac:dyDescent="0.25">
      <c r="A75141">
        <v>199459</v>
      </c>
      <c r="B75141" s="1">
        <v>44368.826239482201</v>
      </c>
      <c r="C75141">
        <v>130798</v>
      </c>
      <c r="D75141">
        <v>472712</v>
      </c>
    </row>
    <row r="75142" spans="1:4" x14ac:dyDescent="0.25">
      <c r="A75142">
        <v>199455</v>
      </c>
      <c r="B75142" s="1">
        <v>44368.825834951458</v>
      </c>
      <c r="C75142">
        <v>263768</v>
      </c>
      <c r="D75142">
        <v>353185</v>
      </c>
    </row>
    <row r="75143" spans="1:4" x14ac:dyDescent="0.25">
      <c r="A75143">
        <v>199453</v>
      </c>
      <c r="B75143" s="1">
        <v>44368.825430420715</v>
      </c>
      <c r="C75143">
        <v>204750</v>
      </c>
      <c r="D75143">
        <v>241713</v>
      </c>
    </row>
    <row r="75144" spans="1:4" x14ac:dyDescent="0.25">
      <c r="A75144">
        <v>199449</v>
      </c>
      <c r="B75144" s="1">
        <v>44368.824621359221</v>
      </c>
      <c r="C75144">
        <v>234625</v>
      </c>
      <c r="D75144">
        <v>241927</v>
      </c>
    </row>
    <row r="75145" spans="1:4" x14ac:dyDescent="0.25">
      <c r="A75145">
        <v>199445</v>
      </c>
      <c r="B75145" s="1">
        <v>44368.824216828478</v>
      </c>
      <c r="C75145">
        <v>60628</v>
      </c>
      <c r="D75145">
        <v>158978</v>
      </c>
    </row>
    <row r="75146" spans="1:4" x14ac:dyDescent="0.25">
      <c r="A75146">
        <v>199446</v>
      </c>
      <c r="B75146" s="1">
        <v>44368.824216828478</v>
      </c>
      <c r="C75146">
        <v>132001</v>
      </c>
      <c r="D75146">
        <v>347008</v>
      </c>
    </row>
    <row r="75147" spans="1:4" x14ac:dyDescent="0.25">
      <c r="A75147">
        <v>199442</v>
      </c>
      <c r="B75147" s="1">
        <v>44368.823812297735</v>
      </c>
      <c r="C75147">
        <v>338499</v>
      </c>
      <c r="D75147">
        <v>112334</v>
      </c>
    </row>
    <row r="75148" spans="1:4" x14ac:dyDescent="0.25">
      <c r="A75148">
        <v>199433</v>
      </c>
      <c r="B75148" s="1">
        <v>44368.820980582524</v>
      </c>
      <c r="C75148">
        <v>99258</v>
      </c>
      <c r="D75148">
        <v>118549</v>
      </c>
    </row>
    <row r="75149" spans="1:4" x14ac:dyDescent="0.25">
      <c r="A75149">
        <v>199438</v>
      </c>
      <c r="B75149" s="1">
        <v>44368.820980582524</v>
      </c>
      <c r="C75149">
        <v>199328</v>
      </c>
      <c r="D75149">
        <v>241927</v>
      </c>
    </row>
    <row r="75150" spans="1:4" x14ac:dyDescent="0.25">
      <c r="A75150">
        <v>199431</v>
      </c>
      <c r="B75150" s="1">
        <v>44368.820576051781</v>
      </c>
      <c r="C75150">
        <v>48475</v>
      </c>
      <c r="D75150">
        <v>470762</v>
      </c>
    </row>
    <row r="75151" spans="1:4" x14ac:dyDescent="0.25">
      <c r="A75151">
        <v>199426</v>
      </c>
      <c r="B75151" s="1">
        <v>44368.820171521038</v>
      </c>
      <c r="C75151">
        <v>18574</v>
      </c>
      <c r="D75151">
        <v>73707</v>
      </c>
    </row>
    <row r="75152" spans="1:4" x14ac:dyDescent="0.25">
      <c r="A75152">
        <v>199421</v>
      </c>
      <c r="B75152" s="1">
        <v>44368.819362459551</v>
      </c>
      <c r="C75152">
        <v>94873</v>
      </c>
      <c r="D75152">
        <v>369021</v>
      </c>
    </row>
    <row r="75153" spans="1:4" x14ac:dyDescent="0.25">
      <c r="A75153">
        <v>199414</v>
      </c>
      <c r="B75153" s="1">
        <v>44368.818957928801</v>
      </c>
      <c r="C75153">
        <v>214299</v>
      </c>
      <c r="D75153">
        <v>172797</v>
      </c>
    </row>
    <row r="75154" spans="1:4" x14ac:dyDescent="0.25">
      <c r="A75154">
        <v>199419</v>
      </c>
      <c r="B75154" s="1">
        <v>44368.818957928801</v>
      </c>
      <c r="C75154">
        <v>336580</v>
      </c>
      <c r="D75154">
        <v>16360</v>
      </c>
    </row>
    <row r="75155" spans="1:4" x14ac:dyDescent="0.25">
      <c r="A75155">
        <v>199413</v>
      </c>
      <c r="B75155" s="1">
        <v>44368.818148867314</v>
      </c>
      <c r="C75155">
        <v>62115</v>
      </c>
      <c r="D75155">
        <v>180863</v>
      </c>
    </row>
    <row r="75156" spans="1:4" x14ac:dyDescent="0.25">
      <c r="A75156">
        <v>199401</v>
      </c>
      <c r="B75156" s="1">
        <v>44368.817744336571</v>
      </c>
      <c r="C75156">
        <v>21344</v>
      </c>
      <c r="D75156">
        <v>184941</v>
      </c>
    </row>
    <row r="75157" spans="1:4" x14ac:dyDescent="0.25">
      <c r="A75157">
        <v>199403</v>
      </c>
      <c r="B75157" s="1">
        <v>44368.817744336571</v>
      </c>
      <c r="C75157">
        <v>31816</v>
      </c>
      <c r="D75157">
        <v>51968</v>
      </c>
    </row>
    <row r="75158" spans="1:4" x14ac:dyDescent="0.25">
      <c r="A75158">
        <v>199408</v>
      </c>
      <c r="B75158" s="1">
        <v>44368.817744336571</v>
      </c>
      <c r="C75158">
        <v>82377</v>
      </c>
      <c r="D75158">
        <v>285813</v>
      </c>
    </row>
    <row r="75159" spans="1:4" x14ac:dyDescent="0.25">
      <c r="A75159">
        <v>199409</v>
      </c>
      <c r="B75159" s="1">
        <v>44368.817744336571</v>
      </c>
      <c r="C75159">
        <v>89601</v>
      </c>
      <c r="D75159">
        <v>351192</v>
      </c>
    </row>
    <row r="75160" spans="1:4" x14ac:dyDescent="0.25">
      <c r="A75160">
        <v>199410</v>
      </c>
      <c r="B75160" s="1">
        <v>44368.817744336571</v>
      </c>
      <c r="C75160">
        <v>165939</v>
      </c>
      <c r="D75160">
        <v>104958</v>
      </c>
    </row>
    <row r="75161" spans="1:4" x14ac:dyDescent="0.25">
      <c r="A75161">
        <v>199395</v>
      </c>
      <c r="B75161" s="1">
        <v>44368.816530744334</v>
      </c>
      <c r="C75161">
        <v>49764</v>
      </c>
      <c r="D75161">
        <v>301748</v>
      </c>
    </row>
    <row r="75162" spans="1:4" x14ac:dyDescent="0.25">
      <c r="A75162">
        <v>199397</v>
      </c>
      <c r="B75162" s="1">
        <v>44368.816530744334</v>
      </c>
      <c r="C75162">
        <v>60198</v>
      </c>
      <c r="D75162">
        <v>304128</v>
      </c>
    </row>
    <row r="75163" spans="1:4" x14ac:dyDescent="0.25">
      <c r="A75163">
        <v>199400</v>
      </c>
      <c r="B75163" s="1">
        <v>44368.816530744334</v>
      </c>
      <c r="C75163">
        <v>202071</v>
      </c>
      <c r="D75163">
        <v>351192</v>
      </c>
    </row>
    <row r="75164" spans="1:4" x14ac:dyDescent="0.25">
      <c r="A75164">
        <v>199388</v>
      </c>
      <c r="B75164" s="1">
        <v>44368.816126213598</v>
      </c>
      <c r="C75164">
        <v>189976</v>
      </c>
      <c r="D75164">
        <v>250679</v>
      </c>
    </row>
    <row r="75165" spans="1:4" x14ac:dyDescent="0.25">
      <c r="A75165">
        <v>199391</v>
      </c>
      <c r="B75165" s="1">
        <v>44368.816126213598</v>
      </c>
      <c r="C75165">
        <v>232147</v>
      </c>
      <c r="D75165">
        <v>227775</v>
      </c>
    </row>
    <row r="75166" spans="1:4" x14ac:dyDescent="0.25">
      <c r="A75166">
        <v>199379</v>
      </c>
      <c r="B75166" s="1">
        <v>44368.815333333339</v>
      </c>
      <c r="C75166">
        <v>28451</v>
      </c>
      <c r="D75166">
        <v>467145</v>
      </c>
    </row>
    <row r="75167" spans="1:4" x14ac:dyDescent="0.25">
      <c r="A75167">
        <v>199384</v>
      </c>
      <c r="B75167" s="1">
        <v>44368.815333333339</v>
      </c>
      <c r="C75167">
        <v>88309</v>
      </c>
      <c r="D75167">
        <v>75717</v>
      </c>
    </row>
    <row r="75168" spans="1:4" x14ac:dyDescent="0.25">
      <c r="A75168">
        <v>199378</v>
      </c>
      <c r="B75168" s="1">
        <v>44368.814912621354</v>
      </c>
      <c r="C75168">
        <v>73482</v>
      </c>
      <c r="D75168">
        <v>473327</v>
      </c>
    </row>
    <row r="75169" spans="1:4" x14ac:dyDescent="0.25">
      <c r="A75169">
        <v>199374</v>
      </c>
      <c r="B75169" s="1">
        <v>44368.814508090618</v>
      </c>
      <c r="C75169">
        <v>129925</v>
      </c>
      <c r="D75169">
        <v>443594</v>
      </c>
    </row>
    <row r="75170" spans="1:4" x14ac:dyDescent="0.25">
      <c r="A75170">
        <v>199377</v>
      </c>
      <c r="B75170" s="1">
        <v>44368.814508090618</v>
      </c>
      <c r="C75170">
        <v>247342</v>
      </c>
      <c r="D75170">
        <v>198146</v>
      </c>
    </row>
    <row r="75171" spans="1:4" x14ac:dyDescent="0.25">
      <c r="A75171">
        <v>199369</v>
      </c>
      <c r="B75171" s="1">
        <v>44368.813699029124</v>
      </c>
      <c r="C75171">
        <v>144223</v>
      </c>
      <c r="D75171">
        <v>351192</v>
      </c>
    </row>
    <row r="75172" spans="1:4" x14ac:dyDescent="0.25">
      <c r="A75172">
        <v>199363</v>
      </c>
      <c r="B75172" s="1">
        <v>44368.812889967638</v>
      </c>
      <c r="C75172">
        <v>158559</v>
      </c>
      <c r="D75172">
        <v>78362</v>
      </c>
    </row>
    <row r="75173" spans="1:4" x14ac:dyDescent="0.25">
      <c r="A75173">
        <v>199367</v>
      </c>
      <c r="B75173" s="1">
        <v>44368.812889967638</v>
      </c>
      <c r="C75173">
        <v>332209</v>
      </c>
      <c r="D75173">
        <v>347008</v>
      </c>
    </row>
    <row r="75174" spans="1:4" x14ac:dyDescent="0.25">
      <c r="A75174">
        <v>199358</v>
      </c>
      <c r="B75174" s="1">
        <v>44368.811271844665</v>
      </c>
      <c r="C75174">
        <v>84975</v>
      </c>
      <c r="D75174">
        <v>347008</v>
      </c>
    </row>
    <row r="75175" spans="1:4" x14ac:dyDescent="0.25">
      <c r="A75175">
        <v>199354</v>
      </c>
      <c r="B75175" s="1">
        <v>44368.810867313914</v>
      </c>
      <c r="C75175">
        <v>2700</v>
      </c>
      <c r="D75175">
        <v>343712</v>
      </c>
    </row>
    <row r="75176" spans="1:4" x14ac:dyDescent="0.25">
      <c r="A75176">
        <v>199353</v>
      </c>
      <c r="B75176" s="1">
        <v>44368.810058252428</v>
      </c>
      <c r="C75176">
        <v>308876</v>
      </c>
      <c r="D75176">
        <v>112504</v>
      </c>
    </row>
    <row r="75177" spans="1:4" x14ac:dyDescent="0.25">
      <c r="A75177">
        <v>199352</v>
      </c>
      <c r="B75177" s="1">
        <v>44368.808844660198</v>
      </c>
      <c r="C75177">
        <v>77856</v>
      </c>
      <c r="D75177">
        <v>151507</v>
      </c>
    </row>
    <row r="75178" spans="1:4" x14ac:dyDescent="0.25">
      <c r="A75178">
        <v>199343</v>
      </c>
      <c r="B75178" s="1">
        <v>44368.806822006467</v>
      </c>
      <c r="C75178">
        <v>116584</v>
      </c>
      <c r="D75178">
        <v>273920</v>
      </c>
    </row>
    <row r="75179" spans="1:4" x14ac:dyDescent="0.25">
      <c r="A75179">
        <v>199344</v>
      </c>
      <c r="B75179" s="1">
        <v>44368.806822006467</v>
      </c>
      <c r="C75179">
        <v>186291</v>
      </c>
      <c r="D75179">
        <v>381626</v>
      </c>
    </row>
    <row r="75180" spans="1:4" x14ac:dyDescent="0.25">
      <c r="A75180">
        <v>199348</v>
      </c>
      <c r="B75180" s="1">
        <v>44368.806822006467</v>
      </c>
      <c r="C75180">
        <v>303673</v>
      </c>
      <c r="D75180">
        <v>241927</v>
      </c>
    </row>
    <row r="75181" spans="1:4" x14ac:dyDescent="0.25">
      <c r="A75181">
        <v>199341</v>
      </c>
      <c r="B75181" s="1">
        <v>44368.805203883494</v>
      </c>
      <c r="C75181">
        <v>63592</v>
      </c>
      <c r="D75181">
        <v>330333</v>
      </c>
    </row>
    <row r="75182" spans="1:4" x14ac:dyDescent="0.25">
      <c r="A75182">
        <v>199336</v>
      </c>
      <c r="B75182" s="1">
        <v>44368.805</v>
      </c>
      <c r="C75182">
        <v>135515</v>
      </c>
      <c r="D75182">
        <v>120139</v>
      </c>
    </row>
    <row r="75183" spans="1:4" x14ac:dyDescent="0.25">
      <c r="A75183">
        <v>199335</v>
      </c>
      <c r="B75183" s="1">
        <v>44368.804394822007</v>
      </c>
      <c r="C75183">
        <v>238316</v>
      </c>
      <c r="D75183">
        <v>158978</v>
      </c>
    </row>
    <row r="75184" spans="1:4" x14ac:dyDescent="0.25">
      <c r="A75184">
        <v>199331</v>
      </c>
      <c r="B75184" s="1">
        <v>44368.803333333337</v>
      </c>
      <c r="C75184">
        <v>35812</v>
      </c>
      <c r="D75184">
        <v>411922</v>
      </c>
    </row>
    <row r="75185" spans="1:4" x14ac:dyDescent="0.25">
      <c r="A75185">
        <v>199326</v>
      </c>
      <c r="B75185" s="1">
        <v>44368.801563106797</v>
      </c>
      <c r="C75185">
        <v>15862</v>
      </c>
      <c r="D75185">
        <v>182191</v>
      </c>
    </row>
    <row r="75186" spans="1:4" x14ac:dyDescent="0.25">
      <c r="A75186">
        <v>199322</v>
      </c>
      <c r="B75186" s="1">
        <v>44368.801158576054</v>
      </c>
      <c r="C75186">
        <v>327825</v>
      </c>
      <c r="D75186">
        <v>165114</v>
      </c>
    </row>
    <row r="75187" spans="1:4" x14ac:dyDescent="0.25">
      <c r="A75187">
        <v>199318</v>
      </c>
      <c r="B75187" s="1">
        <v>44368.800754045311</v>
      </c>
      <c r="C75187">
        <v>282877</v>
      </c>
      <c r="D75187">
        <v>437701</v>
      </c>
    </row>
    <row r="75188" spans="1:4" x14ac:dyDescent="0.25">
      <c r="A75188">
        <v>199314</v>
      </c>
      <c r="B75188" s="1">
        <v>44368.799540453074</v>
      </c>
      <c r="C75188">
        <v>277477</v>
      </c>
      <c r="D75188">
        <v>60239</v>
      </c>
    </row>
    <row r="75189" spans="1:4" x14ac:dyDescent="0.25">
      <c r="A75189">
        <v>199304</v>
      </c>
      <c r="B75189" s="1">
        <v>44368.798326860844</v>
      </c>
      <c r="C75189">
        <v>95909</v>
      </c>
      <c r="D75189">
        <v>180863</v>
      </c>
    </row>
    <row r="75190" spans="1:4" x14ac:dyDescent="0.25">
      <c r="A75190">
        <v>199309</v>
      </c>
      <c r="B75190" s="1">
        <v>44368.798326860844</v>
      </c>
      <c r="C75190">
        <v>295654</v>
      </c>
      <c r="D75190">
        <v>154228</v>
      </c>
    </row>
    <row r="75191" spans="1:4" x14ac:dyDescent="0.25">
      <c r="A75191">
        <v>199299</v>
      </c>
      <c r="B75191" s="1">
        <v>44368.796708737864</v>
      </c>
      <c r="C75191">
        <v>170516</v>
      </c>
      <c r="D75191">
        <v>347393</v>
      </c>
    </row>
    <row r="75192" spans="1:4" x14ac:dyDescent="0.25">
      <c r="A75192">
        <v>199294</v>
      </c>
      <c r="B75192" s="1">
        <v>44368.795899676377</v>
      </c>
      <c r="C75192">
        <v>334163</v>
      </c>
      <c r="D75192">
        <v>198146</v>
      </c>
    </row>
    <row r="75193" spans="1:4" x14ac:dyDescent="0.25">
      <c r="A75193">
        <v>199293</v>
      </c>
      <c r="B75193" s="1">
        <v>44368.795090614891</v>
      </c>
      <c r="C75193">
        <v>177453</v>
      </c>
      <c r="D75193">
        <v>230507</v>
      </c>
    </row>
    <row r="75194" spans="1:4" x14ac:dyDescent="0.25">
      <c r="A75194">
        <v>199285</v>
      </c>
      <c r="B75194" s="1">
        <v>44368.794281553397</v>
      </c>
      <c r="C75194">
        <v>13380</v>
      </c>
      <c r="D75194">
        <v>315199</v>
      </c>
    </row>
    <row r="75195" spans="1:4" x14ac:dyDescent="0.25">
      <c r="A75195">
        <v>199288</v>
      </c>
      <c r="B75195" s="1">
        <v>44368.794281553397</v>
      </c>
      <c r="C75195">
        <v>78983</v>
      </c>
      <c r="D75195">
        <v>258219</v>
      </c>
    </row>
    <row r="75196" spans="1:4" x14ac:dyDescent="0.25">
      <c r="A75196">
        <v>199292</v>
      </c>
      <c r="B75196" s="1">
        <v>44368.794281553397</v>
      </c>
      <c r="C75196">
        <v>331282</v>
      </c>
      <c r="D75196">
        <v>198150</v>
      </c>
    </row>
    <row r="75197" spans="1:4" x14ac:dyDescent="0.25">
      <c r="A75197">
        <v>199281</v>
      </c>
      <c r="B75197" s="1">
        <v>44368.793877022654</v>
      </c>
      <c r="C75197">
        <v>37722</v>
      </c>
      <c r="D75197">
        <v>242428</v>
      </c>
    </row>
    <row r="75198" spans="1:4" x14ac:dyDescent="0.25">
      <c r="A75198">
        <v>199273</v>
      </c>
      <c r="B75198" s="1">
        <v>44368.793472491911</v>
      </c>
      <c r="C75198">
        <v>52162</v>
      </c>
      <c r="D75198">
        <v>397390</v>
      </c>
    </row>
    <row r="75199" spans="1:4" x14ac:dyDescent="0.25">
      <c r="A75199">
        <v>199276</v>
      </c>
      <c r="B75199" s="1">
        <v>44368.793472491911</v>
      </c>
      <c r="C75199">
        <v>126721</v>
      </c>
      <c r="D75199">
        <v>313721</v>
      </c>
    </row>
    <row r="75200" spans="1:4" x14ac:dyDescent="0.25">
      <c r="A75200">
        <v>199268</v>
      </c>
      <c r="B75200" s="1">
        <v>44368.793067961167</v>
      </c>
      <c r="C75200">
        <v>306958</v>
      </c>
      <c r="D75200">
        <v>147039</v>
      </c>
    </row>
    <row r="75201" spans="1:4" x14ac:dyDescent="0.25">
      <c r="A75201">
        <v>199259</v>
      </c>
      <c r="B75201" s="1">
        <v>44368.791854368937</v>
      </c>
      <c r="C75201">
        <v>245303</v>
      </c>
      <c r="D75201">
        <v>127055</v>
      </c>
    </row>
    <row r="75202" spans="1:4" x14ac:dyDescent="0.25">
      <c r="A75202">
        <v>199263</v>
      </c>
      <c r="B75202" s="1">
        <v>44368.791854368937</v>
      </c>
      <c r="C75202">
        <v>256740</v>
      </c>
      <c r="D75202">
        <v>105200</v>
      </c>
    </row>
    <row r="75203" spans="1:4" x14ac:dyDescent="0.25">
      <c r="A75203">
        <v>199267</v>
      </c>
      <c r="B75203" s="1">
        <v>44368.791854368937</v>
      </c>
      <c r="C75203">
        <v>280447</v>
      </c>
      <c r="D75203">
        <v>438332</v>
      </c>
    </row>
    <row r="75204" spans="1:4" x14ac:dyDescent="0.25">
      <c r="A75204">
        <v>199256</v>
      </c>
      <c r="B75204" s="1">
        <v>44368.790236245957</v>
      </c>
      <c r="C75204">
        <v>176270</v>
      </c>
      <c r="D75204">
        <v>289660</v>
      </c>
    </row>
    <row r="75205" spans="1:4" x14ac:dyDescent="0.25">
      <c r="A75205">
        <v>199258</v>
      </c>
      <c r="B75205" s="1">
        <v>44368.790236245957</v>
      </c>
      <c r="C75205">
        <v>279887</v>
      </c>
      <c r="D75205">
        <v>397</v>
      </c>
    </row>
    <row r="75206" spans="1:4" x14ac:dyDescent="0.25">
      <c r="A75206">
        <v>199255</v>
      </c>
      <c r="B75206" s="1">
        <v>44368.789831715214</v>
      </c>
      <c r="C75206">
        <v>297195</v>
      </c>
      <c r="D75206">
        <v>420674</v>
      </c>
    </row>
    <row r="75207" spans="1:4" x14ac:dyDescent="0.25">
      <c r="A75207">
        <v>199254</v>
      </c>
      <c r="B75207" s="1">
        <v>44368.788618122977</v>
      </c>
      <c r="C75207">
        <v>47298</v>
      </c>
      <c r="D75207">
        <v>182191</v>
      </c>
    </row>
    <row r="75208" spans="1:4" x14ac:dyDescent="0.25">
      <c r="A75208">
        <v>199252</v>
      </c>
      <c r="B75208" s="1">
        <v>44368.788213592234</v>
      </c>
      <c r="C75208">
        <v>290507</v>
      </c>
      <c r="D75208">
        <v>451811</v>
      </c>
    </row>
    <row r="75209" spans="1:4" x14ac:dyDescent="0.25">
      <c r="A75209">
        <v>199248</v>
      </c>
      <c r="B75209" s="1">
        <v>44368.787000000004</v>
      </c>
      <c r="C75209">
        <v>50956</v>
      </c>
      <c r="D75209">
        <v>227775</v>
      </c>
    </row>
    <row r="75210" spans="1:4" x14ac:dyDescent="0.25">
      <c r="A75210">
        <v>199243</v>
      </c>
      <c r="B75210" s="1">
        <v>44368.78619093851</v>
      </c>
      <c r="C75210">
        <v>227478</v>
      </c>
      <c r="D75210">
        <v>143150</v>
      </c>
    </row>
    <row r="75211" spans="1:4" x14ac:dyDescent="0.25">
      <c r="A75211">
        <v>199241</v>
      </c>
      <c r="B75211" s="1">
        <v>44368.785381877024</v>
      </c>
      <c r="C75211">
        <v>284602</v>
      </c>
      <c r="D75211">
        <v>411922</v>
      </c>
    </row>
    <row r="75212" spans="1:4" x14ac:dyDescent="0.25">
      <c r="A75212">
        <v>199237</v>
      </c>
      <c r="B75212" s="1">
        <v>44368.78497734628</v>
      </c>
      <c r="C75212">
        <v>288864</v>
      </c>
      <c r="D75212">
        <v>478134</v>
      </c>
    </row>
    <row r="75213" spans="1:4" x14ac:dyDescent="0.25">
      <c r="A75213">
        <v>199235</v>
      </c>
      <c r="B75213" s="1">
        <v>44368.784572815537</v>
      </c>
      <c r="C75213">
        <v>91014</v>
      </c>
      <c r="D75213">
        <v>81226</v>
      </c>
    </row>
    <row r="75214" spans="1:4" x14ac:dyDescent="0.25">
      <c r="A75214">
        <v>199230</v>
      </c>
      <c r="B75214" s="1">
        <v>44368.784168284787</v>
      </c>
      <c r="C75214">
        <v>176392</v>
      </c>
      <c r="D75214">
        <v>258251</v>
      </c>
    </row>
    <row r="75215" spans="1:4" x14ac:dyDescent="0.25">
      <c r="A75215">
        <v>199220</v>
      </c>
      <c r="B75215" s="1">
        <v>44368.783763754051</v>
      </c>
      <c r="C75215">
        <v>96168</v>
      </c>
      <c r="D75215">
        <v>81226</v>
      </c>
    </row>
    <row r="75216" spans="1:4" x14ac:dyDescent="0.25">
      <c r="A75216">
        <v>199221</v>
      </c>
      <c r="B75216" s="1">
        <v>44368.783763754051</v>
      </c>
      <c r="C75216">
        <v>113673</v>
      </c>
      <c r="D75216">
        <v>250679</v>
      </c>
    </row>
    <row r="75217" spans="1:4" x14ac:dyDescent="0.25">
      <c r="A75217">
        <v>199225</v>
      </c>
      <c r="B75217" s="1">
        <v>44368.783763754051</v>
      </c>
      <c r="C75217">
        <v>225426</v>
      </c>
      <c r="D75217">
        <v>346056</v>
      </c>
    </row>
    <row r="75218" spans="1:4" x14ac:dyDescent="0.25">
      <c r="A75218">
        <v>199218</v>
      </c>
      <c r="B75218" s="1">
        <v>44368.7833592233</v>
      </c>
      <c r="C75218">
        <v>86977</v>
      </c>
      <c r="D75218">
        <v>387595</v>
      </c>
    </row>
    <row r="75219" spans="1:4" x14ac:dyDescent="0.25">
      <c r="A75219">
        <v>199213</v>
      </c>
      <c r="B75219" s="1">
        <v>44368.781336569577</v>
      </c>
      <c r="C75219">
        <v>218440</v>
      </c>
      <c r="D75219">
        <v>14047</v>
      </c>
    </row>
    <row r="75220" spans="1:4" x14ac:dyDescent="0.25">
      <c r="A75220">
        <v>199211</v>
      </c>
      <c r="B75220" s="1">
        <v>44368.780932038833</v>
      </c>
      <c r="C75220">
        <v>264777</v>
      </c>
      <c r="D75220">
        <v>21760</v>
      </c>
    </row>
    <row r="75221" spans="1:4" x14ac:dyDescent="0.25">
      <c r="A75221">
        <v>199203</v>
      </c>
      <c r="B75221" s="1">
        <v>44368.78052750809</v>
      </c>
      <c r="C75221">
        <v>22520</v>
      </c>
      <c r="D75221">
        <v>37644</v>
      </c>
    </row>
    <row r="75222" spans="1:4" x14ac:dyDescent="0.25">
      <c r="A75222">
        <v>199206</v>
      </c>
      <c r="B75222" s="1">
        <v>44368.78052750809</v>
      </c>
      <c r="C75222">
        <v>335417</v>
      </c>
      <c r="D75222">
        <v>153893</v>
      </c>
    </row>
    <row r="75223" spans="1:4" x14ac:dyDescent="0.25">
      <c r="A75223">
        <v>199200</v>
      </c>
      <c r="B75223" s="1">
        <v>44368.7760776699</v>
      </c>
      <c r="C75223">
        <v>28508</v>
      </c>
      <c r="D75223">
        <v>394819</v>
      </c>
    </row>
    <row r="75224" spans="1:4" x14ac:dyDescent="0.25">
      <c r="A75224">
        <v>199195</v>
      </c>
      <c r="B75224" s="1">
        <v>44368.775673139164</v>
      </c>
      <c r="C75224">
        <v>303198</v>
      </c>
      <c r="D75224">
        <v>389195</v>
      </c>
    </row>
    <row r="75225" spans="1:4" x14ac:dyDescent="0.25">
      <c r="A75225">
        <v>199194</v>
      </c>
      <c r="B75225" s="1">
        <v>44368.77486407767</v>
      </c>
      <c r="C75225">
        <v>193143</v>
      </c>
      <c r="D75225">
        <v>347393</v>
      </c>
    </row>
    <row r="75226" spans="1:4" x14ac:dyDescent="0.25">
      <c r="A75226">
        <v>199190</v>
      </c>
      <c r="B75226" s="1">
        <v>44368.774459546927</v>
      </c>
      <c r="C75226">
        <v>270797</v>
      </c>
      <c r="D75226">
        <v>133619</v>
      </c>
    </row>
    <row r="75227" spans="1:4" x14ac:dyDescent="0.25">
      <c r="A75227">
        <v>199188</v>
      </c>
      <c r="B75227" s="1">
        <v>44368.774055016183</v>
      </c>
      <c r="C75227">
        <v>79904</v>
      </c>
      <c r="D75227">
        <v>230507</v>
      </c>
    </row>
    <row r="75228" spans="1:4" x14ac:dyDescent="0.25">
      <c r="A75228">
        <v>199185</v>
      </c>
      <c r="B75228" s="1">
        <v>44368.77324595469</v>
      </c>
      <c r="C75228">
        <v>144952</v>
      </c>
      <c r="D75228">
        <v>154228</v>
      </c>
    </row>
    <row r="75229" spans="1:4" x14ac:dyDescent="0.25">
      <c r="A75229">
        <v>199181</v>
      </c>
      <c r="B75229" s="1">
        <v>44368.772841423946</v>
      </c>
      <c r="C75229">
        <v>141918</v>
      </c>
      <c r="D75229">
        <v>194931</v>
      </c>
    </row>
    <row r="75230" spans="1:4" x14ac:dyDescent="0.25">
      <c r="A75230">
        <v>199180</v>
      </c>
      <c r="B75230" s="1">
        <v>44368.772436893203</v>
      </c>
      <c r="C75230">
        <v>230884</v>
      </c>
      <c r="D75230">
        <v>196364</v>
      </c>
    </row>
    <row r="75231" spans="1:4" x14ac:dyDescent="0.25">
      <c r="A75231">
        <v>199179</v>
      </c>
      <c r="B75231" s="1">
        <v>44368.77203236246</v>
      </c>
      <c r="C75231">
        <v>65235</v>
      </c>
      <c r="D75231">
        <v>311670</v>
      </c>
    </row>
    <row r="75232" spans="1:4" x14ac:dyDescent="0.25">
      <c r="A75232">
        <v>199171</v>
      </c>
      <c r="B75232" s="1">
        <v>44368.77081877023</v>
      </c>
      <c r="C75232">
        <v>41425</v>
      </c>
      <c r="D75232">
        <v>68991</v>
      </c>
    </row>
    <row r="75233" spans="1:4" x14ac:dyDescent="0.25">
      <c r="A75233">
        <v>199173</v>
      </c>
      <c r="B75233" s="1">
        <v>44368.77081877023</v>
      </c>
      <c r="C75233">
        <v>291174</v>
      </c>
      <c r="D75233">
        <v>331902</v>
      </c>
    </row>
    <row r="75234" spans="1:4" x14ac:dyDescent="0.25">
      <c r="A75234">
        <v>199176</v>
      </c>
      <c r="B75234" s="1">
        <v>44368.77081877023</v>
      </c>
      <c r="C75234">
        <v>342157</v>
      </c>
      <c r="D75234">
        <v>227775</v>
      </c>
    </row>
    <row r="75235" spans="1:4" x14ac:dyDescent="0.25">
      <c r="A75235">
        <v>199170</v>
      </c>
      <c r="B75235" s="1">
        <v>44368.770414239487</v>
      </c>
      <c r="C75235">
        <v>309726</v>
      </c>
      <c r="D75235">
        <v>347008</v>
      </c>
    </row>
    <row r="75236" spans="1:4" x14ac:dyDescent="0.25">
      <c r="A75236">
        <v>199165</v>
      </c>
      <c r="B75236" s="1">
        <v>44368.77041423948</v>
      </c>
      <c r="C75236">
        <v>61398</v>
      </c>
      <c r="D75236">
        <v>347008</v>
      </c>
    </row>
    <row r="75237" spans="1:4" x14ac:dyDescent="0.25">
      <c r="A75237">
        <v>199161</v>
      </c>
      <c r="B75237" s="1">
        <v>44368.769605177993</v>
      </c>
      <c r="C75237">
        <v>181079</v>
      </c>
      <c r="D75237">
        <v>419338</v>
      </c>
    </row>
    <row r="75238" spans="1:4" x14ac:dyDescent="0.25">
      <c r="A75238">
        <v>199155</v>
      </c>
      <c r="B75238" s="1">
        <v>44368.76920064725</v>
      </c>
      <c r="C75238">
        <v>114377</v>
      </c>
      <c r="D75238">
        <v>312886</v>
      </c>
    </row>
    <row r="75239" spans="1:4" x14ac:dyDescent="0.25">
      <c r="A75239">
        <v>199156</v>
      </c>
      <c r="B75239" s="1">
        <v>44368.76920064725</v>
      </c>
      <c r="C75239">
        <v>257121</v>
      </c>
      <c r="D75239">
        <v>217497</v>
      </c>
    </row>
    <row r="75240" spans="1:4" x14ac:dyDescent="0.25">
      <c r="A75240">
        <v>199142</v>
      </c>
      <c r="B75240" s="1">
        <v>44368.768391585763</v>
      </c>
      <c r="C75240">
        <v>112651</v>
      </c>
      <c r="D75240">
        <v>455878</v>
      </c>
    </row>
    <row r="75241" spans="1:4" x14ac:dyDescent="0.25">
      <c r="A75241">
        <v>199145</v>
      </c>
      <c r="B75241" s="1">
        <v>44368.768391585763</v>
      </c>
      <c r="C75241">
        <v>138928</v>
      </c>
      <c r="D75241">
        <v>369308</v>
      </c>
    </row>
    <row r="75242" spans="1:4" x14ac:dyDescent="0.25">
      <c r="A75242">
        <v>199148</v>
      </c>
      <c r="B75242" s="1">
        <v>44368.768391585763</v>
      </c>
      <c r="C75242">
        <v>199664</v>
      </c>
      <c r="D75242">
        <v>398945</v>
      </c>
    </row>
    <row r="75243" spans="1:4" x14ac:dyDescent="0.25">
      <c r="A75243">
        <v>199152</v>
      </c>
      <c r="B75243" s="1">
        <v>44368.768391585763</v>
      </c>
      <c r="C75243">
        <v>348532</v>
      </c>
      <c r="D75243">
        <v>88863</v>
      </c>
    </row>
    <row r="75244" spans="1:4" x14ac:dyDescent="0.25">
      <c r="A75244">
        <v>199138</v>
      </c>
      <c r="B75244" s="1">
        <v>44368.767177993526</v>
      </c>
      <c r="C75244">
        <v>35469</v>
      </c>
      <c r="D75244">
        <v>191893</v>
      </c>
    </row>
    <row r="75245" spans="1:4" x14ac:dyDescent="0.25">
      <c r="A75245">
        <v>199139</v>
      </c>
      <c r="B75245" s="1">
        <v>44368.767177993526</v>
      </c>
      <c r="C75245">
        <v>114973</v>
      </c>
      <c r="D75245">
        <v>86587</v>
      </c>
    </row>
    <row r="75246" spans="1:4" x14ac:dyDescent="0.25">
      <c r="A75246">
        <v>199134</v>
      </c>
      <c r="B75246" s="1">
        <v>44368.765964401297</v>
      </c>
      <c r="C75246">
        <v>177545</v>
      </c>
      <c r="D75246">
        <v>230507</v>
      </c>
    </row>
    <row r="75247" spans="1:4" x14ac:dyDescent="0.25">
      <c r="A75247">
        <v>199137</v>
      </c>
      <c r="B75247" s="1">
        <v>44368.765964401297</v>
      </c>
      <c r="C75247">
        <v>294802</v>
      </c>
      <c r="D75247">
        <v>346056</v>
      </c>
    </row>
    <row r="75248" spans="1:4" x14ac:dyDescent="0.25">
      <c r="A75248">
        <v>199130</v>
      </c>
      <c r="B75248" s="1">
        <v>44368.765666666666</v>
      </c>
      <c r="C75248">
        <v>150603</v>
      </c>
      <c r="D75248">
        <v>385215</v>
      </c>
    </row>
    <row r="75249" spans="1:4" x14ac:dyDescent="0.25">
      <c r="A75249">
        <v>199125</v>
      </c>
      <c r="B75249" s="1">
        <v>44368.763941747573</v>
      </c>
      <c r="C75249">
        <v>314419</v>
      </c>
      <c r="D75249">
        <v>332256</v>
      </c>
    </row>
    <row r="75250" spans="1:4" x14ac:dyDescent="0.25">
      <c r="A75250">
        <v>199122</v>
      </c>
      <c r="B75250" s="1">
        <v>44368.763333333336</v>
      </c>
      <c r="C75250">
        <v>301474</v>
      </c>
      <c r="D75250">
        <v>411922</v>
      </c>
    </row>
    <row r="75251" spans="1:4" x14ac:dyDescent="0.25">
      <c r="A75251">
        <v>199118</v>
      </c>
      <c r="B75251" s="1">
        <v>44368.763132686079</v>
      </c>
      <c r="C75251">
        <v>45990</v>
      </c>
      <c r="D75251">
        <v>105200</v>
      </c>
    </row>
    <row r="75252" spans="1:4" x14ac:dyDescent="0.25">
      <c r="A75252">
        <v>199117</v>
      </c>
      <c r="B75252" s="1">
        <v>44368.762323624593</v>
      </c>
      <c r="C75252">
        <v>281287</v>
      </c>
      <c r="D75252">
        <v>198051</v>
      </c>
    </row>
    <row r="75253" spans="1:4" x14ac:dyDescent="0.25">
      <c r="A75253">
        <v>199114</v>
      </c>
      <c r="B75253" s="1">
        <v>44368.761514563106</v>
      </c>
      <c r="C75253">
        <v>223948</v>
      </c>
      <c r="D75253">
        <v>345906</v>
      </c>
    </row>
    <row r="75254" spans="1:4" x14ac:dyDescent="0.25">
      <c r="A75254">
        <v>199108</v>
      </c>
      <c r="B75254" s="1">
        <v>44368.761110032363</v>
      </c>
      <c r="C75254">
        <v>93611</v>
      </c>
      <c r="D75254">
        <v>376706</v>
      </c>
    </row>
    <row r="75255" spans="1:4" x14ac:dyDescent="0.25">
      <c r="A75255">
        <v>199110</v>
      </c>
      <c r="B75255" s="1">
        <v>44368.761110032363</v>
      </c>
      <c r="C75255">
        <v>149095</v>
      </c>
      <c r="D75255">
        <v>230507</v>
      </c>
    </row>
    <row r="75256" spans="1:4" x14ac:dyDescent="0.25">
      <c r="A75256">
        <v>199112</v>
      </c>
      <c r="B75256" s="1">
        <v>44368.761110032363</v>
      </c>
      <c r="C75256">
        <v>183298</v>
      </c>
      <c r="D75256">
        <v>158978</v>
      </c>
    </row>
    <row r="75257" spans="1:4" x14ac:dyDescent="0.25">
      <c r="A75257">
        <v>199106</v>
      </c>
      <c r="B75257" s="1">
        <v>44368.76070550162</v>
      </c>
      <c r="C75257">
        <v>241470</v>
      </c>
      <c r="D75257">
        <v>122902</v>
      </c>
    </row>
    <row r="75258" spans="1:4" x14ac:dyDescent="0.25">
      <c r="A75258">
        <v>199101</v>
      </c>
      <c r="B75258" s="1">
        <v>44368.759896440126</v>
      </c>
      <c r="C75258">
        <v>93859</v>
      </c>
      <c r="D75258">
        <v>158978</v>
      </c>
    </row>
    <row r="75259" spans="1:4" x14ac:dyDescent="0.25">
      <c r="A75259">
        <v>199097</v>
      </c>
      <c r="B75259" s="1">
        <v>44368.759087378647</v>
      </c>
      <c r="C75259">
        <v>271168</v>
      </c>
      <c r="D75259">
        <v>112334</v>
      </c>
    </row>
    <row r="75260" spans="1:4" x14ac:dyDescent="0.25">
      <c r="A75260">
        <v>199090</v>
      </c>
      <c r="B75260" s="1">
        <v>44368.757064724916</v>
      </c>
      <c r="C75260">
        <v>259125</v>
      </c>
      <c r="D75260">
        <v>419338</v>
      </c>
    </row>
    <row r="75261" spans="1:4" x14ac:dyDescent="0.25">
      <c r="A75261">
        <v>199093</v>
      </c>
      <c r="B75261" s="1">
        <v>44368.757064724916</v>
      </c>
      <c r="C75261">
        <v>325389</v>
      </c>
      <c r="D75261">
        <v>104958</v>
      </c>
    </row>
    <row r="75262" spans="1:4" x14ac:dyDescent="0.25">
      <c r="A75262">
        <v>199086</v>
      </c>
      <c r="B75262" s="1">
        <v>44368.755851132686</v>
      </c>
      <c r="C75262">
        <v>229068</v>
      </c>
      <c r="D75262">
        <v>468237</v>
      </c>
    </row>
    <row r="75263" spans="1:4" x14ac:dyDescent="0.25">
      <c r="A75263">
        <v>199083</v>
      </c>
      <c r="B75263" s="1">
        <v>44368.755042071192</v>
      </c>
      <c r="C75263">
        <v>30420</v>
      </c>
      <c r="D75263">
        <v>88863</v>
      </c>
    </row>
    <row r="75264" spans="1:4" x14ac:dyDescent="0.25">
      <c r="A75264">
        <v>199080</v>
      </c>
      <c r="B75264" s="1">
        <v>44368.754233009706</v>
      </c>
      <c r="C75264">
        <v>340638</v>
      </c>
      <c r="D75264">
        <v>111368</v>
      </c>
    </row>
    <row r="75265" spans="1:4" x14ac:dyDescent="0.25">
      <c r="A75265">
        <v>199072</v>
      </c>
      <c r="B75265" s="1">
        <v>44368.753828478963</v>
      </c>
      <c r="C75265">
        <v>111044</v>
      </c>
      <c r="D75265">
        <v>230507</v>
      </c>
    </row>
    <row r="75266" spans="1:4" x14ac:dyDescent="0.25">
      <c r="A75266">
        <v>199075</v>
      </c>
      <c r="B75266" s="1">
        <v>44368.753828478963</v>
      </c>
      <c r="C75266">
        <v>230935</v>
      </c>
      <c r="D75266">
        <v>380039</v>
      </c>
    </row>
    <row r="75267" spans="1:4" x14ac:dyDescent="0.25">
      <c r="A75267">
        <v>199066</v>
      </c>
      <c r="B75267" s="1">
        <v>44368.753423948219</v>
      </c>
      <c r="C75267">
        <v>193235</v>
      </c>
      <c r="D75267">
        <v>242428</v>
      </c>
    </row>
    <row r="75268" spans="1:4" x14ac:dyDescent="0.25">
      <c r="A75268">
        <v>199069</v>
      </c>
      <c r="B75268" s="1">
        <v>44368.753423948219</v>
      </c>
      <c r="C75268">
        <v>257829</v>
      </c>
      <c r="D75268">
        <v>227775</v>
      </c>
    </row>
    <row r="75269" spans="1:4" x14ac:dyDescent="0.25">
      <c r="A75269">
        <v>199062</v>
      </c>
      <c r="B75269" s="1">
        <v>44368.753019417476</v>
      </c>
      <c r="C75269">
        <v>130562</v>
      </c>
      <c r="D75269">
        <v>470762</v>
      </c>
    </row>
    <row r="75270" spans="1:4" x14ac:dyDescent="0.25">
      <c r="A75270">
        <v>199058</v>
      </c>
      <c r="B75270" s="1">
        <v>44368.752666666667</v>
      </c>
      <c r="C75270">
        <v>19473</v>
      </c>
      <c r="D75270">
        <v>217307</v>
      </c>
    </row>
    <row r="75271" spans="1:4" x14ac:dyDescent="0.25">
      <c r="A75271">
        <v>199054</v>
      </c>
      <c r="B75271" s="1">
        <v>44368.75221035599</v>
      </c>
      <c r="C75271">
        <v>122284</v>
      </c>
      <c r="D75271">
        <v>142733</v>
      </c>
    </row>
    <row r="75272" spans="1:4" x14ac:dyDescent="0.25">
      <c r="A75272">
        <v>199049</v>
      </c>
      <c r="B75272" s="1">
        <v>44368.751805825239</v>
      </c>
      <c r="C75272">
        <v>10808</v>
      </c>
      <c r="D75272">
        <v>343712</v>
      </c>
    </row>
    <row r="75273" spans="1:4" x14ac:dyDescent="0.25">
      <c r="A75273">
        <v>199046</v>
      </c>
      <c r="B75273" s="1">
        <v>44368.751401294503</v>
      </c>
      <c r="C75273">
        <v>232031</v>
      </c>
      <c r="D75273">
        <v>95024</v>
      </c>
    </row>
    <row r="75274" spans="1:4" x14ac:dyDescent="0.25">
      <c r="A75274">
        <v>199045</v>
      </c>
      <c r="B75274" s="1">
        <v>44368.750187702266</v>
      </c>
      <c r="C75274">
        <v>313146</v>
      </c>
      <c r="D75274">
        <v>473327</v>
      </c>
    </row>
    <row r="75275" spans="1:4" x14ac:dyDescent="0.25">
      <c r="A75275">
        <v>199044</v>
      </c>
      <c r="B75275" s="1">
        <v>44368.749783171523</v>
      </c>
      <c r="C75275">
        <v>242671</v>
      </c>
      <c r="D75275">
        <v>332057</v>
      </c>
    </row>
    <row r="75276" spans="1:4" x14ac:dyDescent="0.25">
      <c r="A75276">
        <v>199040</v>
      </c>
      <c r="B75276" s="1">
        <v>44368.749378640779</v>
      </c>
      <c r="C75276">
        <v>333224</v>
      </c>
      <c r="D75276">
        <v>472712</v>
      </c>
    </row>
    <row r="75277" spans="1:4" x14ac:dyDescent="0.25">
      <c r="A75277">
        <v>199037</v>
      </c>
      <c r="B75277" s="1">
        <v>44368.748974110029</v>
      </c>
      <c r="C75277">
        <v>286234</v>
      </c>
      <c r="D75277">
        <v>388604</v>
      </c>
    </row>
    <row r="75278" spans="1:4" x14ac:dyDescent="0.25">
      <c r="A75278">
        <v>199034</v>
      </c>
      <c r="B75278" s="1">
        <v>44368.74816504855</v>
      </c>
      <c r="C75278">
        <v>175486</v>
      </c>
      <c r="D75278">
        <v>390589</v>
      </c>
    </row>
    <row r="75279" spans="1:4" x14ac:dyDescent="0.25">
      <c r="A75279">
        <v>199031</v>
      </c>
      <c r="B75279" s="1">
        <v>44368.747760517799</v>
      </c>
      <c r="C75279">
        <v>68636</v>
      </c>
      <c r="D75279">
        <v>347008</v>
      </c>
    </row>
    <row r="75280" spans="1:4" x14ac:dyDescent="0.25">
      <c r="A75280">
        <v>199030</v>
      </c>
      <c r="B75280" s="1">
        <v>44368.747355987056</v>
      </c>
      <c r="C75280">
        <v>239838</v>
      </c>
      <c r="D75280">
        <v>347393</v>
      </c>
    </row>
    <row r="75281" spans="1:4" x14ac:dyDescent="0.25">
      <c r="A75281">
        <v>199026</v>
      </c>
      <c r="B75281" s="1">
        <v>44368.747000000003</v>
      </c>
      <c r="C75281">
        <v>266436</v>
      </c>
      <c r="D75281">
        <v>340447</v>
      </c>
    </row>
    <row r="75282" spans="1:4" x14ac:dyDescent="0.25">
      <c r="A75282">
        <v>199024</v>
      </c>
      <c r="B75282" s="1">
        <v>44368.746951456313</v>
      </c>
      <c r="C75282">
        <v>152805</v>
      </c>
      <c r="D75282">
        <v>158978</v>
      </c>
    </row>
    <row r="75283" spans="1:4" x14ac:dyDescent="0.25">
      <c r="A75283">
        <v>199021</v>
      </c>
      <c r="B75283" s="1">
        <v>44368.746546925569</v>
      </c>
      <c r="C75283">
        <v>325673</v>
      </c>
      <c r="D75283">
        <v>314092</v>
      </c>
    </row>
    <row r="75284" spans="1:4" x14ac:dyDescent="0.25">
      <c r="A75284">
        <v>199020</v>
      </c>
      <c r="B75284" s="1">
        <v>44368.745737864076</v>
      </c>
      <c r="C75284">
        <v>210804</v>
      </c>
      <c r="D75284">
        <v>258251</v>
      </c>
    </row>
    <row r="75285" spans="1:4" x14ac:dyDescent="0.25">
      <c r="A75285">
        <v>199013</v>
      </c>
      <c r="B75285" s="1">
        <v>44368.744928802589</v>
      </c>
      <c r="C75285">
        <v>221836</v>
      </c>
      <c r="D75285">
        <v>230507</v>
      </c>
    </row>
    <row r="75286" spans="1:4" x14ac:dyDescent="0.25">
      <c r="A75286">
        <v>199016</v>
      </c>
      <c r="B75286" s="1">
        <v>44368.744928802589</v>
      </c>
      <c r="C75286">
        <v>246593</v>
      </c>
      <c r="D75286">
        <v>311670</v>
      </c>
    </row>
    <row r="75287" spans="1:4" x14ac:dyDescent="0.25">
      <c r="A75287">
        <v>199005</v>
      </c>
      <c r="B75287" s="1">
        <v>44368.744524271846</v>
      </c>
      <c r="C75287">
        <v>99330</v>
      </c>
      <c r="D75287">
        <v>411922</v>
      </c>
    </row>
    <row r="75288" spans="1:4" x14ac:dyDescent="0.25">
      <c r="A75288">
        <v>199008</v>
      </c>
      <c r="B75288" s="1">
        <v>44368.744524271846</v>
      </c>
      <c r="C75288">
        <v>347116</v>
      </c>
      <c r="D75288">
        <v>21760</v>
      </c>
    </row>
    <row r="75289" spans="1:4" x14ac:dyDescent="0.25">
      <c r="A75289">
        <v>199004</v>
      </c>
      <c r="B75289" s="1">
        <v>44368.744119741103</v>
      </c>
      <c r="C75289">
        <v>336982</v>
      </c>
      <c r="D75289">
        <v>264283</v>
      </c>
    </row>
    <row r="75290" spans="1:4" x14ac:dyDescent="0.25">
      <c r="A75290">
        <v>199002</v>
      </c>
      <c r="B75290" s="1">
        <v>44368.743310679616</v>
      </c>
      <c r="C75290">
        <v>336308</v>
      </c>
      <c r="D75290">
        <v>351192</v>
      </c>
    </row>
    <row r="75291" spans="1:4" x14ac:dyDescent="0.25">
      <c r="A75291">
        <v>198997</v>
      </c>
      <c r="B75291" s="1">
        <v>44368.742097087379</v>
      </c>
      <c r="C75291">
        <v>284761</v>
      </c>
      <c r="D75291">
        <v>53136</v>
      </c>
    </row>
    <row r="75292" spans="1:4" x14ac:dyDescent="0.25">
      <c r="A75292">
        <v>198988</v>
      </c>
      <c r="B75292" s="1">
        <v>44368.741692556636</v>
      </c>
      <c r="C75292">
        <v>49414</v>
      </c>
      <c r="D75292">
        <v>245930</v>
      </c>
    </row>
    <row r="75293" spans="1:4" x14ac:dyDescent="0.25">
      <c r="A75293">
        <v>198993</v>
      </c>
      <c r="B75293" s="1">
        <v>44368.741692556636</v>
      </c>
      <c r="C75293">
        <v>142775</v>
      </c>
      <c r="D75293">
        <v>397390</v>
      </c>
    </row>
    <row r="75294" spans="1:4" x14ac:dyDescent="0.25">
      <c r="A75294">
        <v>198996</v>
      </c>
      <c r="B75294" s="1">
        <v>44368.741692556636</v>
      </c>
      <c r="C75294">
        <v>260424</v>
      </c>
      <c r="D75294">
        <v>284325</v>
      </c>
    </row>
    <row r="75295" spans="1:4" x14ac:dyDescent="0.25">
      <c r="A75295">
        <v>198983</v>
      </c>
      <c r="B75295" s="1">
        <v>44368.741288025893</v>
      </c>
      <c r="C75295">
        <v>27078</v>
      </c>
      <c r="D75295">
        <v>1019</v>
      </c>
    </row>
    <row r="75296" spans="1:4" x14ac:dyDescent="0.25">
      <c r="A75296">
        <v>198976</v>
      </c>
      <c r="B75296" s="1">
        <v>44368.740074433663</v>
      </c>
      <c r="C75296">
        <v>95896</v>
      </c>
      <c r="D75296">
        <v>250679</v>
      </c>
    </row>
    <row r="75297" spans="1:4" x14ac:dyDescent="0.25">
      <c r="A75297">
        <v>198979</v>
      </c>
      <c r="B75297" s="1">
        <v>44368.740074433663</v>
      </c>
      <c r="C75297">
        <v>321412</v>
      </c>
      <c r="D75297">
        <v>297015</v>
      </c>
    </row>
    <row r="75298" spans="1:4" x14ac:dyDescent="0.25">
      <c r="A75298">
        <v>198968</v>
      </c>
      <c r="B75298" s="1">
        <v>44368.739669902912</v>
      </c>
      <c r="C75298">
        <v>48129</v>
      </c>
      <c r="D75298">
        <v>21407</v>
      </c>
    </row>
    <row r="75299" spans="1:4" x14ac:dyDescent="0.25">
      <c r="A75299">
        <v>198969</v>
      </c>
      <c r="B75299" s="1">
        <v>44368.739669902912</v>
      </c>
      <c r="C75299">
        <v>102439</v>
      </c>
      <c r="D75299">
        <v>330333</v>
      </c>
    </row>
    <row r="75300" spans="1:4" x14ac:dyDescent="0.25">
      <c r="A75300">
        <v>198971</v>
      </c>
      <c r="B75300" s="1">
        <v>44368.739669902912</v>
      </c>
      <c r="C75300">
        <v>319006</v>
      </c>
      <c r="D75300">
        <v>171702</v>
      </c>
    </row>
    <row r="75301" spans="1:4" x14ac:dyDescent="0.25">
      <c r="A75301">
        <v>198964</v>
      </c>
      <c r="B75301" s="1">
        <v>44368.738860841419</v>
      </c>
      <c r="C75301">
        <v>274905</v>
      </c>
      <c r="D75301">
        <v>245930</v>
      </c>
    </row>
    <row r="75302" spans="1:4" x14ac:dyDescent="0.25">
      <c r="A75302">
        <v>198961</v>
      </c>
      <c r="B75302" s="1">
        <v>44368.737647249189</v>
      </c>
      <c r="C75302">
        <v>81140</v>
      </c>
      <c r="D75302">
        <v>318588</v>
      </c>
    </row>
    <row r="75303" spans="1:4" x14ac:dyDescent="0.25">
      <c r="A75303">
        <v>198954</v>
      </c>
      <c r="B75303" s="1">
        <v>44368.736838187702</v>
      </c>
      <c r="C75303">
        <v>56817</v>
      </c>
      <c r="D75303">
        <v>21407</v>
      </c>
    </row>
    <row r="75304" spans="1:4" x14ac:dyDescent="0.25">
      <c r="A75304">
        <v>198958</v>
      </c>
      <c r="B75304" s="1">
        <v>44368.736838187702</v>
      </c>
      <c r="C75304">
        <v>86475</v>
      </c>
      <c r="D75304">
        <v>228405</v>
      </c>
    </row>
    <row r="75305" spans="1:4" x14ac:dyDescent="0.25">
      <c r="A75305">
        <v>198959</v>
      </c>
      <c r="B75305" s="1">
        <v>44368.736838187702</v>
      </c>
      <c r="C75305">
        <v>114338</v>
      </c>
      <c r="D75305">
        <v>68991</v>
      </c>
    </row>
    <row r="75306" spans="1:4" x14ac:dyDescent="0.25">
      <c r="A75306">
        <v>198949</v>
      </c>
      <c r="B75306" s="1">
        <v>44368.736666666664</v>
      </c>
      <c r="C75306">
        <v>243414</v>
      </c>
      <c r="D75306">
        <v>268542</v>
      </c>
    </row>
    <row r="75307" spans="1:4" x14ac:dyDescent="0.25">
      <c r="A75307">
        <v>198938</v>
      </c>
      <c r="B75307" s="1">
        <v>44368.736433656959</v>
      </c>
      <c r="C75307">
        <v>2984</v>
      </c>
      <c r="D75307">
        <v>228499</v>
      </c>
    </row>
    <row r="75308" spans="1:4" x14ac:dyDescent="0.25">
      <c r="A75308">
        <v>198940</v>
      </c>
      <c r="B75308" s="1">
        <v>44368.736433656959</v>
      </c>
      <c r="C75308">
        <v>46768</v>
      </c>
      <c r="D75308">
        <v>119655</v>
      </c>
    </row>
    <row r="75309" spans="1:4" x14ac:dyDescent="0.25">
      <c r="A75309">
        <v>198941</v>
      </c>
      <c r="B75309" s="1">
        <v>44368.736433656959</v>
      </c>
      <c r="C75309">
        <v>164695</v>
      </c>
      <c r="D75309">
        <v>299102</v>
      </c>
    </row>
    <row r="75310" spans="1:4" x14ac:dyDescent="0.25">
      <c r="A75310">
        <v>198944</v>
      </c>
      <c r="B75310" s="1">
        <v>44368.736433656959</v>
      </c>
      <c r="C75310">
        <v>231030</v>
      </c>
      <c r="D75310">
        <v>248599</v>
      </c>
    </row>
    <row r="75311" spans="1:4" x14ac:dyDescent="0.25">
      <c r="A75311">
        <v>198934</v>
      </c>
      <c r="B75311" s="1">
        <v>44368.736029126216</v>
      </c>
      <c r="C75311">
        <v>211915</v>
      </c>
      <c r="D75311">
        <v>213926</v>
      </c>
    </row>
    <row r="75312" spans="1:4" x14ac:dyDescent="0.25">
      <c r="A75312">
        <v>198937</v>
      </c>
      <c r="B75312" s="1">
        <v>44368.736029126216</v>
      </c>
      <c r="C75312">
        <v>255754</v>
      </c>
      <c r="D75312">
        <v>411922</v>
      </c>
    </row>
    <row r="75313" spans="1:4" x14ac:dyDescent="0.25">
      <c r="A75313">
        <v>198926</v>
      </c>
      <c r="B75313" s="1">
        <v>44368.735624595465</v>
      </c>
      <c r="C75313">
        <v>89705</v>
      </c>
      <c r="D75313">
        <v>180863</v>
      </c>
    </row>
    <row r="75314" spans="1:4" x14ac:dyDescent="0.25">
      <c r="A75314">
        <v>198931</v>
      </c>
      <c r="B75314" s="1">
        <v>44368.735624595465</v>
      </c>
      <c r="C75314">
        <v>130709</v>
      </c>
      <c r="D75314">
        <v>342390</v>
      </c>
    </row>
    <row r="75315" spans="1:4" x14ac:dyDescent="0.25">
      <c r="A75315">
        <v>198933</v>
      </c>
      <c r="B75315" s="1">
        <v>44368.735624595465</v>
      </c>
      <c r="C75315">
        <v>172144</v>
      </c>
      <c r="D75315">
        <v>347008</v>
      </c>
    </row>
    <row r="75316" spans="1:4" x14ac:dyDescent="0.25">
      <c r="A75316">
        <v>198924</v>
      </c>
      <c r="B75316" s="1">
        <v>44368.735220064729</v>
      </c>
      <c r="C75316">
        <v>168202</v>
      </c>
      <c r="D75316">
        <v>230507</v>
      </c>
    </row>
    <row r="75317" spans="1:4" x14ac:dyDescent="0.25">
      <c r="A75317">
        <v>198920</v>
      </c>
      <c r="B75317" s="1">
        <v>44368.734815533979</v>
      </c>
      <c r="C75317">
        <v>89211</v>
      </c>
      <c r="D75317">
        <v>131136</v>
      </c>
    </row>
    <row r="75318" spans="1:4" x14ac:dyDescent="0.25">
      <c r="A75318">
        <v>198921</v>
      </c>
      <c r="B75318" s="1">
        <v>44368.734815533979</v>
      </c>
      <c r="C75318">
        <v>106491</v>
      </c>
      <c r="D75318">
        <v>366812</v>
      </c>
    </row>
    <row r="75319" spans="1:4" x14ac:dyDescent="0.25">
      <c r="A75319">
        <v>198911</v>
      </c>
      <c r="B75319" s="1">
        <v>44368.734411003235</v>
      </c>
      <c r="C75319">
        <v>34346</v>
      </c>
      <c r="D75319">
        <v>351192</v>
      </c>
    </row>
    <row r="75320" spans="1:4" x14ac:dyDescent="0.25">
      <c r="A75320">
        <v>198912</v>
      </c>
      <c r="B75320" s="1">
        <v>44368.734411003235</v>
      </c>
      <c r="C75320">
        <v>258838</v>
      </c>
      <c r="D75320">
        <v>230507</v>
      </c>
    </row>
    <row r="75321" spans="1:4" x14ac:dyDescent="0.25">
      <c r="A75321">
        <v>198913</v>
      </c>
      <c r="B75321" s="1">
        <v>44368.734411003235</v>
      </c>
      <c r="C75321">
        <v>261203</v>
      </c>
      <c r="D75321">
        <v>411922</v>
      </c>
    </row>
    <row r="75322" spans="1:4" x14ac:dyDescent="0.25">
      <c r="A75322">
        <v>198918</v>
      </c>
      <c r="B75322" s="1">
        <v>44368.734411003235</v>
      </c>
      <c r="C75322">
        <v>303806</v>
      </c>
      <c r="D75322">
        <v>182191</v>
      </c>
    </row>
    <row r="75323" spans="1:4" x14ac:dyDescent="0.25">
      <c r="A75323">
        <v>198908</v>
      </c>
      <c r="B75323" s="1">
        <v>44368.733601941749</v>
      </c>
      <c r="C75323">
        <v>254892</v>
      </c>
      <c r="D75323">
        <v>473323</v>
      </c>
    </row>
    <row r="75324" spans="1:4" x14ac:dyDescent="0.25">
      <c r="A75324">
        <v>198903</v>
      </c>
      <c r="B75324" s="1">
        <v>44368.732792880262</v>
      </c>
      <c r="C75324">
        <v>27859</v>
      </c>
      <c r="D75324">
        <v>414043</v>
      </c>
    </row>
    <row r="75325" spans="1:4" x14ac:dyDescent="0.25">
      <c r="A75325">
        <v>198905</v>
      </c>
      <c r="B75325" s="1">
        <v>44368.732792880262</v>
      </c>
      <c r="C75325">
        <v>89489</v>
      </c>
      <c r="D75325">
        <v>115218</v>
      </c>
    </row>
    <row r="75326" spans="1:4" x14ac:dyDescent="0.25">
      <c r="A75326">
        <v>198901</v>
      </c>
      <c r="B75326" s="1">
        <v>44368.732388349512</v>
      </c>
      <c r="C75326">
        <v>51619</v>
      </c>
      <c r="D75326">
        <v>250679</v>
      </c>
    </row>
    <row r="75327" spans="1:4" x14ac:dyDescent="0.25">
      <c r="A75327">
        <v>198897</v>
      </c>
      <c r="B75327" s="1">
        <v>44368.732333333333</v>
      </c>
      <c r="C75327">
        <v>48852</v>
      </c>
      <c r="D75327">
        <v>299102</v>
      </c>
    </row>
    <row r="75328" spans="1:4" x14ac:dyDescent="0.25">
      <c r="A75328">
        <v>198894</v>
      </c>
      <c r="B75328" s="1">
        <v>44368.731983818776</v>
      </c>
      <c r="C75328">
        <v>20873</v>
      </c>
      <c r="D75328">
        <v>230507</v>
      </c>
    </row>
    <row r="75329" spans="1:4" x14ac:dyDescent="0.25">
      <c r="A75329">
        <v>198890</v>
      </c>
      <c r="B75329" s="1">
        <v>44368.731579288025</v>
      </c>
      <c r="C75329">
        <v>162171</v>
      </c>
      <c r="D75329">
        <v>262099</v>
      </c>
    </row>
    <row r="75330" spans="1:4" x14ac:dyDescent="0.25">
      <c r="A75330">
        <v>198892</v>
      </c>
      <c r="B75330" s="1">
        <v>44368.731579288025</v>
      </c>
      <c r="C75330">
        <v>261084</v>
      </c>
      <c r="D75330">
        <v>394819</v>
      </c>
    </row>
    <row r="75331" spans="1:4" x14ac:dyDescent="0.25">
      <c r="A75331">
        <v>198889</v>
      </c>
      <c r="B75331" s="1">
        <v>44368.730365695796</v>
      </c>
      <c r="C75331">
        <v>349026</v>
      </c>
      <c r="D75331">
        <v>473327</v>
      </c>
    </row>
    <row r="75332" spans="1:4" x14ac:dyDescent="0.25">
      <c r="A75332">
        <v>198886</v>
      </c>
      <c r="B75332" s="1">
        <v>44368.728999999999</v>
      </c>
      <c r="C75332">
        <v>296752</v>
      </c>
      <c r="D75332">
        <v>87048</v>
      </c>
    </row>
    <row r="75333" spans="1:4" x14ac:dyDescent="0.25">
      <c r="A75333">
        <v>198882</v>
      </c>
      <c r="B75333" s="1">
        <v>44368.728747572815</v>
      </c>
      <c r="C75333">
        <v>149843</v>
      </c>
      <c r="D75333">
        <v>242428</v>
      </c>
    </row>
    <row r="75334" spans="1:4" x14ac:dyDescent="0.25">
      <c r="A75334">
        <v>198876</v>
      </c>
      <c r="B75334" s="1">
        <v>44368.728343042072</v>
      </c>
      <c r="C75334">
        <v>191741</v>
      </c>
      <c r="D75334">
        <v>396686</v>
      </c>
    </row>
    <row r="75335" spans="1:4" x14ac:dyDescent="0.25">
      <c r="A75335">
        <v>198877</v>
      </c>
      <c r="B75335" s="1">
        <v>44368.728343042072</v>
      </c>
      <c r="C75335">
        <v>220402</v>
      </c>
      <c r="D75335">
        <v>189009</v>
      </c>
    </row>
    <row r="75336" spans="1:4" x14ac:dyDescent="0.25">
      <c r="A75336">
        <v>198873</v>
      </c>
      <c r="B75336" s="1">
        <v>44368.727938511329</v>
      </c>
      <c r="C75336">
        <v>305911</v>
      </c>
      <c r="D75336">
        <v>89186</v>
      </c>
    </row>
    <row r="75337" spans="1:4" x14ac:dyDescent="0.25">
      <c r="A75337">
        <v>198868</v>
      </c>
      <c r="B75337" s="1">
        <v>44368.727533980578</v>
      </c>
      <c r="C75337">
        <v>194775</v>
      </c>
      <c r="D75337">
        <v>380039</v>
      </c>
    </row>
    <row r="75338" spans="1:4" x14ac:dyDescent="0.25">
      <c r="A75338">
        <v>198865</v>
      </c>
      <c r="B75338" s="1">
        <v>44368.726320388349</v>
      </c>
      <c r="C75338">
        <v>272569</v>
      </c>
      <c r="D75338">
        <v>43842</v>
      </c>
    </row>
    <row r="75339" spans="1:4" x14ac:dyDescent="0.25">
      <c r="A75339">
        <v>198858</v>
      </c>
      <c r="B75339" s="1">
        <v>44368.725511326862</v>
      </c>
      <c r="C75339">
        <v>125552</v>
      </c>
      <c r="D75339">
        <v>151932</v>
      </c>
    </row>
    <row r="75340" spans="1:4" x14ac:dyDescent="0.25">
      <c r="A75340">
        <v>198862</v>
      </c>
      <c r="B75340" s="1">
        <v>44368.725511326862</v>
      </c>
      <c r="C75340">
        <v>194363</v>
      </c>
      <c r="D75340">
        <v>29469</v>
      </c>
    </row>
    <row r="75341" spans="1:4" x14ac:dyDescent="0.25">
      <c r="A75341">
        <v>198853</v>
      </c>
      <c r="B75341" s="1">
        <v>44368.725106796119</v>
      </c>
      <c r="C75341">
        <v>57370</v>
      </c>
      <c r="D75341">
        <v>140460</v>
      </c>
    </row>
    <row r="75342" spans="1:4" x14ac:dyDescent="0.25">
      <c r="A75342">
        <v>198848</v>
      </c>
      <c r="B75342" s="1">
        <v>44368.724297734625</v>
      </c>
      <c r="C75342">
        <v>136927</v>
      </c>
      <c r="D75342">
        <v>450900</v>
      </c>
    </row>
    <row r="75343" spans="1:4" x14ac:dyDescent="0.25">
      <c r="A75343">
        <v>198843</v>
      </c>
      <c r="B75343" s="1">
        <v>44368.723893203889</v>
      </c>
      <c r="C75343">
        <v>95344</v>
      </c>
      <c r="D75343">
        <v>76405</v>
      </c>
    </row>
    <row r="75344" spans="1:4" x14ac:dyDescent="0.25">
      <c r="A75344">
        <v>198845</v>
      </c>
      <c r="B75344" s="1">
        <v>44368.723893203889</v>
      </c>
      <c r="C75344">
        <v>212576</v>
      </c>
      <c r="D75344">
        <v>244574</v>
      </c>
    </row>
    <row r="75345" spans="1:4" x14ac:dyDescent="0.25">
      <c r="A75345">
        <v>198839</v>
      </c>
      <c r="B75345" s="1">
        <v>44368.723488673138</v>
      </c>
      <c r="C75345">
        <v>217294</v>
      </c>
      <c r="D75345">
        <v>328259</v>
      </c>
    </row>
    <row r="75346" spans="1:4" x14ac:dyDescent="0.25">
      <c r="A75346">
        <v>198834</v>
      </c>
      <c r="B75346" s="1">
        <v>44368.723333333335</v>
      </c>
      <c r="C75346">
        <v>171410</v>
      </c>
      <c r="D75346">
        <v>470762</v>
      </c>
    </row>
    <row r="75347" spans="1:4" x14ac:dyDescent="0.25">
      <c r="A75347">
        <v>198832</v>
      </c>
      <c r="B75347" s="1">
        <v>44368.723084142395</v>
      </c>
      <c r="C75347">
        <v>109069</v>
      </c>
      <c r="D75347">
        <v>46715</v>
      </c>
    </row>
    <row r="75348" spans="1:4" x14ac:dyDescent="0.25">
      <c r="A75348">
        <v>198830</v>
      </c>
      <c r="B75348" s="1">
        <v>44368.722679611645</v>
      </c>
      <c r="C75348">
        <v>329332</v>
      </c>
      <c r="D75348">
        <v>182191</v>
      </c>
    </row>
    <row r="75349" spans="1:4" x14ac:dyDescent="0.25">
      <c r="A75349">
        <v>198826</v>
      </c>
      <c r="B75349" s="1">
        <v>44368.721466019415</v>
      </c>
      <c r="C75349">
        <v>145942</v>
      </c>
      <c r="D75349">
        <v>125006</v>
      </c>
    </row>
    <row r="75350" spans="1:4" x14ac:dyDescent="0.25">
      <c r="A75350">
        <v>198828</v>
      </c>
      <c r="B75350" s="1">
        <v>44368.721466019415</v>
      </c>
      <c r="C75350">
        <v>237122</v>
      </c>
      <c r="D75350">
        <v>154256</v>
      </c>
    </row>
    <row r="75351" spans="1:4" x14ac:dyDescent="0.25">
      <c r="A75351">
        <v>198825</v>
      </c>
      <c r="B75351" s="1">
        <v>44368.720656957928</v>
      </c>
      <c r="C75351">
        <v>151873</v>
      </c>
      <c r="D75351">
        <v>129210</v>
      </c>
    </row>
    <row r="75352" spans="1:4" x14ac:dyDescent="0.25">
      <c r="A75352">
        <v>198824</v>
      </c>
      <c r="B75352" s="1">
        <v>44368.719847896442</v>
      </c>
      <c r="C75352">
        <v>201015</v>
      </c>
      <c r="D75352">
        <v>420981</v>
      </c>
    </row>
    <row r="75353" spans="1:4" x14ac:dyDescent="0.25">
      <c r="A75353">
        <v>198821</v>
      </c>
      <c r="B75353" s="1">
        <v>44368.719038834955</v>
      </c>
      <c r="C75353">
        <v>35001</v>
      </c>
      <c r="D75353">
        <v>411922</v>
      </c>
    </row>
    <row r="75354" spans="1:4" x14ac:dyDescent="0.25">
      <c r="A75354">
        <v>198823</v>
      </c>
      <c r="B75354" s="1">
        <v>44368.719038834955</v>
      </c>
      <c r="C75354">
        <v>49751</v>
      </c>
      <c r="D75354">
        <v>323812</v>
      </c>
    </row>
    <row r="75355" spans="1:4" x14ac:dyDescent="0.25">
      <c r="A75355">
        <v>198816</v>
      </c>
      <c r="B75355" s="1">
        <v>44368.718666666668</v>
      </c>
      <c r="C75355">
        <v>198512</v>
      </c>
      <c r="D75355">
        <v>230507</v>
      </c>
    </row>
    <row r="75356" spans="1:4" x14ac:dyDescent="0.25">
      <c r="A75356">
        <v>198812</v>
      </c>
      <c r="B75356" s="1">
        <v>44368.718634304205</v>
      </c>
      <c r="C75356">
        <v>25411</v>
      </c>
      <c r="D75356">
        <v>30437</v>
      </c>
    </row>
    <row r="75357" spans="1:4" x14ac:dyDescent="0.25">
      <c r="A75357">
        <v>198808</v>
      </c>
      <c r="B75357" s="1">
        <v>44368.718229773462</v>
      </c>
      <c r="C75357">
        <v>117759</v>
      </c>
      <c r="D75357">
        <v>227775</v>
      </c>
    </row>
    <row r="75358" spans="1:4" x14ac:dyDescent="0.25">
      <c r="A75358">
        <v>198806</v>
      </c>
      <c r="B75358" s="1">
        <v>44368.717420711975</v>
      </c>
      <c r="C75358">
        <v>165711</v>
      </c>
      <c r="D75358">
        <v>132699</v>
      </c>
    </row>
    <row r="75359" spans="1:4" x14ac:dyDescent="0.25">
      <c r="A75359">
        <v>198802</v>
      </c>
      <c r="B75359" s="1">
        <v>44368.716611650489</v>
      </c>
      <c r="C75359">
        <v>48596</v>
      </c>
      <c r="D75359">
        <v>411922</v>
      </c>
    </row>
    <row r="75360" spans="1:4" x14ac:dyDescent="0.25">
      <c r="A75360">
        <v>198804</v>
      </c>
      <c r="B75360" s="1">
        <v>44368.716611650489</v>
      </c>
      <c r="C75360">
        <v>203828</v>
      </c>
      <c r="D75360">
        <v>367342</v>
      </c>
    </row>
    <row r="75361" spans="1:4" x14ac:dyDescent="0.25">
      <c r="A75361">
        <v>198798</v>
      </c>
      <c r="B75361" s="1">
        <v>44368.716207119738</v>
      </c>
      <c r="C75361">
        <v>522</v>
      </c>
      <c r="D75361">
        <v>411922</v>
      </c>
    </row>
    <row r="75362" spans="1:4" x14ac:dyDescent="0.25">
      <c r="A75362">
        <v>198790</v>
      </c>
      <c r="B75362" s="1">
        <v>44368.715398058252</v>
      </c>
      <c r="C75362">
        <v>28025</v>
      </c>
      <c r="D75362">
        <v>118549</v>
      </c>
    </row>
    <row r="75363" spans="1:4" x14ac:dyDescent="0.25">
      <c r="A75363">
        <v>198792</v>
      </c>
      <c r="B75363" s="1">
        <v>44368.715398058252</v>
      </c>
      <c r="C75363">
        <v>70227</v>
      </c>
      <c r="D75363">
        <v>439981</v>
      </c>
    </row>
    <row r="75364" spans="1:4" x14ac:dyDescent="0.25">
      <c r="A75364">
        <v>198794</v>
      </c>
      <c r="B75364" s="1">
        <v>44368.715398058252</v>
      </c>
      <c r="C75364">
        <v>313730</v>
      </c>
      <c r="D75364">
        <v>81558</v>
      </c>
    </row>
    <row r="75365" spans="1:4" x14ac:dyDescent="0.25">
      <c r="A75365">
        <v>198785</v>
      </c>
      <c r="B75365" s="1">
        <v>44368.715333333334</v>
      </c>
      <c r="C75365">
        <v>129839</v>
      </c>
      <c r="D75365">
        <v>389985</v>
      </c>
    </row>
    <row r="75366" spans="1:4" x14ac:dyDescent="0.25">
      <c r="A75366">
        <v>198780</v>
      </c>
      <c r="B75366" s="1">
        <v>44368.714588996758</v>
      </c>
      <c r="C75366">
        <v>125458</v>
      </c>
      <c r="D75366">
        <v>189009</v>
      </c>
    </row>
    <row r="75367" spans="1:4" x14ac:dyDescent="0.25">
      <c r="A75367">
        <v>198779</v>
      </c>
      <c r="B75367" s="1">
        <v>44368.713000000003</v>
      </c>
      <c r="C75367">
        <v>180786</v>
      </c>
      <c r="D75367">
        <v>155428</v>
      </c>
    </row>
    <row r="75368" spans="1:4" x14ac:dyDescent="0.25">
      <c r="A75368">
        <v>198777</v>
      </c>
      <c r="B75368" s="1">
        <v>44368.712161812298</v>
      </c>
      <c r="C75368">
        <v>329124</v>
      </c>
      <c r="D75368">
        <v>244574</v>
      </c>
    </row>
    <row r="75369" spans="1:4" x14ac:dyDescent="0.25">
      <c r="A75369">
        <v>198776</v>
      </c>
      <c r="B75369" s="1">
        <v>44368.711757281555</v>
      </c>
      <c r="C75369">
        <v>147209</v>
      </c>
      <c r="D75369">
        <v>304128</v>
      </c>
    </row>
    <row r="75370" spans="1:4" x14ac:dyDescent="0.25">
      <c r="A75370">
        <v>198768</v>
      </c>
      <c r="B75370" s="1">
        <v>44368.711352750805</v>
      </c>
      <c r="C75370">
        <v>185784</v>
      </c>
      <c r="D75370">
        <v>108086</v>
      </c>
    </row>
    <row r="75371" spans="1:4" x14ac:dyDescent="0.25">
      <c r="A75371">
        <v>198771</v>
      </c>
      <c r="B75371" s="1">
        <v>44368.711352750805</v>
      </c>
      <c r="C75371">
        <v>213466</v>
      </c>
      <c r="D75371">
        <v>347393</v>
      </c>
    </row>
    <row r="75372" spans="1:4" x14ac:dyDescent="0.25">
      <c r="A75372">
        <v>198774</v>
      </c>
      <c r="B75372" s="1">
        <v>44368.711352750805</v>
      </c>
      <c r="C75372">
        <v>255553</v>
      </c>
      <c r="D75372">
        <v>250679</v>
      </c>
    </row>
    <row r="75373" spans="1:4" x14ac:dyDescent="0.25">
      <c r="A75373">
        <v>198767</v>
      </c>
      <c r="B75373" s="1">
        <v>44368.711333333333</v>
      </c>
      <c r="C75373">
        <v>9578</v>
      </c>
      <c r="D75373">
        <v>30731</v>
      </c>
    </row>
    <row r="75374" spans="1:4" x14ac:dyDescent="0.25">
      <c r="A75374">
        <v>198762</v>
      </c>
      <c r="B75374" s="1">
        <v>44368.710948220069</v>
      </c>
      <c r="C75374">
        <v>63398</v>
      </c>
      <c r="D75374">
        <v>347393</v>
      </c>
    </row>
    <row r="75375" spans="1:4" x14ac:dyDescent="0.25">
      <c r="A75375">
        <v>198753</v>
      </c>
      <c r="B75375" s="1">
        <v>44368.709734627831</v>
      </c>
      <c r="C75375">
        <v>11036</v>
      </c>
      <c r="D75375">
        <v>14478</v>
      </c>
    </row>
    <row r="75376" spans="1:4" x14ac:dyDescent="0.25">
      <c r="A75376">
        <v>198755</v>
      </c>
      <c r="B75376" s="1">
        <v>44368.709734627831</v>
      </c>
      <c r="C75376">
        <v>109090</v>
      </c>
      <c r="D75376">
        <v>137899</v>
      </c>
    </row>
    <row r="75377" spans="1:4" x14ac:dyDescent="0.25">
      <c r="A75377">
        <v>198760</v>
      </c>
      <c r="B75377" s="1">
        <v>44368.709734627831</v>
      </c>
      <c r="C75377">
        <v>129254</v>
      </c>
      <c r="D75377">
        <v>254768</v>
      </c>
    </row>
    <row r="75378" spans="1:4" x14ac:dyDescent="0.25">
      <c r="A75378">
        <v>198750</v>
      </c>
      <c r="B75378" s="1">
        <v>44368.709330097088</v>
      </c>
      <c r="C75378">
        <v>175528</v>
      </c>
      <c r="D75378">
        <v>145779</v>
      </c>
    </row>
    <row r="75379" spans="1:4" x14ac:dyDescent="0.25">
      <c r="A75379">
        <v>198745</v>
      </c>
      <c r="B75379" s="1">
        <v>44368.708521035602</v>
      </c>
      <c r="C75379">
        <v>342246</v>
      </c>
      <c r="D75379">
        <v>351192</v>
      </c>
    </row>
    <row r="75380" spans="1:4" x14ac:dyDescent="0.25">
      <c r="A75380">
        <v>198738</v>
      </c>
      <c r="B75380" s="1">
        <v>44368.708116504851</v>
      </c>
      <c r="C75380">
        <v>232896</v>
      </c>
      <c r="D75380">
        <v>309648</v>
      </c>
    </row>
    <row r="75381" spans="1:4" x14ac:dyDescent="0.25">
      <c r="A75381">
        <v>198741</v>
      </c>
      <c r="B75381" s="1">
        <v>44368.708116504851</v>
      </c>
      <c r="C75381">
        <v>321634</v>
      </c>
      <c r="D75381">
        <v>394819</v>
      </c>
    </row>
    <row r="75382" spans="1:4" x14ac:dyDescent="0.25">
      <c r="A75382">
        <v>198728</v>
      </c>
      <c r="B75382" s="1">
        <v>44368.706093851135</v>
      </c>
      <c r="C75382">
        <v>63856</v>
      </c>
      <c r="D75382">
        <v>80150</v>
      </c>
    </row>
    <row r="75383" spans="1:4" x14ac:dyDescent="0.25">
      <c r="A75383">
        <v>198733</v>
      </c>
      <c r="B75383" s="1">
        <v>44368.706093851135</v>
      </c>
      <c r="C75383">
        <v>86206</v>
      </c>
      <c r="D75383">
        <v>475579</v>
      </c>
    </row>
    <row r="75384" spans="1:4" x14ac:dyDescent="0.25">
      <c r="A75384">
        <v>198735</v>
      </c>
      <c r="B75384" s="1">
        <v>44368.706093851135</v>
      </c>
      <c r="C75384">
        <v>107418</v>
      </c>
      <c r="D75384">
        <v>301748</v>
      </c>
    </row>
    <row r="75385" spans="1:4" x14ac:dyDescent="0.25">
      <c r="A75385">
        <v>198737</v>
      </c>
      <c r="B75385" s="1">
        <v>44368.706093851135</v>
      </c>
      <c r="C75385">
        <v>227823</v>
      </c>
      <c r="D75385">
        <v>238334</v>
      </c>
    </row>
    <row r="75386" spans="1:4" x14ac:dyDescent="0.25">
      <c r="A75386">
        <v>198726</v>
      </c>
      <c r="B75386" s="1">
        <v>44368.703666666668</v>
      </c>
      <c r="C75386">
        <v>310214</v>
      </c>
      <c r="D75386">
        <v>192174</v>
      </c>
    </row>
    <row r="75387" spans="1:4" x14ac:dyDescent="0.25">
      <c r="A75387">
        <v>198725</v>
      </c>
      <c r="B75387" s="1">
        <v>44368.703262135918</v>
      </c>
      <c r="C75387">
        <v>264888</v>
      </c>
      <c r="D75387">
        <v>241927</v>
      </c>
    </row>
    <row r="75388" spans="1:4" x14ac:dyDescent="0.25">
      <c r="A75388">
        <v>198723</v>
      </c>
      <c r="B75388" s="1">
        <v>44368.702857605182</v>
      </c>
      <c r="C75388">
        <v>103594</v>
      </c>
      <c r="D75388">
        <v>154256</v>
      </c>
    </row>
    <row r="75389" spans="1:4" x14ac:dyDescent="0.25">
      <c r="A75389">
        <v>198722</v>
      </c>
      <c r="B75389" s="1">
        <v>44368.702453074431</v>
      </c>
      <c r="C75389">
        <v>35493</v>
      </c>
      <c r="D75389">
        <v>380039</v>
      </c>
    </row>
    <row r="75390" spans="1:4" x14ac:dyDescent="0.25">
      <c r="A75390">
        <v>198721</v>
      </c>
      <c r="B75390" s="1">
        <v>44368.701644012945</v>
      </c>
      <c r="C75390">
        <v>294578</v>
      </c>
      <c r="D75390">
        <v>331902</v>
      </c>
    </row>
    <row r="75391" spans="1:4" x14ac:dyDescent="0.25">
      <c r="A75391">
        <v>198716</v>
      </c>
      <c r="B75391" s="1">
        <v>44368.701239482201</v>
      </c>
      <c r="C75391">
        <v>25925</v>
      </c>
      <c r="D75391">
        <v>439981</v>
      </c>
    </row>
    <row r="75392" spans="1:4" x14ac:dyDescent="0.25">
      <c r="A75392">
        <v>198720</v>
      </c>
      <c r="B75392" s="1">
        <v>44368.701239482201</v>
      </c>
      <c r="C75392">
        <v>338129</v>
      </c>
      <c r="D75392">
        <v>250679</v>
      </c>
    </row>
    <row r="75393" spans="1:4" x14ac:dyDescent="0.25">
      <c r="A75393">
        <v>198713</v>
      </c>
      <c r="B75393" s="1">
        <v>44368.700834951458</v>
      </c>
      <c r="C75393">
        <v>293634</v>
      </c>
      <c r="D75393">
        <v>130026</v>
      </c>
    </row>
    <row r="75394" spans="1:4" x14ac:dyDescent="0.25">
      <c r="A75394">
        <v>198709</v>
      </c>
      <c r="B75394" s="1">
        <v>44368.699621359228</v>
      </c>
      <c r="C75394">
        <v>306879</v>
      </c>
      <c r="D75394">
        <v>273920</v>
      </c>
    </row>
    <row r="75395" spans="1:4" x14ac:dyDescent="0.25">
      <c r="A75395">
        <v>198708</v>
      </c>
      <c r="B75395" s="1">
        <v>44368.698666666663</v>
      </c>
      <c r="C75395">
        <v>304452</v>
      </c>
      <c r="D75395">
        <v>122902</v>
      </c>
    </row>
    <row r="75396" spans="1:4" x14ac:dyDescent="0.25">
      <c r="A75396">
        <v>198697</v>
      </c>
      <c r="B75396" s="1">
        <v>44368.698407766991</v>
      </c>
      <c r="C75396">
        <v>10979</v>
      </c>
      <c r="D75396">
        <v>171529</v>
      </c>
    </row>
    <row r="75397" spans="1:4" x14ac:dyDescent="0.25">
      <c r="A75397">
        <v>198700</v>
      </c>
      <c r="B75397" s="1">
        <v>44368.698407766991</v>
      </c>
      <c r="C75397">
        <v>95679</v>
      </c>
      <c r="D75397">
        <v>391555</v>
      </c>
    </row>
    <row r="75398" spans="1:4" x14ac:dyDescent="0.25">
      <c r="A75398">
        <v>198704</v>
      </c>
      <c r="B75398" s="1">
        <v>44368.698407766991</v>
      </c>
      <c r="C75398">
        <v>243096</v>
      </c>
      <c r="D75398">
        <v>312509</v>
      </c>
    </row>
    <row r="75399" spans="1:4" x14ac:dyDescent="0.25">
      <c r="A75399">
        <v>198694</v>
      </c>
      <c r="B75399" s="1">
        <v>44368.698003236248</v>
      </c>
      <c r="C75399">
        <v>235583</v>
      </c>
      <c r="D75399">
        <v>287759</v>
      </c>
    </row>
    <row r="75400" spans="1:4" x14ac:dyDescent="0.25">
      <c r="A75400">
        <v>198682</v>
      </c>
      <c r="B75400" s="1">
        <v>44368.697194174754</v>
      </c>
      <c r="C75400">
        <v>78988</v>
      </c>
      <c r="D75400">
        <v>392434</v>
      </c>
    </row>
    <row r="75401" spans="1:4" x14ac:dyDescent="0.25">
      <c r="A75401">
        <v>198684</v>
      </c>
      <c r="B75401" s="1">
        <v>44368.697194174754</v>
      </c>
      <c r="C75401">
        <v>126725</v>
      </c>
      <c r="D75401">
        <v>122902</v>
      </c>
    </row>
    <row r="75402" spans="1:4" x14ac:dyDescent="0.25">
      <c r="A75402">
        <v>198689</v>
      </c>
      <c r="B75402" s="1">
        <v>44368.697194174754</v>
      </c>
      <c r="C75402">
        <v>228676</v>
      </c>
      <c r="D75402">
        <v>258219</v>
      </c>
    </row>
    <row r="75403" spans="1:4" x14ac:dyDescent="0.25">
      <c r="A75403">
        <v>198676</v>
      </c>
      <c r="B75403" s="1">
        <v>44368.696789644011</v>
      </c>
      <c r="C75403">
        <v>28457</v>
      </c>
      <c r="D75403">
        <v>433572</v>
      </c>
    </row>
    <row r="75404" spans="1:4" x14ac:dyDescent="0.25">
      <c r="A75404">
        <v>198680</v>
      </c>
      <c r="B75404" s="1">
        <v>44368.696789644011</v>
      </c>
      <c r="C75404">
        <v>78727</v>
      </c>
      <c r="D75404">
        <v>104958</v>
      </c>
    </row>
    <row r="75405" spans="1:4" x14ac:dyDescent="0.25">
      <c r="A75405">
        <v>198674</v>
      </c>
      <c r="B75405" s="1">
        <v>44368.696385113268</v>
      </c>
      <c r="C75405">
        <v>106113</v>
      </c>
      <c r="D75405">
        <v>43842</v>
      </c>
    </row>
    <row r="75406" spans="1:4" x14ac:dyDescent="0.25">
      <c r="A75406">
        <v>198672</v>
      </c>
      <c r="B75406" s="1">
        <v>44368.695980582524</v>
      </c>
      <c r="C75406">
        <v>253954</v>
      </c>
      <c r="D75406">
        <v>411922</v>
      </c>
    </row>
    <row r="75407" spans="1:4" x14ac:dyDescent="0.25">
      <c r="A75407">
        <v>198662</v>
      </c>
      <c r="B75407" s="1">
        <v>44368.695576051781</v>
      </c>
      <c r="C75407">
        <v>83071</v>
      </c>
      <c r="D75407">
        <v>118549</v>
      </c>
    </row>
    <row r="75408" spans="1:4" x14ac:dyDescent="0.25">
      <c r="A75408">
        <v>198663</v>
      </c>
      <c r="B75408" s="1">
        <v>44368.695576051781</v>
      </c>
      <c r="C75408">
        <v>170767</v>
      </c>
      <c r="D75408">
        <v>154256</v>
      </c>
    </row>
    <row r="75409" spans="1:4" x14ac:dyDescent="0.25">
      <c r="A75409">
        <v>198668</v>
      </c>
      <c r="B75409" s="1">
        <v>44368.695576051781</v>
      </c>
      <c r="C75409">
        <v>183986</v>
      </c>
      <c r="D75409">
        <v>347393</v>
      </c>
    </row>
    <row r="75410" spans="1:4" x14ac:dyDescent="0.25">
      <c r="A75410">
        <v>198660</v>
      </c>
      <c r="B75410" s="1">
        <v>44368.695171521038</v>
      </c>
      <c r="C75410">
        <v>108660</v>
      </c>
      <c r="D75410">
        <v>179296</v>
      </c>
    </row>
    <row r="75411" spans="1:4" x14ac:dyDescent="0.25">
      <c r="A75411">
        <v>198659</v>
      </c>
      <c r="B75411" s="1">
        <v>44368.695171521031</v>
      </c>
      <c r="C75411">
        <v>89128</v>
      </c>
      <c r="D75411">
        <v>238334</v>
      </c>
    </row>
    <row r="75412" spans="1:4" x14ac:dyDescent="0.25">
      <c r="A75412">
        <v>198656</v>
      </c>
      <c r="B75412" s="1">
        <v>44368.694766990295</v>
      </c>
      <c r="C75412">
        <v>221594</v>
      </c>
      <c r="D75412">
        <v>380630</v>
      </c>
    </row>
    <row r="75413" spans="1:4" x14ac:dyDescent="0.25">
      <c r="A75413">
        <v>198651</v>
      </c>
      <c r="B75413" s="1">
        <v>44368.693957928801</v>
      </c>
      <c r="C75413">
        <v>88771</v>
      </c>
      <c r="D75413">
        <v>360778</v>
      </c>
    </row>
    <row r="75414" spans="1:4" x14ac:dyDescent="0.25">
      <c r="A75414">
        <v>198649</v>
      </c>
      <c r="B75414" s="1">
        <v>44368.692744336571</v>
      </c>
      <c r="C75414">
        <v>335056</v>
      </c>
      <c r="D75414">
        <v>179296</v>
      </c>
    </row>
    <row r="75415" spans="1:4" x14ac:dyDescent="0.25">
      <c r="A75415">
        <v>198648</v>
      </c>
      <c r="B75415" s="1">
        <v>44368.692666666662</v>
      </c>
      <c r="C75415">
        <v>277749</v>
      </c>
      <c r="D75415">
        <v>4316</v>
      </c>
    </row>
    <row r="75416" spans="1:4" x14ac:dyDescent="0.25">
      <c r="A75416">
        <v>198645</v>
      </c>
      <c r="B75416" s="1">
        <v>44368.692339805828</v>
      </c>
      <c r="C75416">
        <v>105303</v>
      </c>
      <c r="D75416">
        <v>38593</v>
      </c>
    </row>
    <row r="75417" spans="1:4" x14ac:dyDescent="0.25">
      <c r="A75417">
        <v>198641</v>
      </c>
      <c r="B75417" s="1">
        <v>44368.691935275077</v>
      </c>
      <c r="C75417">
        <v>93077</v>
      </c>
      <c r="D75417">
        <v>158978</v>
      </c>
    </row>
    <row r="75418" spans="1:4" x14ac:dyDescent="0.25">
      <c r="A75418">
        <v>198632</v>
      </c>
      <c r="B75418" s="1">
        <v>44368.691530744341</v>
      </c>
      <c r="C75418">
        <v>248011</v>
      </c>
      <c r="D75418">
        <v>56136</v>
      </c>
    </row>
    <row r="75419" spans="1:4" x14ac:dyDescent="0.25">
      <c r="A75419">
        <v>198637</v>
      </c>
      <c r="B75419" s="1">
        <v>44368.691530744341</v>
      </c>
      <c r="C75419">
        <v>267873</v>
      </c>
      <c r="D75419">
        <v>298909</v>
      </c>
    </row>
    <row r="75420" spans="1:4" x14ac:dyDescent="0.25">
      <c r="A75420">
        <v>198627</v>
      </c>
      <c r="B75420" s="1">
        <v>44368.690721682848</v>
      </c>
      <c r="C75420">
        <v>87607</v>
      </c>
      <c r="D75420">
        <v>248817</v>
      </c>
    </row>
    <row r="75421" spans="1:4" x14ac:dyDescent="0.25">
      <c r="A75421">
        <v>198623</v>
      </c>
      <c r="B75421" s="1">
        <v>44368.689912621361</v>
      </c>
      <c r="C75421">
        <v>29510</v>
      </c>
      <c r="D75421">
        <v>153893</v>
      </c>
    </row>
    <row r="75422" spans="1:4" x14ac:dyDescent="0.25">
      <c r="A75422">
        <v>198625</v>
      </c>
      <c r="B75422" s="1">
        <v>44368.689912621361</v>
      </c>
      <c r="C75422">
        <v>256182</v>
      </c>
      <c r="D75422">
        <v>111368</v>
      </c>
    </row>
    <row r="75423" spans="1:4" x14ac:dyDescent="0.25">
      <c r="A75423">
        <v>198620</v>
      </c>
      <c r="B75423" s="1">
        <v>44368.689912621354</v>
      </c>
      <c r="C75423">
        <v>49007</v>
      </c>
      <c r="D75423">
        <v>301748</v>
      </c>
    </row>
    <row r="75424" spans="1:4" x14ac:dyDescent="0.25">
      <c r="A75424">
        <v>198617</v>
      </c>
      <c r="B75424" s="1">
        <v>44368.688699029124</v>
      </c>
      <c r="C75424">
        <v>186704</v>
      </c>
      <c r="D75424">
        <v>230507</v>
      </c>
    </row>
    <row r="75425" spans="1:4" x14ac:dyDescent="0.25">
      <c r="A75425">
        <v>198612</v>
      </c>
      <c r="B75425" s="1">
        <v>44368.688294498381</v>
      </c>
      <c r="C75425">
        <v>269200</v>
      </c>
      <c r="D75425">
        <v>327633</v>
      </c>
    </row>
    <row r="75426" spans="1:4" x14ac:dyDescent="0.25">
      <c r="A75426">
        <v>198605</v>
      </c>
      <c r="B75426" s="1">
        <v>44368.687889967638</v>
      </c>
      <c r="C75426">
        <v>36040</v>
      </c>
      <c r="D75426">
        <v>345147</v>
      </c>
    </row>
    <row r="75427" spans="1:4" x14ac:dyDescent="0.25">
      <c r="A75427">
        <v>198608</v>
      </c>
      <c r="B75427" s="1">
        <v>44368.687889967638</v>
      </c>
      <c r="C75427">
        <v>333532</v>
      </c>
      <c r="D75427">
        <v>154256</v>
      </c>
    </row>
    <row r="75428" spans="1:4" x14ac:dyDescent="0.25">
      <c r="A75428">
        <v>198603</v>
      </c>
      <c r="B75428" s="1">
        <v>44368.687080906144</v>
      </c>
      <c r="C75428">
        <v>85966</v>
      </c>
      <c r="D75428">
        <v>74456</v>
      </c>
    </row>
    <row r="75429" spans="1:4" x14ac:dyDescent="0.25">
      <c r="A75429">
        <v>198602</v>
      </c>
      <c r="B75429" s="1">
        <v>44368.686271844657</v>
      </c>
      <c r="C75429">
        <v>255343</v>
      </c>
      <c r="D75429">
        <v>182191</v>
      </c>
    </row>
    <row r="75430" spans="1:4" x14ac:dyDescent="0.25">
      <c r="A75430">
        <v>198598</v>
      </c>
      <c r="B75430" s="1">
        <v>44368.685867313914</v>
      </c>
      <c r="C75430">
        <v>179868</v>
      </c>
      <c r="D75430">
        <v>158978</v>
      </c>
    </row>
    <row r="75431" spans="1:4" x14ac:dyDescent="0.25">
      <c r="A75431">
        <v>198599</v>
      </c>
      <c r="B75431" s="1">
        <v>44368.685867313914</v>
      </c>
      <c r="C75431">
        <v>267365</v>
      </c>
      <c r="D75431">
        <v>21760</v>
      </c>
    </row>
    <row r="75432" spans="1:4" x14ac:dyDescent="0.25">
      <c r="A75432">
        <v>198597</v>
      </c>
      <c r="B75432" s="1">
        <v>44368.683035598704</v>
      </c>
      <c r="C75432">
        <v>61057</v>
      </c>
      <c r="D75432">
        <v>158978</v>
      </c>
    </row>
    <row r="75433" spans="1:4" x14ac:dyDescent="0.25">
      <c r="A75433">
        <v>198587</v>
      </c>
      <c r="B75433" s="1">
        <v>44368.681822006474</v>
      </c>
      <c r="C75433">
        <v>7981</v>
      </c>
      <c r="D75433">
        <v>273920</v>
      </c>
    </row>
    <row r="75434" spans="1:4" x14ac:dyDescent="0.25">
      <c r="A75434">
        <v>198592</v>
      </c>
      <c r="B75434" s="1">
        <v>44368.681822006474</v>
      </c>
      <c r="C75434">
        <v>344262</v>
      </c>
      <c r="D75434">
        <v>68870</v>
      </c>
    </row>
    <row r="75435" spans="1:4" x14ac:dyDescent="0.25">
      <c r="A75435">
        <v>198586</v>
      </c>
      <c r="B75435" s="1">
        <v>44368.681417475731</v>
      </c>
      <c r="C75435">
        <v>91018</v>
      </c>
      <c r="D75435">
        <v>347008</v>
      </c>
    </row>
    <row r="75436" spans="1:4" x14ac:dyDescent="0.25">
      <c r="A75436">
        <v>198583</v>
      </c>
      <c r="B75436" s="1">
        <v>44368.68101294498</v>
      </c>
      <c r="C75436">
        <v>101750</v>
      </c>
      <c r="D75436">
        <v>221125</v>
      </c>
    </row>
    <row r="75437" spans="1:4" x14ac:dyDescent="0.25">
      <c r="A75437">
        <v>198580</v>
      </c>
      <c r="B75437" s="1">
        <v>44368.679394822007</v>
      </c>
      <c r="C75437">
        <v>200641</v>
      </c>
      <c r="D75437">
        <v>347008</v>
      </c>
    </row>
    <row r="75438" spans="1:4" x14ac:dyDescent="0.25">
      <c r="A75438">
        <v>198579</v>
      </c>
      <c r="B75438" s="1">
        <v>44368.67818122977</v>
      </c>
      <c r="C75438">
        <v>24876</v>
      </c>
      <c r="D75438">
        <v>439981</v>
      </c>
    </row>
    <row r="75439" spans="1:4" x14ac:dyDescent="0.25">
      <c r="A75439">
        <v>198574</v>
      </c>
      <c r="B75439" s="1">
        <v>44368.677776699027</v>
      </c>
      <c r="C75439">
        <v>122345</v>
      </c>
      <c r="D75439">
        <v>358836</v>
      </c>
    </row>
    <row r="75440" spans="1:4" x14ac:dyDescent="0.25">
      <c r="A75440">
        <v>198570</v>
      </c>
      <c r="B75440" s="1">
        <v>44368.677666666663</v>
      </c>
      <c r="C75440">
        <v>157045</v>
      </c>
      <c r="D75440">
        <v>68899</v>
      </c>
    </row>
    <row r="75441" spans="1:4" x14ac:dyDescent="0.25">
      <c r="A75441">
        <v>198569</v>
      </c>
      <c r="B75441" s="1">
        <v>44368.677372168284</v>
      </c>
      <c r="C75441">
        <v>239150</v>
      </c>
      <c r="D75441">
        <v>452568</v>
      </c>
    </row>
    <row r="75442" spans="1:4" x14ac:dyDescent="0.25">
      <c r="A75442">
        <v>198566</v>
      </c>
      <c r="B75442" s="1">
        <v>44368.676563106797</v>
      </c>
      <c r="C75442">
        <v>10410</v>
      </c>
      <c r="D75442">
        <v>439981</v>
      </c>
    </row>
    <row r="75443" spans="1:4" x14ac:dyDescent="0.25">
      <c r="A75443">
        <v>198561</v>
      </c>
      <c r="B75443" s="1">
        <v>44368.676158576054</v>
      </c>
      <c r="C75443">
        <v>45053</v>
      </c>
      <c r="D75443">
        <v>16599</v>
      </c>
    </row>
    <row r="75444" spans="1:4" x14ac:dyDescent="0.25">
      <c r="A75444">
        <v>198555</v>
      </c>
      <c r="B75444" s="1">
        <v>44368.675349514568</v>
      </c>
      <c r="C75444">
        <v>192219</v>
      </c>
      <c r="D75444">
        <v>162725</v>
      </c>
    </row>
    <row r="75445" spans="1:4" x14ac:dyDescent="0.25">
      <c r="A75445">
        <v>198556</v>
      </c>
      <c r="B75445" s="1">
        <v>44368.675349514568</v>
      </c>
      <c r="C75445">
        <v>242944</v>
      </c>
      <c r="D75445">
        <v>179296</v>
      </c>
    </row>
    <row r="75446" spans="1:4" x14ac:dyDescent="0.25">
      <c r="A75446">
        <v>198551</v>
      </c>
      <c r="B75446" s="1">
        <v>44368.67534951456</v>
      </c>
      <c r="C75446">
        <v>226393</v>
      </c>
      <c r="D75446">
        <v>21407</v>
      </c>
    </row>
    <row r="75447" spans="1:4" x14ac:dyDescent="0.25">
      <c r="A75447">
        <v>198549</v>
      </c>
      <c r="B75447" s="1">
        <v>44368.674135922331</v>
      </c>
      <c r="C75447">
        <v>24210</v>
      </c>
      <c r="D75447">
        <v>230507</v>
      </c>
    </row>
    <row r="75448" spans="1:4" x14ac:dyDescent="0.25">
      <c r="A75448">
        <v>198537</v>
      </c>
      <c r="B75448" s="1">
        <v>44368.673731391587</v>
      </c>
      <c r="C75448">
        <v>35166</v>
      </c>
      <c r="D75448">
        <v>392434</v>
      </c>
    </row>
    <row r="75449" spans="1:4" x14ac:dyDescent="0.25">
      <c r="A75449">
        <v>198541</v>
      </c>
      <c r="B75449" s="1">
        <v>44368.673731391587</v>
      </c>
      <c r="C75449">
        <v>92922</v>
      </c>
      <c r="D75449">
        <v>250679</v>
      </c>
    </row>
    <row r="75450" spans="1:4" x14ac:dyDescent="0.25">
      <c r="A75450">
        <v>198544</v>
      </c>
      <c r="B75450" s="1">
        <v>44368.673731391587</v>
      </c>
      <c r="C75450">
        <v>272420</v>
      </c>
      <c r="D75450">
        <v>304128</v>
      </c>
    </row>
    <row r="75451" spans="1:4" x14ac:dyDescent="0.25">
      <c r="A75451">
        <v>198546</v>
      </c>
      <c r="B75451" s="1">
        <v>44368.673731391587</v>
      </c>
      <c r="C75451">
        <v>321159</v>
      </c>
      <c r="D75451">
        <v>112334</v>
      </c>
    </row>
    <row r="75452" spans="1:4" x14ac:dyDescent="0.25">
      <c r="A75452">
        <v>198532</v>
      </c>
      <c r="B75452" s="1">
        <v>44368.67373139158</v>
      </c>
      <c r="C75452">
        <v>275532</v>
      </c>
      <c r="D75452">
        <v>267852</v>
      </c>
    </row>
    <row r="75453" spans="1:4" x14ac:dyDescent="0.25">
      <c r="A75453">
        <v>198527</v>
      </c>
      <c r="B75453" s="1">
        <v>44368.671708737864</v>
      </c>
      <c r="C75453">
        <v>306152</v>
      </c>
      <c r="D75453">
        <v>250679</v>
      </c>
    </row>
    <row r="75454" spans="1:4" x14ac:dyDescent="0.25">
      <c r="A75454">
        <v>198524</v>
      </c>
      <c r="B75454" s="1">
        <v>44368.671304207121</v>
      </c>
      <c r="C75454">
        <v>105048</v>
      </c>
      <c r="D75454">
        <v>470762</v>
      </c>
    </row>
    <row r="75455" spans="1:4" x14ac:dyDescent="0.25">
      <c r="A75455">
        <v>198526</v>
      </c>
      <c r="B75455" s="1">
        <v>44368.671304207121</v>
      </c>
      <c r="C75455">
        <v>158152</v>
      </c>
      <c r="D75455">
        <v>88863</v>
      </c>
    </row>
    <row r="75456" spans="1:4" x14ac:dyDescent="0.25">
      <c r="A75456">
        <v>198515</v>
      </c>
      <c r="B75456" s="1">
        <v>44368.670495145634</v>
      </c>
      <c r="C75456">
        <v>275072</v>
      </c>
      <c r="D75456">
        <v>328928</v>
      </c>
    </row>
    <row r="75457" spans="1:4" x14ac:dyDescent="0.25">
      <c r="A75457">
        <v>198516</v>
      </c>
      <c r="B75457" s="1">
        <v>44368.670495145634</v>
      </c>
      <c r="C75457">
        <v>277806</v>
      </c>
      <c r="D75457">
        <v>238334</v>
      </c>
    </row>
    <row r="75458" spans="1:4" x14ac:dyDescent="0.25">
      <c r="A75458">
        <v>198521</v>
      </c>
      <c r="B75458" s="1">
        <v>44368.670495145634</v>
      </c>
      <c r="C75458">
        <v>293080</v>
      </c>
      <c r="D75458">
        <v>162939</v>
      </c>
    </row>
    <row r="75459" spans="1:4" x14ac:dyDescent="0.25">
      <c r="A75459">
        <v>198513</v>
      </c>
      <c r="B75459" s="1">
        <v>44368.669686084148</v>
      </c>
      <c r="C75459">
        <v>22952</v>
      </c>
      <c r="D75459">
        <v>214224</v>
      </c>
    </row>
    <row r="75460" spans="1:4" x14ac:dyDescent="0.25">
      <c r="A75460">
        <v>198510</v>
      </c>
      <c r="B75460" s="1">
        <v>44368.66968608414</v>
      </c>
      <c r="C75460">
        <v>254558</v>
      </c>
      <c r="D75460">
        <v>250679</v>
      </c>
    </row>
    <row r="75461" spans="1:4" x14ac:dyDescent="0.25">
      <c r="A75461">
        <v>198503</v>
      </c>
      <c r="B75461" s="1">
        <v>44368.669281553397</v>
      </c>
      <c r="C75461">
        <v>189337</v>
      </c>
      <c r="D75461">
        <v>158978</v>
      </c>
    </row>
    <row r="75462" spans="1:4" x14ac:dyDescent="0.25">
      <c r="A75462">
        <v>198505</v>
      </c>
      <c r="B75462" s="1">
        <v>44368.669281553397</v>
      </c>
      <c r="C75462">
        <v>268261</v>
      </c>
      <c r="D75462">
        <v>23621</v>
      </c>
    </row>
    <row r="75463" spans="1:4" x14ac:dyDescent="0.25">
      <c r="A75463">
        <v>198496</v>
      </c>
      <c r="B75463" s="1">
        <v>44368.668877022654</v>
      </c>
      <c r="C75463">
        <v>138136</v>
      </c>
      <c r="D75463">
        <v>347393</v>
      </c>
    </row>
    <row r="75464" spans="1:4" x14ac:dyDescent="0.25">
      <c r="A75464">
        <v>198498</v>
      </c>
      <c r="B75464" s="1">
        <v>44368.668877022654</v>
      </c>
      <c r="C75464">
        <v>316994</v>
      </c>
      <c r="D75464">
        <v>138209</v>
      </c>
    </row>
    <row r="75465" spans="1:4" x14ac:dyDescent="0.25">
      <c r="A75465">
        <v>198495</v>
      </c>
      <c r="B75465" s="1">
        <v>44368.667663430417</v>
      </c>
      <c r="C75465">
        <v>225153</v>
      </c>
      <c r="D75465">
        <v>22056</v>
      </c>
    </row>
    <row r="75466" spans="1:4" x14ac:dyDescent="0.25">
      <c r="A75466">
        <v>198489</v>
      </c>
      <c r="B75466" s="1">
        <v>44368.667258899681</v>
      </c>
      <c r="C75466">
        <v>115355</v>
      </c>
      <c r="D75466">
        <v>288320</v>
      </c>
    </row>
    <row r="75467" spans="1:4" x14ac:dyDescent="0.25">
      <c r="A75467">
        <v>198492</v>
      </c>
      <c r="B75467" s="1">
        <v>44368.667258899681</v>
      </c>
      <c r="C75467">
        <v>286455</v>
      </c>
      <c r="D75467">
        <v>250679</v>
      </c>
    </row>
    <row r="75468" spans="1:4" x14ac:dyDescent="0.25">
      <c r="A75468">
        <v>198486</v>
      </c>
      <c r="B75468" s="1">
        <v>44368.666449838187</v>
      </c>
      <c r="C75468">
        <v>90255</v>
      </c>
      <c r="D75468">
        <v>267896</v>
      </c>
    </row>
    <row r="75469" spans="1:4" x14ac:dyDescent="0.25">
      <c r="A75469">
        <v>198488</v>
      </c>
      <c r="B75469" s="1">
        <v>44368.666449838187</v>
      </c>
      <c r="C75469">
        <v>96635</v>
      </c>
      <c r="D75469">
        <v>21760</v>
      </c>
    </row>
    <row r="75470" spans="1:4" x14ac:dyDescent="0.25">
      <c r="A75470">
        <v>198483</v>
      </c>
      <c r="B75470" s="1">
        <v>44368.666045307444</v>
      </c>
      <c r="C75470">
        <v>103186</v>
      </c>
      <c r="D75470">
        <v>143024</v>
      </c>
    </row>
    <row r="75471" spans="1:4" x14ac:dyDescent="0.25">
      <c r="A75471">
        <v>198474</v>
      </c>
      <c r="B75471" s="1">
        <v>44368.6656407767</v>
      </c>
      <c r="C75471">
        <v>159404</v>
      </c>
      <c r="D75471">
        <v>118549</v>
      </c>
    </row>
    <row r="75472" spans="1:4" x14ac:dyDescent="0.25">
      <c r="A75472">
        <v>198478</v>
      </c>
      <c r="B75472" s="1">
        <v>44368.6656407767</v>
      </c>
      <c r="C75472">
        <v>209276</v>
      </c>
      <c r="D75472">
        <v>105200</v>
      </c>
    </row>
    <row r="75473" spans="1:4" x14ac:dyDescent="0.25">
      <c r="A75473">
        <v>198470</v>
      </c>
      <c r="B75473" s="1">
        <v>44368.664831715214</v>
      </c>
      <c r="C75473">
        <v>48429</v>
      </c>
      <c r="D75473">
        <v>351192</v>
      </c>
    </row>
    <row r="75474" spans="1:4" x14ac:dyDescent="0.25">
      <c r="A75474">
        <v>198471</v>
      </c>
      <c r="B75474" s="1">
        <v>44368.664831715214</v>
      </c>
      <c r="C75474">
        <v>318444</v>
      </c>
      <c r="D75474">
        <v>112334</v>
      </c>
    </row>
    <row r="75475" spans="1:4" x14ac:dyDescent="0.25">
      <c r="A75475">
        <v>198465</v>
      </c>
      <c r="B75475" s="1">
        <v>44368.664427184463</v>
      </c>
      <c r="C75475">
        <v>51310</v>
      </c>
      <c r="D75475">
        <v>250679</v>
      </c>
    </row>
    <row r="75476" spans="1:4" x14ac:dyDescent="0.25">
      <c r="A75476">
        <v>198456</v>
      </c>
      <c r="B75476" s="1">
        <v>44368.663618122977</v>
      </c>
      <c r="C75476">
        <v>31405</v>
      </c>
      <c r="D75476">
        <v>392434</v>
      </c>
    </row>
    <row r="75477" spans="1:4" x14ac:dyDescent="0.25">
      <c r="A75477">
        <v>198460</v>
      </c>
      <c r="B75477" s="1">
        <v>44368.663618122977</v>
      </c>
      <c r="C75477">
        <v>119292</v>
      </c>
      <c r="D75477">
        <v>357547</v>
      </c>
    </row>
    <row r="75478" spans="1:4" x14ac:dyDescent="0.25">
      <c r="A75478">
        <v>198461</v>
      </c>
      <c r="B75478" s="1">
        <v>44368.663618122977</v>
      </c>
      <c r="C75478">
        <v>160294</v>
      </c>
      <c r="D75478">
        <v>454895</v>
      </c>
    </row>
    <row r="75479" spans="1:4" x14ac:dyDescent="0.25">
      <c r="A75479">
        <v>198450</v>
      </c>
      <c r="B75479" s="1">
        <v>44368.662404530747</v>
      </c>
      <c r="C75479">
        <v>18737</v>
      </c>
      <c r="D75479">
        <v>326368</v>
      </c>
    </row>
    <row r="75480" spans="1:4" x14ac:dyDescent="0.25">
      <c r="A75480">
        <v>198454</v>
      </c>
      <c r="B75480" s="1">
        <v>44368.662404530747</v>
      </c>
      <c r="C75480">
        <v>22950</v>
      </c>
      <c r="D75480">
        <v>349014</v>
      </c>
    </row>
    <row r="75481" spans="1:4" x14ac:dyDescent="0.25">
      <c r="A75481">
        <v>198447</v>
      </c>
      <c r="B75481" s="1">
        <v>44368.662000000004</v>
      </c>
      <c r="C75481">
        <v>261019</v>
      </c>
      <c r="D75481">
        <v>30648</v>
      </c>
    </row>
    <row r="75482" spans="1:4" x14ac:dyDescent="0.25">
      <c r="A75482">
        <v>198442</v>
      </c>
      <c r="B75482" s="1">
        <v>44368.66119093851</v>
      </c>
      <c r="C75482">
        <v>265704</v>
      </c>
      <c r="D75482">
        <v>473327</v>
      </c>
    </row>
    <row r="75483" spans="1:4" x14ac:dyDescent="0.25">
      <c r="A75483">
        <v>198441</v>
      </c>
      <c r="B75483" s="1">
        <v>44368.660786407767</v>
      </c>
      <c r="C75483">
        <v>228957</v>
      </c>
      <c r="D75483">
        <v>5151</v>
      </c>
    </row>
    <row r="75484" spans="1:4" x14ac:dyDescent="0.25">
      <c r="A75484">
        <v>198436</v>
      </c>
      <c r="B75484" s="1">
        <v>44368.660381877024</v>
      </c>
      <c r="C75484">
        <v>45443</v>
      </c>
      <c r="D75484">
        <v>153893</v>
      </c>
    </row>
    <row r="75485" spans="1:4" x14ac:dyDescent="0.25">
      <c r="A75485">
        <v>198415</v>
      </c>
      <c r="B75485" s="1">
        <v>44368.659168284794</v>
      </c>
      <c r="C75485">
        <v>6341</v>
      </c>
      <c r="D75485">
        <v>411922</v>
      </c>
    </row>
    <row r="75486" spans="1:4" x14ac:dyDescent="0.25">
      <c r="A75486">
        <v>198420</v>
      </c>
      <c r="B75486" s="1">
        <v>44368.659168284794</v>
      </c>
      <c r="C75486">
        <v>35912</v>
      </c>
      <c r="D75486">
        <v>230507</v>
      </c>
    </row>
    <row r="75487" spans="1:4" x14ac:dyDescent="0.25">
      <c r="A75487">
        <v>198423</v>
      </c>
      <c r="B75487" s="1">
        <v>44368.659168284794</v>
      </c>
      <c r="C75487">
        <v>108064</v>
      </c>
      <c r="D75487">
        <v>325852</v>
      </c>
    </row>
    <row r="75488" spans="1:4" x14ac:dyDescent="0.25">
      <c r="A75488">
        <v>198426</v>
      </c>
      <c r="B75488" s="1">
        <v>44368.659168284794</v>
      </c>
      <c r="C75488">
        <v>246744</v>
      </c>
      <c r="D75488">
        <v>158978</v>
      </c>
    </row>
    <row r="75489" spans="1:4" x14ac:dyDescent="0.25">
      <c r="A75489">
        <v>198430</v>
      </c>
      <c r="B75489" s="1">
        <v>44368.659168284794</v>
      </c>
      <c r="C75489">
        <v>280731</v>
      </c>
      <c r="D75489">
        <v>158978</v>
      </c>
    </row>
    <row r="75490" spans="1:4" x14ac:dyDescent="0.25">
      <c r="A75490">
        <v>198432</v>
      </c>
      <c r="B75490" s="1">
        <v>44368.659168284794</v>
      </c>
      <c r="C75490">
        <v>284596</v>
      </c>
      <c r="D75490">
        <v>470762</v>
      </c>
    </row>
    <row r="75491" spans="1:4" x14ac:dyDescent="0.25">
      <c r="A75491">
        <v>198411</v>
      </c>
      <c r="B75491" s="1">
        <v>44368.658763754051</v>
      </c>
      <c r="C75491">
        <v>83708</v>
      </c>
      <c r="D75491">
        <v>246229</v>
      </c>
    </row>
    <row r="75492" spans="1:4" x14ac:dyDescent="0.25">
      <c r="A75492">
        <v>198410</v>
      </c>
      <c r="B75492" s="1">
        <v>44368.658763754043</v>
      </c>
      <c r="C75492">
        <v>135563</v>
      </c>
      <c r="D75492">
        <v>351192</v>
      </c>
    </row>
    <row r="75493" spans="1:4" x14ac:dyDescent="0.25">
      <c r="A75493">
        <v>198408</v>
      </c>
      <c r="B75493" s="1">
        <v>44368.658666666663</v>
      </c>
      <c r="C75493">
        <v>261468</v>
      </c>
      <c r="D75493">
        <v>111368</v>
      </c>
    </row>
    <row r="75494" spans="1:4" x14ac:dyDescent="0.25">
      <c r="A75494">
        <v>198406</v>
      </c>
      <c r="B75494" s="1">
        <v>44368.6583592233</v>
      </c>
      <c r="C75494">
        <v>68313</v>
      </c>
      <c r="D75494">
        <v>293192</v>
      </c>
    </row>
    <row r="75495" spans="1:4" x14ac:dyDescent="0.25">
      <c r="A75495">
        <v>198402</v>
      </c>
      <c r="B75495" s="1">
        <v>44368.657954692557</v>
      </c>
      <c r="C75495">
        <v>273292</v>
      </c>
      <c r="D75495">
        <v>40694</v>
      </c>
    </row>
    <row r="75496" spans="1:4" x14ac:dyDescent="0.25">
      <c r="A75496">
        <v>198400</v>
      </c>
      <c r="B75496" s="1">
        <v>44368.657550161814</v>
      </c>
      <c r="C75496">
        <v>217906</v>
      </c>
      <c r="D75496">
        <v>158978</v>
      </c>
    </row>
    <row r="75497" spans="1:4" x14ac:dyDescent="0.25">
      <c r="A75497">
        <v>198401</v>
      </c>
      <c r="B75497" s="1">
        <v>44368.657550161814</v>
      </c>
      <c r="C75497">
        <v>336018</v>
      </c>
      <c r="D75497">
        <v>339123</v>
      </c>
    </row>
    <row r="75498" spans="1:4" x14ac:dyDescent="0.25">
      <c r="A75498">
        <v>198396</v>
      </c>
      <c r="B75498" s="1">
        <v>44368.657550161806</v>
      </c>
      <c r="C75498">
        <v>314692</v>
      </c>
      <c r="D75498">
        <v>21760</v>
      </c>
    </row>
    <row r="75499" spans="1:4" x14ac:dyDescent="0.25">
      <c r="A75499">
        <v>198390</v>
      </c>
      <c r="B75499" s="1">
        <v>44368.656336569577</v>
      </c>
      <c r="C75499">
        <v>92223</v>
      </c>
      <c r="D75499">
        <v>291304</v>
      </c>
    </row>
    <row r="75500" spans="1:4" x14ac:dyDescent="0.25">
      <c r="A75500">
        <v>198391</v>
      </c>
      <c r="B75500" s="1">
        <v>44368.656336569577</v>
      </c>
      <c r="C75500">
        <v>118728</v>
      </c>
      <c r="D75500">
        <v>411922</v>
      </c>
    </row>
    <row r="75501" spans="1:4" x14ac:dyDescent="0.25">
      <c r="A75501">
        <v>198392</v>
      </c>
      <c r="B75501" s="1">
        <v>44368.656336569577</v>
      </c>
      <c r="C75501">
        <v>278020</v>
      </c>
      <c r="D75501">
        <v>470762</v>
      </c>
    </row>
    <row r="75502" spans="1:4" x14ac:dyDescent="0.25">
      <c r="A75502">
        <v>198386</v>
      </c>
      <c r="B75502" s="1">
        <v>44368.655932038841</v>
      </c>
      <c r="C75502">
        <v>172028</v>
      </c>
      <c r="D75502">
        <v>351192</v>
      </c>
    </row>
    <row r="75503" spans="1:4" x14ac:dyDescent="0.25">
      <c r="A75503">
        <v>198381</v>
      </c>
      <c r="B75503" s="1">
        <v>44368.655932038833</v>
      </c>
      <c r="C75503">
        <v>51742</v>
      </c>
      <c r="D75503">
        <v>122902</v>
      </c>
    </row>
    <row r="75504" spans="1:4" x14ac:dyDescent="0.25">
      <c r="A75504">
        <v>198374</v>
      </c>
      <c r="B75504" s="1">
        <v>44368.65552750809</v>
      </c>
      <c r="C75504">
        <v>123805</v>
      </c>
      <c r="D75504">
        <v>470762</v>
      </c>
    </row>
    <row r="75505" spans="1:4" x14ac:dyDescent="0.25">
      <c r="A75505">
        <v>198378</v>
      </c>
      <c r="B75505" s="1">
        <v>44368.65552750809</v>
      </c>
      <c r="C75505">
        <v>148363</v>
      </c>
      <c r="D75505">
        <v>158978</v>
      </c>
    </row>
    <row r="75506" spans="1:4" x14ac:dyDescent="0.25">
      <c r="A75506">
        <v>198369</v>
      </c>
      <c r="B75506" s="1">
        <v>44368.655122977347</v>
      </c>
      <c r="C75506">
        <v>309677</v>
      </c>
      <c r="D75506">
        <v>418105</v>
      </c>
    </row>
    <row r="75507" spans="1:4" x14ac:dyDescent="0.25">
      <c r="A75507">
        <v>198366</v>
      </c>
      <c r="B75507" s="1">
        <v>44368.654718446596</v>
      </c>
      <c r="C75507">
        <v>107230</v>
      </c>
      <c r="D75507">
        <v>21760</v>
      </c>
    </row>
    <row r="75508" spans="1:4" x14ac:dyDescent="0.25">
      <c r="A75508">
        <v>198365</v>
      </c>
      <c r="B75508" s="1">
        <v>44368.65431391586</v>
      </c>
      <c r="C75508">
        <v>311857</v>
      </c>
      <c r="D75508">
        <v>86587</v>
      </c>
    </row>
    <row r="75509" spans="1:4" x14ac:dyDescent="0.25">
      <c r="A75509">
        <v>198360</v>
      </c>
      <c r="B75509" s="1">
        <v>44368.652333333339</v>
      </c>
      <c r="C75509">
        <v>122021</v>
      </c>
      <c r="D75509">
        <v>81554</v>
      </c>
    </row>
    <row r="75510" spans="1:4" x14ac:dyDescent="0.25">
      <c r="A75510">
        <v>198357</v>
      </c>
      <c r="B75510" s="1">
        <v>44368.651077669907</v>
      </c>
      <c r="C75510">
        <v>242139</v>
      </c>
      <c r="D75510">
        <v>371795</v>
      </c>
    </row>
    <row r="75511" spans="1:4" x14ac:dyDescent="0.25">
      <c r="A75511">
        <v>198355</v>
      </c>
      <c r="B75511" s="1">
        <v>44368.650673139156</v>
      </c>
      <c r="C75511">
        <v>322292</v>
      </c>
      <c r="D75511">
        <v>154256</v>
      </c>
    </row>
    <row r="75512" spans="1:4" x14ac:dyDescent="0.25">
      <c r="A75512">
        <v>198353</v>
      </c>
      <c r="B75512" s="1">
        <v>44368.649666666664</v>
      </c>
      <c r="C75512">
        <v>214884</v>
      </c>
      <c r="D75512">
        <v>243728</v>
      </c>
    </row>
    <row r="75513" spans="1:4" x14ac:dyDescent="0.25">
      <c r="A75513">
        <v>198350</v>
      </c>
      <c r="B75513" s="1">
        <v>44368.649055016183</v>
      </c>
      <c r="C75513">
        <v>150968</v>
      </c>
      <c r="D75513">
        <v>451656</v>
      </c>
    </row>
    <row r="75514" spans="1:4" x14ac:dyDescent="0.25">
      <c r="A75514">
        <v>198346</v>
      </c>
      <c r="B75514" s="1">
        <v>44368.647841423946</v>
      </c>
      <c r="C75514">
        <v>301360</v>
      </c>
      <c r="D75514">
        <v>394819</v>
      </c>
    </row>
    <row r="75515" spans="1:4" x14ac:dyDescent="0.25">
      <c r="A75515">
        <v>198343</v>
      </c>
      <c r="B75515" s="1">
        <v>44368.646627831709</v>
      </c>
      <c r="C75515">
        <v>213313</v>
      </c>
      <c r="D75515">
        <v>470762</v>
      </c>
    </row>
    <row r="75516" spans="1:4" x14ac:dyDescent="0.25">
      <c r="A75516">
        <v>198337</v>
      </c>
      <c r="B75516" s="1">
        <v>44368.646223300973</v>
      </c>
      <c r="C75516">
        <v>24583</v>
      </c>
      <c r="D75516">
        <v>60239</v>
      </c>
    </row>
    <row r="75517" spans="1:4" x14ac:dyDescent="0.25">
      <c r="A75517">
        <v>198339</v>
      </c>
      <c r="B75517" s="1">
        <v>44368.646223300973</v>
      </c>
      <c r="C75517">
        <v>295802</v>
      </c>
      <c r="D75517">
        <v>42162</v>
      </c>
    </row>
    <row r="75518" spans="1:4" x14ac:dyDescent="0.25">
      <c r="A75518">
        <v>198336</v>
      </c>
      <c r="B75518" s="1">
        <v>44368.64541423948</v>
      </c>
      <c r="C75518">
        <v>202654</v>
      </c>
      <c r="D75518">
        <v>262099</v>
      </c>
    </row>
    <row r="75519" spans="1:4" x14ac:dyDescent="0.25">
      <c r="A75519">
        <v>198333</v>
      </c>
      <c r="B75519" s="1">
        <v>44368.645009708736</v>
      </c>
      <c r="C75519">
        <v>232456</v>
      </c>
      <c r="D75519">
        <v>440825</v>
      </c>
    </row>
    <row r="75520" spans="1:4" x14ac:dyDescent="0.25">
      <c r="A75520">
        <v>198332</v>
      </c>
      <c r="B75520" s="1">
        <v>44368.644605177993</v>
      </c>
      <c r="C75520">
        <v>117510</v>
      </c>
      <c r="D75520">
        <v>466414</v>
      </c>
    </row>
    <row r="75521" spans="1:4" x14ac:dyDescent="0.25">
      <c r="A75521">
        <v>198331</v>
      </c>
      <c r="B75521" s="1">
        <v>44368.64420064725</v>
      </c>
      <c r="C75521">
        <v>173195</v>
      </c>
      <c r="D75521">
        <v>436459</v>
      </c>
    </row>
    <row r="75522" spans="1:4" x14ac:dyDescent="0.25">
      <c r="A75522">
        <v>198329</v>
      </c>
      <c r="B75522" s="1">
        <v>44368.643796116507</v>
      </c>
      <c r="C75522">
        <v>16907</v>
      </c>
      <c r="D75522">
        <v>46099</v>
      </c>
    </row>
    <row r="75523" spans="1:4" x14ac:dyDescent="0.25">
      <c r="A75523">
        <v>198322</v>
      </c>
      <c r="B75523" s="1">
        <v>44368.64258252427</v>
      </c>
      <c r="C75523">
        <v>235472</v>
      </c>
      <c r="D75523">
        <v>347008</v>
      </c>
    </row>
    <row r="75524" spans="1:4" x14ac:dyDescent="0.25">
      <c r="A75524">
        <v>198326</v>
      </c>
      <c r="B75524" s="1">
        <v>44368.64258252427</v>
      </c>
      <c r="C75524">
        <v>286181</v>
      </c>
      <c r="D75524">
        <v>413014</v>
      </c>
    </row>
    <row r="75525" spans="1:4" x14ac:dyDescent="0.25">
      <c r="A75525">
        <v>198319</v>
      </c>
      <c r="B75525" s="1">
        <v>44368.642177993534</v>
      </c>
      <c r="C75525">
        <v>18424</v>
      </c>
      <c r="D75525">
        <v>230778</v>
      </c>
    </row>
    <row r="75526" spans="1:4" x14ac:dyDescent="0.25">
      <c r="A75526">
        <v>198313</v>
      </c>
      <c r="B75526" s="1">
        <v>44368.64136893204</v>
      </c>
      <c r="C75526">
        <v>61245</v>
      </c>
      <c r="D75526">
        <v>403089</v>
      </c>
    </row>
    <row r="75527" spans="1:4" x14ac:dyDescent="0.25">
      <c r="A75527">
        <v>198314</v>
      </c>
      <c r="B75527" s="1">
        <v>44368.64136893204</v>
      </c>
      <c r="C75527">
        <v>105020</v>
      </c>
      <c r="D75527">
        <v>317231</v>
      </c>
    </row>
    <row r="75528" spans="1:4" x14ac:dyDescent="0.25">
      <c r="A75528">
        <v>198316</v>
      </c>
      <c r="B75528" s="1">
        <v>44368.64136893204</v>
      </c>
      <c r="C75528">
        <v>190229</v>
      </c>
      <c r="D75528">
        <v>347393</v>
      </c>
    </row>
    <row r="75529" spans="1:4" x14ac:dyDescent="0.25">
      <c r="A75529">
        <v>198311</v>
      </c>
      <c r="B75529" s="1">
        <v>44368.641333333333</v>
      </c>
      <c r="C75529">
        <v>33657</v>
      </c>
      <c r="D75529">
        <v>118549</v>
      </c>
    </row>
    <row r="75530" spans="1:4" x14ac:dyDescent="0.25">
      <c r="A75530">
        <v>198303</v>
      </c>
      <c r="B75530" s="1">
        <v>44368.640964401297</v>
      </c>
      <c r="C75530">
        <v>18753</v>
      </c>
      <c r="D75530">
        <v>376706</v>
      </c>
    </row>
    <row r="75531" spans="1:4" x14ac:dyDescent="0.25">
      <c r="A75531">
        <v>198308</v>
      </c>
      <c r="B75531" s="1">
        <v>44368.640964401297</v>
      </c>
      <c r="C75531">
        <v>255242</v>
      </c>
      <c r="D75531">
        <v>158978</v>
      </c>
    </row>
    <row r="75532" spans="1:4" x14ac:dyDescent="0.25">
      <c r="A75532">
        <v>198302</v>
      </c>
      <c r="B75532" s="1">
        <v>44368.640559870553</v>
      </c>
      <c r="C75532">
        <v>304636</v>
      </c>
      <c r="D75532">
        <v>230507</v>
      </c>
    </row>
    <row r="75533" spans="1:4" x14ac:dyDescent="0.25">
      <c r="A75533">
        <v>198297</v>
      </c>
      <c r="B75533" s="1">
        <v>44368.640155339803</v>
      </c>
      <c r="C75533">
        <v>318568</v>
      </c>
      <c r="D75533">
        <v>154228</v>
      </c>
    </row>
    <row r="75534" spans="1:4" x14ac:dyDescent="0.25">
      <c r="A75534">
        <v>198292</v>
      </c>
      <c r="B75534" s="1">
        <v>44368.639750809059</v>
      </c>
      <c r="C75534">
        <v>162225</v>
      </c>
      <c r="D75534">
        <v>336616</v>
      </c>
    </row>
    <row r="75535" spans="1:4" x14ac:dyDescent="0.25">
      <c r="A75535">
        <v>198288</v>
      </c>
      <c r="B75535" s="1">
        <v>44368.638132686086</v>
      </c>
      <c r="C75535">
        <v>8450</v>
      </c>
      <c r="D75535">
        <v>153893</v>
      </c>
    </row>
    <row r="75536" spans="1:4" x14ac:dyDescent="0.25">
      <c r="A75536">
        <v>198287</v>
      </c>
      <c r="B75536" s="1">
        <v>44368.637000000002</v>
      </c>
      <c r="C75536">
        <v>43617</v>
      </c>
      <c r="D75536">
        <v>230507</v>
      </c>
    </row>
    <row r="75537" spans="1:4" x14ac:dyDescent="0.25">
      <c r="A75537">
        <v>198279</v>
      </c>
      <c r="B75537" s="1">
        <v>44368.636110032363</v>
      </c>
      <c r="C75537">
        <v>241470</v>
      </c>
      <c r="D75537">
        <v>343712</v>
      </c>
    </row>
    <row r="75538" spans="1:4" x14ac:dyDescent="0.25">
      <c r="A75538">
        <v>198282</v>
      </c>
      <c r="B75538" s="1">
        <v>44368.636110032363</v>
      </c>
      <c r="C75538">
        <v>249224</v>
      </c>
      <c r="D75538">
        <v>472712</v>
      </c>
    </row>
    <row r="75539" spans="1:4" x14ac:dyDescent="0.25">
      <c r="A75539">
        <v>198277</v>
      </c>
      <c r="B75539" s="1">
        <v>44368.63570550162</v>
      </c>
      <c r="C75539">
        <v>108285</v>
      </c>
      <c r="D75539">
        <v>107303</v>
      </c>
    </row>
    <row r="75540" spans="1:4" x14ac:dyDescent="0.25">
      <c r="A75540">
        <v>198274</v>
      </c>
      <c r="B75540" s="1">
        <v>44368.635333333339</v>
      </c>
      <c r="C75540">
        <v>57830</v>
      </c>
      <c r="D75540">
        <v>241927</v>
      </c>
    </row>
    <row r="75541" spans="1:4" x14ac:dyDescent="0.25">
      <c r="A75541">
        <v>198268</v>
      </c>
      <c r="B75541" s="1">
        <v>44368.635300970869</v>
      </c>
      <c r="C75541">
        <v>186856</v>
      </c>
      <c r="D75541">
        <v>347393</v>
      </c>
    </row>
    <row r="75542" spans="1:4" x14ac:dyDescent="0.25">
      <c r="A75542">
        <v>198269</v>
      </c>
      <c r="B75542" s="1">
        <v>44368.635300970869</v>
      </c>
      <c r="C75542">
        <v>232696</v>
      </c>
      <c r="D75542">
        <v>112456</v>
      </c>
    </row>
    <row r="75543" spans="1:4" x14ac:dyDescent="0.25">
      <c r="A75543">
        <v>198266</v>
      </c>
      <c r="B75543" s="1">
        <v>44368.634896440133</v>
      </c>
      <c r="C75543">
        <v>91697</v>
      </c>
      <c r="D75543">
        <v>227775</v>
      </c>
    </row>
    <row r="75544" spans="1:4" x14ac:dyDescent="0.25">
      <c r="A75544">
        <v>198265</v>
      </c>
      <c r="B75544" s="1">
        <v>44368.634666666665</v>
      </c>
      <c r="C75544">
        <v>9369</v>
      </c>
      <c r="D75544">
        <v>341333</v>
      </c>
    </row>
    <row r="75545" spans="1:4" x14ac:dyDescent="0.25">
      <c r="A75545">
        <v>198264</v>
      </c>
      <c r="B75545" s="1">
        <v>44368.634087378639</v>
      </c>
      <c r="C75545">
        <v>284690</v>
      </c>
      <c r="D75545">
        <v>122902</v>
      </c>
    </row>
    <row r="75546" spans="1:4" x14ac:dyDescent="0.25">
      <c r="A75546">
        <v>198261</v>
      </c>
      <c r="B75546" s="1">
        <v>44368.633682847896</v>
      </c>
      <c r="C75546">
        <v>879</v>
      </c>
      <c r="D75546">
        <v>465849</v>
      </c>
    </row>
    <row r="75547" spans="1:4" x14ac:dyDescent="0.25">
      <c r="A75547">
        <v>198257</v>
      </c>
      <c r="B75547" s="1">
        <v>44368.632064724916</v>
      </c>
      <c r="C75547">
        <v>180841</v>
      </c>
      <c r="D75547">
        <v>31749</v>
      </c>
    </row>
    <row r="75548" spans="1:4" x14ac:dyDescent="0.25">
      <c r="A75548">
        <v>198249</v>
      </c>
      <c r="B75548" s="1">
        <v>44368.63166019418</v>
      </c>
      <c r="C75548">
        <v>28553</v>
      </c>
      <c r="D75548">
        <v>181839</v>
      </c>
    </row>
    <row r="75549" spans="1:4" x14ac:dyDescent="0.25">
      <c r="A75549">
        <v>198253</v>
      </c>
      <c r="B75549" s="1">
        <v>44368.63166019418</v>
      </c>
      <c r="C75549">
        <v>346773</v>
      </c>
      <c r="D75549">
        <v>5151</v>
      </c>
    </row>
    <row r="75550" spans="1:4" x14ac:dyDescent="0.25">
      <c r="A75550">
        <v>198248</v>
      </c>
      <c r="B75550" s="1">
        <v>44368.631255663429</v>
      </c>
      <c r="C75550">
        <v>199989</v>
      </c>
      <c r="D75550">
        <v>370651</v>
      </c>
    </row>
    <row r="75551" spans="1:4" x14ac:dyDescent="0.25">
      <c r="A75551">
        <v>198244</v>
      </c>
      <c r="B75551" s="1">
        <v>44368.630446601943</v>
      </c>
      <c r="C75551">
        <v>163916</v>
      </c>
      <c r="D75551">
        <v>362198</v>
      </c>
    </row>
    <row r="75552" spans="1:4" x14ac:dyDescent="0.25">
      <c r="A75552">
        <v>198236</v>
      </c>
      <c r="B75552" s="1">
        <v>44368.6300420712</v>
      </c>
      <c r="C75552">
        <v>222317</v>
      </c>
      <c r="D75552">
        <v>158978</v>
      </c>
    </row>
    <row r="75553" spans="1:4" x14ac:dyDescent="0.25">
      <c r="A75553">
        <v>198239</v>
      </c>
      <c r="B75553" s="1">
        <v>44368.6300420712</v>
      </c>
      <c r="C75553">
        <v>267240</v>
      </c>
      <c r="D75553">
        <v>351192</v>
      </c>
    </row>
    <row r="75554" spans="1:4" x14ac:dyDescent="0.25">
      <c r="A75554">
        <v>198231</v>
      </c>
      <c r="B75554" s="1">
        <v>44368.629637540456</v>
      </c>
      <c r="C75554">
        <v>77286</v>
      </c>
      <c r="D75554">
        <v>419184</v>
      </c>
    </row>
    <row r="75555" spans="1:4" x14ac:dyDescent="0.25">
      <c r="A75555">
        <v>198235</v>
      </c>
      <c r="B75555" s="1">
        <v>44368.629637540456</v>
      </c>
      <c r="C75555">
        <v>280938</v>
      </c>
      <c r="D75555">
        <v>443594</v>
      </c>
    </row>
    <row r="75556" spans="1:4" x14ac:dyDescent="0.25">
      <c r="A75556">
        <v>198226</v>
      </c>
      <c r="B75556" s="1">
        <v>44368.627614886733</v>
      </c>
      <c r="C75556">
        <v>84586</v>
      </c>
      <c r="D75556">
        <v>471403</v>
      </c>
    </row>
    <row r="75557" spans="1:4" x14ac:dyDescent="0.25">
      <c r="A75557">
        <v>198230</v>
      </c>
      <c r="B75557" s="1">
        <v>44368.627614886733</v>
      </c>
      <c r="C75557">
        <v>210151</v>
      </c>
      <c r="D75557">
        <v>210789</v>
      </c>
    </row>
    <row r="75558" spans="1:4" x14ac:dyDescent="0.25">
      <c r="A75558">
        <v>198223</v>
      </c>
      <c r="B75558" s="1">
        <v>44368.62721035599</v>
      </c>
      <c r="C75558">
        <v>14189</v>
      </c>
      <c r="D75558">
        <v>158978</v>
      </c>
    </row>
    <row r="75559" spans="1:4" x14ac:dyDescent="0.25">
      <c r="A75559">
        <v>198222</v>
      </c>
      <c r="B75559" s="1">
        <v>44368.627210355982</v>
      </c>
      <c r="C75559">
        <v>83349</v>
      </c>
      <c r="D75559">
        <v>227775</v>
      </c>
    </row>
    <row r="75560" spans="1:4" x14ac:dyDescent="0.25">
      <c r="A75560">
        <v>198217</v>
      </c>
      <c r="B75560" s="1">
        <v>44368.626805825246</v>
      </c>
      <c r="C75560">
        <v>31816</v>
      </c>
      <c r="D75560">
        <v>21760</v>
      </c>
    </row>
    <row r="75561" spans="1:4" x14ac:dyDescent="0.25">
      <c r="A75561">
        <v>198218</v>
      </c>
      <c r="B75561" s="1">
        <v>44368.626805825246</v>
      </c>
      <c r="C75561">
        <v>135392</v>
      </c>
      <c r="D75561">
        <v>250679</v>
      </c>
    </row>
    <row r="75562" spans="1:4" x14ac:dyDescent="0.25">
      <c r="A75562">
        <v>198212</v>
      </c>
      <c r="B75562" s="1">
        <v>44368.625996763752</v>
      </c>
      <c r="C75562">
        <v>18395</v>
      </c>
      <c r="D75562">
        <v>230507</v>
      </c>
    </row>
    <row r="75563" spans="1:4" x14ac:dyDescent="0.25">
      <c r="A75563">
        <v>198211</v>
      </c>
      <c r="B75563" s="1">
        <v>44368.625592233009</v>
      </c>
      <c r="C75563">
        <v>110741</v>
      </c>
      <c r="D75563">
        <v>394819</v>
      </c>
    </row>
    <row r="75564" spans="1:4" x14ac:dyDescent="0.25">
      <c r="A75564">
        <v>198207</v>
      </c>
      <c r="B75564" s="1">
        <v>44368.625187702266</v>
      </c>
      <c r="C75564">
        <v>244769</v>
      </c>
      <c r="D75564">
        <v>403878</v>
      </c>
    </row>
    <row r="75565" spans="1:4" x14ac:dyDescent="0.25">
      <c r="A75565">
        <v>198203</v>
      </c>
      <c r="B75565" s="1">
        <v>44368.624783171523</v>
      </c>
      <c r="C75565">
        <v>299004</v>
      </c>
      <c r="D75565">
        <v>439981</v>
      </c>
    </row>
    <row r="75566" spans="1:4" x14ac:dyDescent="0.25">
      <c r="A75566">
        <v>198202</v>
      </c>
      <c r="B75566" s="1">
        <v>44368.624378640779</v>
      </c>
      <c r="C75566">
        <v>154833</v>
      </c>
      <c r="D75566">
        <v>228405</v>
      </c>
    </row>
    <row r="75567" spans="1:4" x14ac:dyDescent="0.25">
      <c r="A75567">
        <v>198197</v>
      </c>
      <c r="B75567" s="1">
        <v>44368.623974110029</v>
      </c>
      <c r="C75567">
        <v>342880</v>
      </c>
      <c r="D75567">
        <v>122982</v>
      </c>
    </row>
    <row r="75568" spans="1:4" x14ac:dyDescent="0.25">
      <c r="A75568">
        <v>198192</v>
      </c>
      <c r="B75568" s="1">
        <v>44368.623569579293</v>
      </c>
      <c r="C75568">
        <v>4277</v>
      </c>
      <c r="D75568">
        <v>111153</v>
      </c>
    </row>
    <row r="75569" spans="1:4" x14ac:dyDescent="0.25">
      <c r="A75569">
        <v>198188</v>
      </c>
      <c r="B75569" s="1">
        <v>44368.622760517799</v>
      </c>
      <c r="C75569">
        <v>208235</v>
      </c>
      <c r="D75569">
        <v>113183</v>
      </c>
    </row>
    <row r="75570" spans="1:4" x14ac:dyDescent="0.25">
      <c r="A75570">
        <v>198185</v>
      </c>
      <c r="B75570" s="1">
        <v>44368.621951456313</v>
      </c>
      <c r="C75570">
        <v>49206</v>
      </c>
      <c r="D75570">
        <v>396596</v>
      </c>
    </row>
    <row r="75571" spans="1:4" x14ac:dyDescent="0.25">
      <c r="A75571">
        <v>198180</v>
      </c>
      <c r="B75571" s="1">
        <v>44368.621142394819</v>
      </c>
      <c r="C75571">
        <v>263905</v>
      </c>
      <c r="D75571">
        <v>411922</v>
      </c>
    </row>
    <row r="75572" spans="1:4" x14ac:dyDescent="0.25">
      <c r="A75572">
        <v>198173</v>
      </c>
      <c r="B75572" s="1">
        <v>44368.620737864076</v>
      </c>
      <c r="C75572">
        <v>82843</v>
      </c>
      <c r="D75572">
        <v>321534</v>
      </c>
    </row>
    <row r="75573" spans="1:4" x14ac:dyDescent="0.25">
      <c r="A75573">
        <v>198177</v>
      </c>
      <c r="B75573" s="1">
        <v>44368.620737864076</v>
      </c>
      <c r="C75573">
        <v>111066</v>
      </c>
      <c r="D75573">
        <v>389195</v>
      </c>
    </row>
    <row r="75574" spans="1:4" x14ac:dyDescent="0.25">
      <c r="A75574">
        <v>198178</v>
      </c>
      <c r="B75574" s="1">
        <v>44368.620737864076</v>
      </c>
      <c r="C75574">
        <v>134514</v>
      </c>
      <c r="D75574">
        <v>411922</v>
      </c>
    </row>
    <row r="75575" spans="1:4" x14ac:dyDescent="0.25">
      <c r="A75575">
        <v>198170</v>
      </c>
      <c r="B75575" s="1">
        <v>44368.620333333332</v>
      </c>
      <c r="C75575">
        <v>66597</v>
      </c>
      <c r="D75575">
        <v>204610</v>
      </c>
    </row>
    <row r="75576" spans="1:4" x14ac:dyDescent="0.25">
      <c r="A75576">
        <v>198167</v>
      </c>
      <c r="B75576" s="1">
        <v>44368.619928802589</v>
      </c>
      <c r="C75576">
        <v>111525</v>
      </c>
      <c r="D75576">
        <v>250679</v>
      </c>
    </row>
    <row r="75577" spans="1:4" x14ac:dyDescent="0.25">
      <c r="A75577">
        <v>198159</v>
      </c>
      <c r="B75577" s="1">
        <v>44368.619524271846</v>
      </c>
      <c r="C75577">
        <v>3260</v>
      </c>
      <c r="D75577">
        <v>155227</v>
      </c>
    </row>
    <row r="75578" spans="1:4" x14ac:dyDescent="0.25">
      <c r="A75578">
        <v>198163</v>
      </c>
      <c r="B75578" s="1">
        <v>44368.619524271846</v>
      </c>
      <c r="C75578">
        <v>34362</v>
      </c>
      <c r="D75578">
        <v>226824</v>
      </c>
    </row>
    <row r="75579" spans="1:4" x14ac:dyDescent="0.25">
      <c r="A75579">
        <v>198166</v>
      </c>
      <c r="B75579" s="1">
        <v>44368.619524271846</v>
      </c>
      <c r="C75579">
        <v>91587</v>
      </c>
      <c r="D75579">
        <v>244574</v>
      </c>
    </row>
    <row r="75580" spans="1:4" x14ac:dyDescent="0.25">
      <c r="A75580">
        <v>198155</v>
      </c>
      <c r="B75580" s="1">
        <v>44368.619119741103</v>
      </c>
      <c r="C75580">
        <v>71896</v>
      </c>
      <c r="D75580">
        <v>21760</v>
      </c>
    </row>
    <row r="75581" spans="1:4" x14ac:dyDescent="0.25">
      <c r="A75581">
        <v>198150</v>
      </c>
      <c r="B75581" s="1">
        <v>44368.619119741095</v>
      </c>
      <c r="C75581">
        <v>279781</v>
      </c>
      <c r="D75581">
        <v>242428</v>
      </c>
    </row>
    <row r="75582" spans="1:4" x14ac:dyDescent="0.25">
      <c r="A75582">
        <v>198148</v>
      </c>
      <c r="B75582" s="1">
        <v>44368.618999999999</v>
      </c>
      <c r="C75582">
        <v>270059</v>
      </c>
      <c r="D75582">
        <v>161398</v>
      </c>
    </row>
    <row r="75583" spans="1:4" x14ac:dyDescent="0.25">
      <c r="A75583">
        <v>198146</v>
      </c>
      <c r="B75583" s="1">
        <v>44368.617906148866</v>
      </c>
      <c r="C75583">
        <v>298869</v>
      </c>
      <c r="D75583">
        <v>297015</v>
      </c>
    </row>
    <row r="75584" spans="1:4" x14ac:dyDescent="0.25">
      <c r="A75584">
        <v>198142</v>
      </c>
      <c r="B75584" s="1">
        <v>44368.616692556636</v>
      </c>
      <c r="C75584">
        <v>277999</v>
      </c>
      <c r="D75584">
        <v>275247</v>
      </c>
    </row>
    <row r="75585" spans="1:4" x14ac:dyDescent="0.25">
      <c r="A75585">
        <v>198137</v>
      </c>
      <c r="B75585" s="1">
        <v>44368.616288025893</v>
      </c>
      <c r="C75585">
        <v>294078</v>
      </c>
      <c r="D75585">
        <v>470762</v>
      </c>
    </row>
    <row r="75586" spans="1:4" x14ac:dyDescent="0.25">
      <c r="A75586">
        <v>198134</v>
      </c>
      <c r="B75586" s="1">
        <v>44368.615883495142</v>
      </c>
      <c r="C75586">
        <v>277767</v>
      </c>
      <c r="D75586">
        <v>242428</v>
      </c>
    </row>
    <row r="75587" spans="1:4" x14ac:dyDescent="0.25">
      <c r="A75587">
        <v>198133</v>
      </c>
      <c r="B75587" s="1">
        <v>44368.615478964399</v>
      </c>
      <c r="C75587">
        <v>109845</v>
      </c>
      <c r="D75587">
        <v>389689</v>
      </c>
    </row>
    <row r="75588" spans="1:4" x14ac:dyDescent="0.25">
      <c r="A75588">
        <v>198131</v>
      </c>
      <c r="B75588" s="1">
        <v>44368.612647249189</v>
      </c>
      <c r="C75588">
        <v>38065</v>
      </c>
      <c r="D75588">
        <v>112334</v>
      </c>
    </row>
    <row r="75589" spans="1:4" x14ac:dyDescent="0.25">
      <c r="A75589">
        <v>198123</v>
      </c>
      <c r="B75589" s="1">
        <v>44368.611029126208</v>
      </c>
      <c r="C75589">
        <v>171641</v>
      </c>
      <c r="D75589">
        <v>347393</v>
      </c>
    </row>
    <row r="75590" spans="1:4" x14ac:dyDescent="0.25">
      <c r="A75590">
        <v>198128</v>
      </c>
      <c r="B75590" s="1">
        <v>44368.611029126208</v>
      </c>
      <c r="C75590">
        <v>231937</v>
      </c>
      <c r="D75590">
        <v>411922</v>
      </c>
    </row>
    <row r="75591" spans="1:4" x14ac:dyDescent="0.25">
      <c r="A75591">
        <v>198119</v>
      </c>
      <c r="B75591" s="1">
        <v>44368.609815533979</v>
      </c>
      <c r="C75591">
        <v>49836</v>
      </c>
      <c r="D75591">
        <v>208822</v>
      </c>
    </row>
    <row r="75592" spans="1:4" x14ac:dyDescent="0.25">
      <c r="A75592">
        <v>198117</v>
      </c>
      <c r="B75592" s="1">
        <v>44368.609411003235</v>
      </c>
      <c r="C75592">
        <v>18292</v>
      </c>
      <c r="D75592">
        <v>182191</v>
      </c>
    </row>
    <row r="75593" spans="1:4" x14ac:dyDescent="0.25">
      <c r="A75593">
        <v>198113</v>
      </c>
      <c r="B75593" s="1">
        <v>44368.609006472492</v>
      </c>
      <c r="C75593">
        <v>212244</v>
      </c>
      <c r="D75593">
        <v>153808</v>
      </c>
    </row>
    <row r="75594" spans="1:4" x14ac:dyDescent="0.25">
      <c r="A75594">
        <v>198109</v>
      </c>
      <c r="B75594" s="1">
        <v>44368.608601941749</v>
      </c>
      <c r="C75594">
        <v>197724</v>
      </c>
      <c r="D75594">
        <v>258359</v>
      </c>
    </row>
    <row r="75595" spans="1:4" x14ac:dyDescent="0.25">
      <c r="A75595">
        <v>198112</v>
      </c>
      <c r="B75595" s="1">
        <v>44368.608601941749</v>
      </c>
      <c r="C75595">
        <v>253008</v>
      </c>
      <c r="D75595">
        <v>470762</v>
      </c>
    </row>
    <row r="75596" spans="1:4" x14ac:dyDescent="0.25">
      <c r="A75596">
        <v>198108</v>
      </c>
      <c r="B75596" s="1">
        <v>44368.607792880255</v>
      </c>
      <c r="C75596">
        <v>4737</v>
      </c>
      <c r="D75596">
        <v>21407</v>
      </c>
    </row>
    <row r="75597" spans="1:4" x14ac:dyDescent="0.25">
      <c r="A75597">
        <v>198103</v>
      </c>
      <c r="B75597" s="1">
        <v>44368.606579288025</v>
      </c>
      <c r="C75597">
        <v>332561</v>
      </c>
      <c r="D75597">
        <v>347008</v>
      </c>
    </row>
    <row r="75598" spans="1:4" x14ac:dyDescent="0.25">
      <c r="A75598">
        <v>198099</v>
      </c>
      <c r="B75598" s="1">
        <v>44368.605770226539</v>
      </c>
      <c r="C75598">
        <v>144633</v>
      </c>
      <c r="D75598">
        <v>151932</v>
      </c>
    </row>
    <row r="75599" spans="1:4" x14ac:dyDescent="0.25">
      <c r="A75599">
        <v>198092</v>
      </c>
      <c r="B75599" s="1">
        <v>44368.604961165045</v>
      </c>
      <c r="C75599">
        <v>81244</v>
      </c>
      <c r="D75599">
        <v>136025</v>
      </c>
    </row>
    <row r="75600" spans="1:4" x14ac:dyDescent="0.25">
      <c r="A75600">
        <v>198094</v>
      </c>
      <c r="B75600" s="1">
        <v>44368.604961165045</v>
      </c>
      <c r="C75600">
        <v>151949</v>
      </c>
      <c r="D75600">
        <v>158978</v>
      </c>
    </row>
    <row r="75601" spans="1:4" x14ac:dyDescent="0.25">
      <c r="A75601">
        <v>198088</v>
      </c>
      <c r="B75601" s="1">
        <v>44368.604152103566</v>
      </c>
      <c r="C75601">
        <v>173847</v>
      </c>
      <c r="D75601">
        <v>463334</v>
      </c>
    </row>
    <row r="75602" spans="1:4" x14ac:dyDescent="0.25">
      <c r="A75602">
        <v>198087</v>
      </c>
      <c r="B75602" s="1">
        <v>44368.603747572815</v>
      </c>
      <c r="C75602">
        <v>98530</v>
      </c>
      <c r="D75602">
        <v>351192</v>
      </c>
    </row>
    <row r="75603" spans="1:4" x14ac:dyDescent="0.25">
      <c r="A75603">
        <v>198083</v>
      </c>
      <c r="B75603" s="1">
        <v>44368.602533980586</v>
      </c>
      <c r="C75603">
        <v>343095</v>
      </c>
      <c r="D75603">
        <v>62570</v>
      </c>
    </row>
    <row r="75604" spans="1:4" x14ac:dyDescent="0.25">
      <c r="A75604">
        <v>198080</v>
      </c>
      <c r="B75604" s="1">
        <v>44368.601724919099</v>
      </c>
      <c r="C75604">
        <v>15308</v>
      </c>
      <c r="D75604">
        <v>137428</v>
      </c>
    </row>
    <row r="75605" spans="1:4" x14ac:dyDescent="0.25">
      <c r="A75605">
        <v>198079</v>
      </c>
      <c r="B75605" s="1">
        <v>44368.600511326862</v>
      </c>
      <c r="C75605">
        <v>53220</v>
      </c>
      <c r="D75605">
        <v>254768</v>
      </c>
    </row>
    <row r="75606" spans="1:4" x14ac:dyDescent="0.25">
      <c r="A75606">
        <v>198074</v>
      </c>
      <c r="B75606" s="1">
        <v>44368.597666666661</v>
      </c>
      <c r="C75606">
        <v>6585</v>
      </c>
      <c r="D75606">
        <v>259049</v>
      </c>
    </row>
    <row r="75607" spans="1:4" x14ac:dyDescent="0.25">
      <c r="A75607">
        <v>198068</v>
      </c>
      <c r="B75607" s="1">
        <v>44368.596466019415</v>
      </c>
      <c r="C75607">
        <v>99614</v>
      </c>
      <c r="D75607">
        <v>111153</v>
      </c>
    </row>
    <row r="75608" spans="1:4" x14ac:dyDescent="0.25">
      <c r="A75608">
        <v>198073</v>
      </c>
      <c r="B75608" s="1">
        <v>44368.596466019415</v>
      </c>
      <c r="C75608">
        <v>131031</v>
      </c>
      <c r="D75608">
        <v>347393</v>
      </c>
    </row>
    <row r="75609" spans="1:4" x14ac:dyDescent="0.25">
      <c r="A75609">
        <v>198067</v>
      </c>
      <c r="B75609" s="1">
        <v>44368.596061488679</v>
      </c>
      <c r="C75609">
        <v>253879</v>
      </c>
      <c r="D75609">
        <v>83380</v>
      </c>
    </row>
    <row r="75610" spans="1:4" x14ac:dyDescent="0.25">
      <c r="A75610">
        <v>198066</v>
      </c>
      <c r="B75610" s="1">
        <v>44368.593229773462</v>
      </c>
      <c r="C75610">
        <v>233924</v>
      </c>
      <c r="D75610">
        <v>258219</v>
      </c>
    </row>
    <row r="75611" spans="1:4" x14ac:dyDescent="0.25">
      <c r="A75611">
        <v>198063</v>
      </c>
      <c r="B75611" s="1">
        <v>44368.592825242718</v>
      </c>
      <c r="C75611">
        <v>244838</v>
      </c>
      <c r="D75611">
        <v>411922</v>
      </c>
    </row>
    <row r="75612" spans="1:4" x14ac:dyDescent="0.25">
      <c r="A75612">
        <v>198060</v>
      </c>
      <c r="B75612" s="1">
        <v>44368.592420711975</v>
      </c>
      <c r="C75612">
        <v>85281</v>
      </c>
      <c r="D75612">
        <v>180863</v>
      </c>
    </row>
    <row r="75613" spans="1:4" x14ac:dyDescent="0.25">
      <c r="A75613">
        <v>198059</v>
      </c>
      <c r="B75613" s="1">
        <v>44368.591207119745</v>
      </c>
      <c r="C75613">
        <v>94293</v>
      </c>
      <c r="D75613">
        <v>369308</v>
      </c>
    </row>
    <row r="75614" spans="1:4" x14ac:dyDescent="0.25">
      <c r="A75614">
        <v>198056</v>
      </c>
      <c r="B75614" s="1">
        <v>44368.590398058252</v>
      </c>
      <c r="C75614">
        <v>239494</v>
      </c>
      <c r="D75614">
        <v>311565</v>
      </c>
    </row>
    <row r="75615" spans="1:4" x14ac:dyDescent="0.25">
      <c r="A75615">
        <v>198053</v>
      </c>
      <c r="B75615" s="1">
        <v>44368.589588996758</v>
      </c>
      <c r="C75615">
        <v>239527</v>
      </c>
      <c r="D75615">
        <v>364816</v>
      </c>
    </row>
    <row r="75616" spans="1:4" x14ac:dyDescent="0.25">
      <c r="A75616">
        <v>198044</v>
      </c>
      <c r="B75616" s="1">
        <v>44368.589184466022</v>
      </c>
      <c r="C75616">
        <v>69497</v>
      </c>
      <c r="D75616">
        <v>158978</v>
      </c>
    </row>
    <row r="75617" spans="1:4" x14ac:dyDescent="0.25">
      <c r="A75617">
        <v>198049</v>
      </c>
      <c r="B75617" s="1">
        <v>44368.589184466022</v>
      </c>
      <c r="C75617">
        <v>330392</v>
      </c>
      <c r="D75617">
        <v>324893</v>
      </c>
    </row>
    <row r="75618" spans="1:4" x14ac:dyDescent="0.25">
      <c r="A75618">
        <v>198043</v>
      </c>
      <c r="B75618" s="1">
        <v>44368.588779935279</v>
      </c>
      <c r="C75618">
        <v>24196</v>
      </c>
      <c r="D75618">
        <v>411922</v>
      </c>
    </row>
    <row r="75619" spans="1:4" x14ac:dyDescent="0.25">
      <c r="A75619">
        <v>198038</v>
      </c>
      <c r="B75619" s="1">
        <v>44368.588375404528</v>
      </c>
      <c r="C75619">
        <v>103669</v>
      </c>
      <c r="D75619">
        <v>432277</v>
      </c>
    </row>
    <row r="75620" spans="1:4" x14ac:dyDescent="0.25">
      <c r="A75620">
        <v>198039</v>
      </c>
      <c r="B75620" s="1">
        <v>44368.588375404528</v>
      </c>
      <c r="C75620">
        <v>137543</v>
      </c>
      <c r="D75620">
        <v>197823</v>
      </c>
    </row>
    <row r="75621" spans="1:4" x14ac:dyDescent="0.25">
      <c r="A75621">
        <v>198037</v>
      </c>
      <c r="B75621" s="1">
        <v>44368.585139158575</v>
      </c>
      <c r="C75621">
        <v>20938</v>
      </c>
      <c r="D75621">
        <v>357547</v>
      </c>
    </row>
    <row r="75622" spans="1:4" x14ac:dyDescent="0.25">
      <c r="A75622">
        <v>198034</v>
      </c>
      <c r="B75622" s="1">
        <v>44368.584734627831</v>
      </c>
      <c r="C75622">
        <v>159374</v>
      </c>
      <c r="D75622">
        <v>301748</v>
      </c>
    </row>
    <row r="75623" spans="1:4" x14ac:dyDescent="0.25">
      <c r="A75623">
        <v>198032</v>
      </c>
      <c r="B75623" s="1">
        <v>44368.583521035594</v>
      </c>
      <c r="C75623">
        <v>56430</v>
      </c>
      <c r="D75623">
        <v>386241</v>
      </c>
    </row>
    <row r="75624" spans="1:4" x14ac:dyDescent="0.25">
      <c r="A75624">
        <v>198028</v>
      </c>
      <c r="B75624" s="1">
        <v>44368.581498381878</v>
      </c>
      <c r="C75624">
        <v>116803</v>
      </c>
      <c r="D75624">
        <v>471403</v>
      </c>
    </row>
    <row r="75625" spans="1:4" x14ac:dyDescent="0.25">
      <c r="A75625">
        <v>198017</v>
      </c>
      <c r="B75625" s="1">
        <v>44368.580689320392</v>
      </c>
      <c r="C75625">
        <v>137473</v>
      </c>
      <c r="D75625">
        <v>182984</v>
      </c>
    </row>
    <row r="75626" spans="1:4" x14ac:dyDescent="0.25">
      <c r="A75626">
        <v>198021</v>
      </c>
      <c r="B75626" s="1">
        <v>44368.580689320392</v>
      </c>
      <c r="C75626">
        <v>237474</v>
      </c>
      <c r="D75626">
        <v>137327</v>
      </c>
    </row>
    <row r="75627" spans="1:4" x14ac:dyDescent="0.25">
      <c r="A75627">
        <v>198023</v>
      </c>
      <c r="B75627" s="1">
        <v>44368.580689320392</v>
      </c>
      <c r="C75627">
        <v>252017</v>
      </c>
      <c r="D75627">
        <v>134973</v>
      </c>
    </row>
    <row r="75628" spans="1:4" x14ac:dyDescent="0.25">
      <c r="A75628">
        <v>198010</v>
      </c>
      <c r="B75628" s="1">
        <v>44368.580284789641</v>
      </c>
      <c r="C75628">
        <v>67680</v>
      </c>
      <c r="D75628">
        <v>230507</v>
      </c>
    </row>
    <row r="75629" spans="1:4" x14ac:dyDescent="0.25">
      <c r="A75629">
        <v>198014</v>
      </c>
      <c r="B75629" s="1">
        <v>44368.580284789641</v>
      </c>
      <c r="C75629">
        <v>265201</v>
      </c>
      <c r="D75629">
        <v>179296</v>
      </c>
    </row>
    <row r="75630" spans="1:4" x14ac:dyDescent="0.25">
      <c r="A75630">
        <v>198008</v>
      </c>
      <c r="B75630" s="1">
        <v>44368.579475728155</v>
      </c>
      <c r="C75630">
        <v>42150</v>
      </c>
      <c r="D75630">
        <v>250679</v>
      </c>
    </row>
    <row r="75631" spans="1:4" x14ac:dyDescent="0.25">
      <c r="A75631">
        <v>198003</v>
      </c>
      <c r="B75631" s="1">
        <v>44368.579071197411</v>
      </c>
      <c r="C75631">
        <v>244641</v>
      </c>
      <c r="D75631">
        <v>472712</v>
      </c>
    </row>
    <row r="75632" spans="1:4" x14ac:dyDescent="0.25">
      <c r="A75632">
        <v>198001</v>
      </c>
      <c r="B75632" s="1">
        <v>44368.577857605174</v>
      </c>
      <c r="C75632">
        <v>100288</v>
      </c>
      <c r="D75632">
        <v>362672</v>
      </c>
    </row>
    <row r="75633" spans="1:4" x14ac:dyDescent="0.25">
      <c r="A75633">
        <v>197997</v>
      </c>
      <c r="B75633" s="1">
        <v>44368.577453074438</v>
      </c>
      <c r="C75633">
        <v>125102</v>
      </c>
      <c r="D75633">
        <v>151496</v>
      </c>
    </row>
    <row r="75634" spans="1:4" x14ac:dyDescent="0.25">
      <c r="A75634">
        <v>197993</v>
      </c>
      <c r="B75634" s="1">
        <v>44368.577333333335</v>
      </c>
      <c r="C75634">
        <v>327581</v>
      </c>
      <c r="D75634">
        <v>425360</v>
      </c>
    </row>
    <row r="75635" spans="1:4" x14ac:dyDescent="0.25">
      <c r="A75635">
        <v>197991</v>
      </c>
      <c r="B75635" s="1">
        <v>44368.576239482201</v>
      </c>
      <c r="C75635">
        <v>152849</v>
      </c>
      <c r="D75635">
        <v>154256</v>
      </c>
    </row>
    <row r="75636" spans="1:4" x14ac:dyDescent="0.25">
      <c r="A75636">
        <v>197986</v>
      </c>
      <c r="B75636" s="1">
        <v>44368.575834951458</v>
      </c>
      <c r="C75636">
        <v>177268</v>
      </c>
      <c r="D75636">
        <v>227775</v>
      </c>
    </row>
    <row r="75637" spans="1:4" x14ac:dyDescent="0.25">
      <c r="A75637">
        <v>197978</v>
      </c>
      <c r="B75637" s="1">
        <v>44368.575430420708</v>
      </c>
      <c r="C75637">
        <v>20052</v>
      </c>
      <c r="D75637">
        <v>180863</v>
      </c>
    </row>
    <row r="75638" spans="1:4" x14ac:dyDescent="0.25">
      <c r="A75638">
        <v>197981</v>
      </c>
      <c r="B75638" s="1">
        <v>44368.575430420708</v>
      </c>
      <c r="C75638">
        <v>284935</v>
      </c>
      <c r="D75638">
        <v>343712</v>
      </c>
    </row>
    <row r="75639" spans="1:4" x14ac:dyDescent="0.25">
      <c r="A75639">
        <v>197984</v>
      </c>
      <c r="B75639" s="1">
        <v>44368.575430420708</v>
      </c>
      <c r="C75639">
        <v>343691</v>
      </c>
      <c r="D75639">
        <v>192331</v>
      </c>
    </row>
    <row r="75640" spans="1:4" x14ac:dyDescent="0.25">
      <c r="A75640">
        <v>197973</v>
      </c>
      <c r="B75640" s="1">
        <v>44368.575025889972</v>
      </c>
      <c r="C75640">
        <v>185187</v>
      </c>
      <c r="D75640">
        <v>21760</v>
      </c>
    </row>
    <row r="75641" spans="1:4" x14ac:dyDescent="0.25">
      <c r="A75641">
        <v>197967</v>
      </c>
      <c r="B75641" s="1">
        <v>44368.572598705505</v>
      </c>
      <c r="C75641">
        <v>42867</v>
      </c>
      <c r="D75641">
        <v>230507</v>
      </c>
    </row>
    <row r="75642" spans="1:4" x14ac:dyDescent="0.25">
      <c r="A75642">
        <v>197968</v>
      </c>
      <c r="B75642" s="1">
        <v>44368.572598705505</v>
      </c>
      <c r="C75642">
        <v>133683</v>
      </c>
      <c r="D75642">
        <v>37644</v>
      </c>
    </row>
    <row r="75643" spans="1:4" x14ac:dyDescent="0.25">
      <c r="A75643">
        <v>197972</v>
      </c>
      <c r="B75643" s="1">
        <v>44368.572598705505</v>
      </c>
      <c r="C75643">
        <v>139330</v>
      </c>
      <c r="D75643">
        <v>397390</v>
      </c>
    </row>
    <row r="75644" spans="1:4" x14ac:dyDescent="0.25">
      <c r="A75644">
        <v>197961</v>
      </c>
      <c r="B75644" s="1">
        <v>44368.572194174754</v>
      </c>
      <c r="C75644">
        <v>29630</v>
      </c>
      <c r="D75644">
        <v>297015</v>
      </c>
    </row>
    <row r="75645" spans="1:4" x14ac:dyDescent="0.25">
      <c r="A75645">
        <v>197964</v>
      </c>
      <c r="B75645" s="1">
        <v>44368.572194174754</v>
      </c>
      <c r="C75645">
        <v>316880</v>
      </c>
      <c r="D75645">
        <v>405278</v>
      </c>
    </row>
    <row r="75646" spans="1:4" x14ac:dyDescent="0.25">
      <c r="A75646">
        <v>197956</v>
      </c>
      <c r="B75646" s="1">
        <v>44368.570171521038</v>
      </c>
      <c r="C75646">
        <v>107459</v>
      </c>
      <c r="D75646">
        <v>158978</v>
      </c>
    </row>
    <row r="75647" spans="1:4" x14ac:dyDescent="0.25">
      <c r="A75647">
        <v>197953</v>
      </c>
      <c r="B75647" s="1">
        <v>44368.568957928801</v>
      </c>
      <c r="C75647">
        <v>182621</v>
      </c>
      <c r="D75647">
        <v>204725</v>
      </c>
    </row>
    <row r="75648" spans="1:4" x14ac:dyDescent="0.25">
      <c r="A75648">
        <v>197941</v>
      </c>
      <c r="B75648" s="1">
        <v>44368.568553398058</v>
      </c>
      <c r="C75648">
        <v>100833</v>
      </c>
      <c r="D75648">
        <v>343491</v>
      </c>
    </row>
    <row r="75649" spans="1:4" x14ac:dyDescent="0.25">
      <c r="A75649">
        <v>197943</v>
      </c>
      <c r="B75649" s="1">
        <v>44368.568553398058</v>
      </c>
      <c r="C75649">
        <v>118820</v>
      </c>
      <c r="D75649">
        <v>387595</v>
      </c>
    </row>
    <row r="75650" spans="1:4" x14ac:dyDescent="0.25">
      <c r="A75650">
        <v>197946</v>
      </c>
      <c r="B75650" s="1">
        <v>44368.568553398058</v>
      </c>
      <c r="C75650">
        <v>160123</v>
      </c>
      <c r="D75650">
        <v>347393</v>
      </c>
    </row>
    <row r="75651" spans="1:4" x14ac:dyDescent="0.25">
      <c r="A75651">
        <v>197948</v>
      </c>
      <c r="B75651" s="1">
        <v>44368.568553398058</v>
      </c>
      <c r="C75651">
        <v>275116</v>
      </c>
      <c r="D75651">
        <v>250679</v>
      </c>
    </row>
    <row r="75652" spans="1:4" x14ac:dyDescent="0.25">
      <c r="A75652">
        <v>197936</v>
      </c>
      <c r="B75652" s="1">
        <v>44368.567744336571</v>
      </c>
      <c r="C75652">
        <v>145450</v>
      </c>
      <c r="D75652">
        <v>470762</v>
      </c>
    </row>
    <row r="75653" spans="1:4" x14ac:dyDescent="0.25">
      <c r="A75653">
        <v>197931</v>
      </c>
      <c r="B75653" s="1">
        <v>44368.567339805828</v>
      </c>
      <c r="C75653">
        <v>171244</v>
      </c>
      <c r="D75653">
        <v>153893</v>
      </c>
    </row>
    <row r="75654" spans="1:4" x14ac:dyDescent="0.25">
      <c r="A75654">
        <v>197930</v>
      </c>
      <c r="B75654" s="1">
        <v>44368.567339805821</v>
      </c>
      <c r="C75654">
        <v>142373</v>
      </c>
      <c r="D75654">
        <v>425965</v>
      </c>
    </row>
    <row r="75655" spans="1:4" x14ac:dyDescent="0.25">
      <c r="A75655">
        <v>197926</v>
      </c>
      <c r="B75655" s="1">
        <v>44368.566126213591</v>
      </c>
      <c r="C75655">
        <v>267402</v>
      </c>
      <c r="D75655">
        <v>311670</v>
      </c>
    </row>
    <row r="75656" spans="1:4" x14ac:dyDescent="0.25">
      <c r="A75656">
        <v>197924</v>
      </c>
      <c r="B75656" s="1">
        <v>44368.565317152104</v>
      </c>
      <c r="C75656">
        <v>244616</v>
      </c>
      <c r="D75656">
        <v>175488</v>
      </c>
    </row>
    <row r="75657" spans="1:4" x14ac:dyDescent="0.25">
      <c r="A75657">
        <v>197921</v>
      </c>
      <c r="B75657" s="1">
        <v>44368.564666666665</v>
      </c>
      <c r="C75657">
        <v>40109</v>
      </c>
      <c r="D75657">
        <v>473233</v>
      </c>
    </row>
    <row r="75658" spans="1:4" x14ac:dyDescent="0.25">
      <c r="A75658">
        <v>197915</v>
      </c>
      <c r="B75658" s="1">
        <v>44368.564508090618</v>
      </c>
      <c r="C75658">
        <v>220982</v>
      </c>
      <c r="D75658">
        <v>351192</v>
      </c>
    </row>
    <row r="75659" spans="1:4" x14ac:dyDescent="0.25">
      <c r="A75659">
        <v>197920</v>
      </c>
      <c r="B75659" s="1">
        <v>44368.564508090618</v>
      </c>
      <c r="C75659">
        <v>273008</v>
      </c>
      <c r="D75659">
        <v>470762</v>
      </c>
    </row>
    <row r="75660" spans="1:4" x14ac:dyDescent="0.25">
      <c r="A75660">
        <v>197914</v>
      </c>
      <c r="B75660" s="1">
        <v>44368.564103559867</v>
      </c>
      <c r="C75660">
        <v>229855</v>
      </c>
      <c r="D75660">
        <v>336965</v>
      </c>
    </row>
    <row r="75661" spans="1:4" x14ac:dyDescent="0.25">
      <c r="A75661">
        <v>197911</v>
      </c>
      <c r="B75661" s="1">
        <v>44368.563666666661</v>
      </c>
      <c r="C75661">
        <v>278845</v>
      </c>
      <c r="D75661">
        <v>23621</v>
      </c>
    </row>
    <row r="75662" spans="1:4" x14ac:dyDescent="0.25">
      <c r="A75662">
        <v>197907</v>
      </c>
      <c r="B75662" s="1">
        <v>44368.562080906151</v>
      </c>
      <c r="C75662">
        <v>290596</v>
      </c>
      <c r="D75662">
        <v>380527</v>
      </c>
    </row>
    <row r="75663" spans="1:4" x14ac:dyDescent="0.25">
      <c r="A75663">
        <v>197903</v>
      </c>
      <c r="B75663" s="1">
        <v>44368.561666666661</v>
      </c>
      <c r="C75663">
        <v>27715</v>
      </c>
      <c r="D75663">
        <v>227775</v>
      </c>
    </row>
    <row r="75664" spans="1:4" x14ac:dyDescent="0.25">
      <c r="A75664">
        <v>197900</v>
      </c>
      <c r="B75664" s="1">
        <v>44368.561271844665</v>
      </c>
      <c r="C75664">
        <v>137209</v>
      </c>
      <c r="D75664">
        <v>115825</v>
      </c>
    </row>
    <row r="75665" spans="1:4" x14ac:dyDescent="0.25">
      <c r="A75665">
        <v>197896</v>
      </c>
      <c r="B75665" s="1">
        <v>44368.561000000002</v>
      </c>
      <c r="C75665">
        <v>270048</v>
      </c>
      <c r="D75665">
        <v>441562</v>
      </c>
    </row>
    <row r="75666" spans="1:4" x14ac:dyDescent="0.25">
      <c r="A75666">
        <v>197893</v>
      </c>
      <c r="B75666" s="1">
        <v>44368.559000000001</v>
      </c>
      <c r="C75666">
        <v>128903</v>
      </c>
      <c r="D75666">
        <v>351192</v>
      </c>
    </row>
    <row r="75667" spans="1:4" x14ac:dyDescent="0.25">
      <c r="A75667">
        <v>197890</v>
      </c>
      <c r="B75667" s="1">
        <v>44368.558035598704</v>
      </c>
      <c r="C75667">
        <v>319447</v>
      </c>
      <c r="D75667">
        <v>248817</v>
      </c>
    </row>
    <row r="75668" spans="1:4" x14ac:dyDescent="0.25">
      <c r="A75668">
        <v>197888</v>
      </c>
      <c r="B75668" s="1">
        <v>44368.557999999997</v>
      </c>
      <c r="C75668">
        <v>209511</v>
      </c>
      <c r="D75668">
        <v>251678</v>
      </c>
    </row>
    <row r="75669" spans="1:4" x14ac:dyDescent="0.25">
      <c r="A75669">
        <v>197886</v>
      </c>
      <c r="B75669" s="1">
        <v>44368.557226537218</v>
      </c>
      <c r="C75669">
        <v>175043</v>
      </c>
      <c r="D75669">
        <v>347008</v>
      </c>
    </row>
    <row r="75670" spans="1:4" x14ac:dyDescent="0.25">
      <c r="A75670">
        <v>197883</v>
      </c>
      <c r="B75670" s="1">
        <v>44368.556822006474</v>
      </c>
      <c r="C75670">
        <v>119535</v>
      </c>
      <c r="D75670">
        <v>182191</v>
      </c>
    </row>
    <row r="75671" spans="1:4" x14ac:dyDescent="0.25">
      <c r="A75671">
        <v>197880</v>
      </c>
      <c r="B75671" s="1">
        <v>44368.556417475731</v>
      </c>
      <c r="C75671">
        <v>271540</v>
      </c>
      <c r="D75671">
        <v>453926</v>
      </c>
    </row>
    <row r="75672" spans="1:4" x14ac:dyDescent="0.25">
      <c r="A75672">
        <v>197876</v>
      </c>
      <c r="B75672" s="1">
        <v>44368.555608414237</v>
      </c>
      <c r="C75672">
        <v>279523</v>
      </c>
      <c r="D75672">
        <v>108086</v>
      </c>
    </row>
    <row r="75673" spans="1:4" x14ac:dyDescent="0.25">
      <c r="A75673">
        <v>197871</v>
      </c>
      <c r="B75673" s="1">
        <v>44368.555203883494</v>
      </c>
      <c r="C75673">
        <v>287866</v>
      </c>
      <c r="D75673">
        <v>439981</v>
      </c>
    </row>
    <row r="75674" spans="1:4" x14ac:dyDescent="0.25">
      <c r="A75674">
        <v>197868</v>
      </c>
      <c r="B75674" s="1">
        <v>44368.554394822007</v>
      </c>
      <c r="C75674">
        <v>340422</v>
      </c>
      <c r="D75674">
        <v>472712</v>
      </c>
    </row>
    <row r="75675" spans="1:4" x14ac:dyDescent="0.25">
      <c r="A75675">
        <v>197865</v>
      </c>
      <c r="B75675" s="1">
        <v>44368.553990291264</v>
      </c>
      <c r="C75675">
        <v>269482</v>
      </c>
      <c r="D75675">
        <v>8411</v>
      </c>
    </row>
    <row r="75676" spans="1:4" x14ac:dyDescent="0.25">
      <c r="A75676">
        <v>197864</v>
      </c>
      <c r="B75676" s="1">
        <v>44368.549540453074</v>
      </c>
      <c r="C75676">
        <v>318948</v>
      </c>
      <c r="D75676">
        <v>212741</v>
      </c>
    </row>
    <row r="75677" spans="1:4" x14ac:dyDescent="0.25">
      <c r="A75677">
        <v>197859</v>
      </c>
      <c r="B75677" s="1">
        <v>44368.548326860844</v>
      </c>
      <c r="C75677">
        <v>326055</v>
      </c>
      <c r="D75677">
        <v>394819</v>
      </c>
    </row>
    <row r="75678" spans="1:4" x14ac:dyDescent="0.25">
      <c r="A75678">
        <v>197857</v>
      </c>
      <c r="B75678" s="1">
        <v>44368.54751779935</v>
      </c>
      <c r="C75678">
        <v>153641</v>
      </c>
      <c r="D75678">
        <v>387595</v>
      </c>
    </row>
    <row r="75679" spans="1:4" x14ac:dyDescent="0.25">
      <c r="A75679">
        <v>197853</v>
      </c>
      <c r="B75679" s="1">
        <v>44368.547333333336</v>
      </c>
      <c r="C75679">
        <v>106640</v>
      </c>
      <c r="D75679">
        <v>411922</v>
      </c>
    </row>
    <row r="75680" spans="1:4" x14ac:dyDescent="0.25">
      <c r="A75680">
        <v>197851</v>
      </c>
      <c r="B75680" s="1">
        <v>44368.545666666665</v>
      </c>
      <c r="C75680">
        <v>253695</v>
      </c>
      <c r="D75680">
        <v>40049</v>
      </c>
    </row>
    <row r="75681" spans="1:4" x14ac:dyDescent="0.25">
      <c r="A75681">
        <v>197847</v>
      </c>
      <c r="B75681" s="1">
        <v>44368.545495145634</v>
      </c>
      <c r="C75681">
        <v>128498</v>
      </c>
      <c r="D75681">
        <v>58996</v>
      </c>
    </row>
    <row r="75682" spans="1:4" x14ac:dyDescent="0.25">
      <c r="A75682">
        <v>197843</v>
      </c>
      <c r="B75682" s="1">
        <v>44368.544000000002</v>
      </c>
      <c r="C75682">
        <v>302207</v>
      </c>
      <c r="D75682">
        <v>119030</v>
      </c>
    </row>
    <row r="75683" spans="1:4" x14ac:dyDescent="0.25">
      <c r="A75683">
        <v>197841</v>
      </c>
      <c r="B75683" s="1">
        <v>44368.541449838187</v>
      </c>
      <c r="C75683">
        <v>255951</v>
      </c>
      <c r="D75683">
        <v>60239</v>
      </c>
    </row>
    <row r="75684" spans="1:4" x14ac:dyDescent="0.25">
      <c r="A75684">
        <v>197836</v>
      </c>
      <c r="B75684" s="1">
        <v>44368.539831715207</v>
      </c>
      <c r="C75684">
        <v>347652</v>
      </c>
      <c r="D75684">
        <v>250679</v>
      </c>
    </row>
    <row r="75685" spans="1:4" x14ac:dyDescent="0.25">
      <c r="A75685">
        <v>197835</v>
      </c>
      <c r="B75685" s="1">
        <v>44368.539666666664</v>
      </c>
      <c r="C75685">
        <v>109182</v>
      </c>
      <c r="D75685">
        <v>312725</v>
      </c>
    </row>
    <row r="75686" spans="1:4" x14ac:dyDescent="0.25">
      <c r="A75686">
        <v>197834</v>
      </c>
      <c r="B75686" s="1">
        <v>44368.537333333334</v>
      </c>
      <c r="C75686">
        <v>59985</v>
      </c>
      <c r="D75686">
        <v>238334</v>
      </c>
    </row>
    <row r="75687" spans="1:4" x14ac:dyDescent="0.25">
      <c r="A75687">
        <v>197828</v>
      </c>
      <c r="B75687" s="1">
        <v>44368.535381877024</v>
      </c>
      <c r="C75687">
        <v>26005</v>
      </c>
      <c r="D75687">
        <v>230507</v>
      </c>
    </row>
    <row r="75688" spans="1:4" x14ac:dyDescent="0.25">
      <c r="A75688">
        <v>197832</v>
      </c>
      <c r="B75688" s="1">
        <v>44368.535381877024</v>
      </c>
      <c r="C75688">
        <v>240981</v>
      </c>
      <c r="D75688">
        <v>179296</v>
      </c>
    </row>
    <row r="75689" spans="1:4" x14ac:dyDescent="0.25">
      <c r="A75689">
        <v>197824</v>
      </c>
      <c r="B75689" s="1">
        <v>44368.535333333333</v>
      </c>
      <c r="C75689">
        <v>191060</v>
      </c>
      <c r="D75689">
        <v>114865</v>
      </c>
    </row>
    <row r="75690" spans="1:4" x14ac:dyDescent="0.25">
      <c r="A75690">
        <v>197821</v>
      </c>
      <c r="B75690" s="1">
        <v>44368.533763754051</v>
      </c>
      <c r="C75690">
        <v>10145</v>
      </c>
      <c r="D75690">
        <v>5151</v>
      </c>
    </row>
    <row r="75691" spans="1:4" x14ac:dyDescent="0.25">
      <c r="A75691">
        <v>197819</v>
      </c>
      <c r="B75691" s="1">
        <v>44368.5333592233</v>
      </c>
      <c r="C75691">
        <v>59508</v>
      </c>
      <c r="D75691">
        <v>351198</v>
      </c>
    </row>
    <row r="75692" spans="1:4" x14ac:dyDescent="0.25">
      <c r="A75692">
        <v>197815</v>
      </c>
      <c r="B75692" s="1">
        <v>44368.532145631063</v>
      </c>
      <c r="C75692">
        <v>283675</v>
      </c>
      <c r="D75692">
        <v>70091</v>
      </c>
    </row>
    <row r="75693" spans="1:4" x14ac:dyDescent="0.25">
      <c r="A75693">
        <v>197812</v>
      </c>
      <c r="B75693" s="1">
        <v>44368.531999999999</v>
      </c>
      <c r="C75693">
        <v>331470</v>
      </c>
      <c r="D75693">
        <v>329376</v>
      </c>
    </row>
    <row r="75694" spans="1:4" x14ac:dyDescent="0.25">
      <c r="A75694">
        <v>197807</v>
      </c>
      <c r="B75694" s="1">
        <v>44368.531336569584</v>
      </c>
      <c r="C75694">
        <v>105909</v>
      </c>
      <c r="D75694">
        <v>182191</v>
      </c>
    </row>
    <row r="75695" spans="1:4" x14ac:dyDescent="0.25">
      <c r="A75695">
        <v>197803</v>
      </c>
      <c r="B75695" s="1">
        <v>44368.53052750809</v>
      </c>
      <c r="C75695">
        <v>156945</v>
      </c>
      <c r="D75695">
        <v>88008</v>
      </c>
    </row>
    <row r="75696" spans="1:4" x14ac:dyDescent="0.25">
      <c r="A75696">
        <v>197802</v>
      </c>
      <c r="B75696" s="1">
        <v>44368.528504854366</v>
      </c>
      <c r="C75696">
        <v>271482</v>
      </c>
      <c r="D75696">
        <v>250679</v>
      </c>
    </row>
    <row r="75697" spans="1:4" x14ac:dyDescent="0.25">
      <c r="A75697">
        <v>197799</v>
      </c>
      <c r="B75697" s="1">
        <v>44368.52810032363</v>
      </c>
      <c r="C75697">
        <v>80455</v>
      </c>
      <c r="D75697">
        <v>258251</v>
      </c>
    </row>
    <row r="75698" spans="1:4" x14ac:dyDescent="0.25">
      <c r="A75698">
        <v>197788</v>
      </c>
      <c r="B75698" s="1">
        <v>44368.527291262137</v>
      </c>
      <c r="C75698">
        <v>86061</v>
      </c>
      <c r="D75698">
        <v>476070</v>
      </c>
    </row>
    <row r="75699" spans="1:4" x14ac:dyDescent="0.25">
      <c r="A75699">
        <v>197789</v>
      </c>
      <c r="B75699" s="1">
        <v>44368.527291262137</v>
      </c>
      <c r="C75699">
        <v>169958</v>
      </c>
      <c r="D75699">
        <v>439981</v>
      </c>
    </row>
    <row r="75700" spans="1:4" x14ac:dyDescent="0.25">
      <c r="A75700">
        <v>197790</v>
      </c>
      <c r="B75700" s="1">
        <v>44368.527291262137</v>
      </c>
      <c r="C75700">
        <v>269789</v>
      </c>
      <c r="D75700">
        <v>250679</v>
      </c>
    </row>
    <row r="75701" spans="1:4" x14ac:dyDescent="0.25">
      <c r="A75701">
        <v>197794</v>
      </c>
      <c r="B75701" s="1">
        <v>44368.527291262137</v>
      </c>
      <c r="C75701">
        <v>311399</v>
      </c>
      <c r="D75701">
        <v>191893</v>
      </c>
    </row>
    <row r="75702" spans="1:4" x14ac:dyDescent="0.25">
      <c r="A75702">
        <v>197787</v>
      </c>
      <c r="B75702" s="1">
        <v>44368.5260776699</v>
      </c>
      <c r="C75702">
        <v>162803</v>
      </c>
      <c r="D75702">
        <v>411922</v>
      </c>
    </row>
    <row r="75703" spans="1:4" x14ac:dyDescent="0.25">
      <c r="A75703">
        <v>197786</v>
      </c>
      <c r="B75703" s="1">
        <v>44368.525673139156</v>
      </c>
      <c r="C75703">
        <v>114353</v>
      </c>
      <c r="D75703">
        <v>411922</v>
      </c>
    </row>
    <row r="75704" spans="1:4" x14ac:dyDescent="0.25">
      <c r="A75704">
        <v>197782</v>
      </c>
      <c r="B75704" s="1">
        <v>44368.523245954697</v>
      </c>
      <c r="C75704">
        <v>346862</v>
      </c>
      <c r="D75704">
        <v>5151</v>
      </c>
    </row>
    <row r="75705" spans="1:4" x14ac:dyDescent="0.25">
      <c r="A75705">
        <v>197781</v>
      </c>
      <c r="B75705" s="1">
        <v>44368.522841423946</v>
      </c>
      <c r="C75705">
        <v>251597</v>
      </c>
      <c r="D75705">
        <v>42705</v>
      </c>
    </row>
    <row r="75706" spans="1:4" x14ac:dyDescent="0.25">
      <c r="A75706">
        <v>197776</v>
      </c>
      <c r="B75706" s="1">
        <v>44368.521627831717</v>
      </c>
      <c r="C75706">
        <v>60220</v>
      </c>
      <c r="D75706">
        <v>158978</v>
      </c>
    </row>
    <row r="75707" spans="1:4" x14ac:dyDescent="0.25">
      <c r="A75707">
        <v>197775</v>
      </c>
      <c r="B75707" s="1">
        <v>44368.521627831709</v>
      </c>
      <c r="C75707">
        <v>280496</v>
      </c>
      <c r="D75707">
        <v>230507</v>
      </c>
    </row>
    <row r="75708" spans="1:4" x14ac:dyDescent="0.25">
      <c r="A75708">
        <v>197773</v>
      </c>
      <c r="B75708" s="1">
        <v>44368.521223300966</v>
      </c>
      <c r="C75708">
        <v>112070</v>
      </c>
      <c r="D75708">
        <v>363126</v>
      </c>
    </row>
    <row r="75709" spans="1:4" x14ac:dyDescent="0.25">
      <c r="A75709">
        <v>197770</v>
      </c>
      <c r="B75709" s="1">
        <v>44368.519605177993</v>
      </c>
      <c r="C75709">
        <v>66237</v>
      </c>
      <c r="D75709">
        <v>437992</v>
      </c>
    </row>
    <row r="75710" spans="1:4" x14ac:dyDescent="0.25">
      <c r="A75710">
        <v>197765</v>
      </c>
      <c r="B75710" s="1">
        <v>44368.518391585763</v>
      </c>
      <c r="C75710">
        <v>172028</v>
      </c>
      <c r="D75710">
        <v>182191</v>
      </c>
    </row>
    <row r="75711" spans="1:4" x14ac:dyDescent="0.25">
      <c r="A75711">
        <v>197764</v>
      </c>
      <c r="B75711" s="1">
        <v>44368.515559870546</v>
      </c>
      <c r="C75711">
        <v>165476</v>
      </c>
      <c r="D75711">
        <v>436838</v>
      </c>
    </row>
    <row r="75712" spans="1:4" x14ac:dyDescent="0.25">
      <c r="A75712">
        <v>197763</v>
      </c>
      <c r="B75712" s="1">
        <v>44368.514346278316</v>
      </c>
      <c r="C75712">
        <v>21019</v>
      </c>
      <c r="D75712">
        <v>95024</v>
      </c>
    </row>
    <row r="75713" spans="1:4" x14ac:dyDescent="0.25">
      <c r="A75713">
        <v>197762</v>
      </c>
      <c r="B75713" s="1">
        <v>44368.51353721683</v>
      </c>
      <c r="C75713">
        <v>162699</v>
      </c>
      <c r="D75713">
        <v>21760</v>
      </c>
    </row>
    <row r="75714" spans="1:4" x14ac:dyDescent="0.25">
      <c r="A75714">
        <v>197759</v>
      </c>
      <c r="B75714" s="1">
        <v>44368.512000000002</v>
      </c>
      <c r="C75714">
        <v>319749</v>
      </c>
      <c r="D75714">
        <v>293468</v>
      </c>
    </row>
    <row r="75715" spans="1:4" x14ac:dyDescent="0.25">
      <c r="A75715">
        <v>197755</v>
      </c>
      <c r="B75715" s="1">
        <v>44368.511919093857</v>
      </c>
      <c r="C75715">
        <v>93351</v>
      </c>
      <c r="D75715">
        <v>343712</v>
      </c>
    </row>
    <row r="75716" spans="1:4" x14ac:dyDescent="0.25">
      <c r="A75716">
        <v>197753</v>
      </c>
      <c r="B75716" s="1">
        <v>44368.511110032363</v>
      </c>
      <c r="C75716">
        <v>32086</v>
      </c>
      <c r="D75716">
        <v>361955</v>
      </c>
    </row>
    <row r="75717" spans="1:4" x14ac:dyDescent="0.25">
      <c r="A75717">
        <v>197752</v>
      </c>
      <c r="B75717" s="1">
        <v>44368.510300970876</v>
      </c>
      <c r="C75717">
        <v>146910</v>
      </c>
      <c r="D75717">
        <v>351192</v>
      </c>
    </row>
    <row r="75718" spans="1:4" x14ac:dyDescent="0.25">
      <c r="A75718">
        <v>197747</v>
      </c>
      <c r="B75718" s="1">
        <v>44368.51</v>
      </c>
      <c r="C75718">
        <v>263717</v>
      </c>
      <c r="D75718">
        <v>238334</v>
      </c>
    </row>
    <row r="75719" spans="1:4" x14ac:dyDescent="0.25">
      <c r="A75719">
        <v>197745</v>
      </c>
      <c r="B75719" s="1">
        <v>44368.509491909383</v>
      </c>
      <c r="C75719">
        <v>138882</v>
      </c>
      <c r="D75719">
        <v>89660</v>
      </c>
    </row>
    <row r="75720" spans="1:4" x14ac:dyDescent="0.25">
      <c r="A75720">
        <v>197742</v>
      </c>
      <c r="B75720" s="1">
        <v>44368.508682847896</v>
      </c>
      <c r="C75720">
        <v>172170</v>
      </c>
      <c r="D75720">
        <v>472908</v>
      </c>
    </row>
    <row r="75721" spans="1:4" x14ac:dyDescent="0.25">
      <c r="A75721">
        <v>197740</v>
      </c>
      <c r="B75721" s="1">
        <v>44368.506999999998</v>
      </c>
      <c r="C75721">
        <v>165096</v>
      </c>
      <c r="D75721">
        <v>402346</v>
      </c>
    </row>
    <row r="75722" spans="1:4" x14ac:dyDescent="0.25">
      <c r="A75722">
        <v>197738</v>
      </c>
      <c r="B75722" s="1">
        <v>44368.504233009706</v>
      </c>
      <c r="C75722">
        <v>74954</v>
      </c>
      <c r="D75722">
        <v>47419</v>
      </c>
    </row>
    <row r="75723" spans="1:4" x14ac:dyDescent="0.25">
      <c r="A75723">
        <v>197735</v>
      </c>
      <c r="B75723" s="1">
        <v>44368.503423948219</v>
      </c>
      <c r="C75723">
        <v>284983</v>
      </c>
      <c r="D75723">
        <v>309648</v>
      </c>
    </row>
    <row r="75724" spans="1:4" x14ac:dyDescent="0.25">
      <c r="A75724">
        <v>197733</v>
      </c>
      <c r="B75724" s="1">
        <v>44368.502</v>
      </c>
      <c r="C75724">
        <v>122024</v>
      </c>
      <c r="D75724">
        <v>230507</v>
      </c>
    </row>
    <row r="75725" spans="1:4" x14ac:dyDescent="0.25">
      <c r="A75725">
        <v>197728</v>
      </c>
      <c r="B75725" s="1">
        <v>44368.500996763752</v>
      </c>
      <c r="C75725">
        <v>90218</v>
      </c>
      <c r="D75725">
        <v>157591</v>
      </c>
    </row>
    <row r="75726" spans="1:4" x14ac:dyDescent="0.25">
      <c r="A75726">
        <v>197724</v>
      </c>
      <c r="B75726" s="1">
        <v>44368.499378640779</v>
      </c>
      <c r="C75726">
        <v>292710</v>
      </c>
      <c r="D75726">
        <v>270383</v>
      </c>
    </row>
    <row r="75727" spans="1:4" x14ac:dyDescent="0.25">
      <c r="A75727">
        <v>197721</v>
      </c>
      <c r="B75727" s="1">
        <v>44368.496142394819</v>
      </c>
      <c r="C75727">
        <v>105216</v>
      </c>
      <c r="D75727">
        <v>447933</v>
      </c>
    </row>
    <row r="75728" spans="1:4" x14ac:dyDescent="0.25">
      <c r="A75728">
        <v>197717</v>
      </c>
      <c r="B75728" s="1">
        <v>44368.493715210352</v>
      </c>
      <c r="C75728">
        <v>88571</v>
      </c>
      <c r="D75728">
        <v>118549</v>
      </c>
    </row>
    <row r="75729" spans="1:4" x14ac:dyDescent="0.25">
      <c r="A75729">
        <v>197715</v>
      </c>
      <c r="B75729" s="1">
        <v>44368.493310679609</v>
      </c>
      <c r="C75729">
        <v>69761</v>
      </c>
      <c r="D75729">
        <v>127055</v>
      </c>
    </row>
    <row r="75730" spans="1:4" x14ac:dyDescent="0.25">
      <c r="A75730">
        <v>197712</v>
      </c>
      <c r="B75730" s="1">
        <v>44368.492501618122</v>
      </c>
      <c r="C75730">
        <v>109845</v>
      </c>
      <c r="D75730">
        <v>298909</v>
      </c>
    </row>
    <row r="75731" spans="1:4" x14ac:dyDescent="0.25">
      <c r="A75731">
        <v>197704</v>
      </c>
      <c r="B75731" s="1">
        <v>44368.488860841426</v>
      </c>
      <c r="C75731">
        <v>92952</v>
      </c>
      <c r="D75731">
        <v>413014</v>
      </c>
    </row>
    <row r="75732" spans="1:4" x14ac:dyDescent="0.25">
      <c r="A75732">
        <v>197707</v>
      </c>
      <c r="B75732" s="1">
        <v>44368.488860841426</v>
      </c>
      <c r="C75732">
        <v>130563</v>
      </c>
      <c r="D75732">
        <v>158978</v>
      </c>
    </row>
    <row r="75733" spans="1:4" x14ac:dyDescent="0.25">
      <c r="A75733">
        <v>197710</v>
      </c>
      <c r="B75733" s="1">
        <v>44368.488860841426</v>
      </c>
      <c r="C75733">
        <v>224807</v>
      </c>
      <c r="D75733">
        <v>204394</v>
      </c>
    </row>
    <row r="75734" spans="1:4" x14ac:dyDescent="0.25">
      <c r="A75734">
        <v>197702</v>
      </c>
      <c r="B75734" s="1">
        <v>44368.488051779932</v>
      </c>
      <c r="C75734">
        <v>320701</v>
      </c>
      <c r="D75734">
        <v>379466</v>
      </c>
    </row>
    <row r="75735" spans="1:4" x14ac:dyDescent="0.25">
      <c r="A75735">
        <v>197698</v>
      </c>
      <c r="B75735" s="1">
        <v>44368.486838187702</v>
      </c>
      <c r="C75735">
        <v>39596</v>
      </c>
      <c r="D75735">
        <v>19714</v>
      </c>
    </row>
    <row r="75736" spans="1:4" x14ac:dyDescent="0.25">
      <c r="A75736">
        <v>197694</v>
      </c>
      <c r="B75736" s="1">
        <v>44368.486029126216</v>
      </c>
      <c r="C75736">
        <v>203916</v>
      </c>
      <c r="D75736">
        <v>411922</v>
      </c>
    </row>
    <row r="75737" spans="1:4" x14ac:dyDescent="0.25">
      <c r="A75737">
        <v>197690</v>
      </c>
      <c r="B75737" s="1">
        <v>44368.485333333338</v>
      </c>
      <c r="C75737">
        <v>191226</v>
      </c>
      <c r="D75737">
        <v>143024</v>
      </c>
    </row>
    <row r="75738" spans="1:4" x14ac:dyDescent="0.25">
      <c r="A75738">
        <v>197687</v>
      </c>
      <c r="B75738" s="1">
        <v>44368.481983818769</v>
      </c>
      <c r="C75738">
        <v>300035</v>
      </c>
      <c r="D75738">
        <v>250679</v>
      </c>
    </row>
    <row r="75739" spans="1:4" x14ac:dyDescent="0.25">
      <c r="A75739">
        <v>197682</v>
      </c>
      <c r="B75739" s="1">
        <v>44368.480365695796</v>
      </c>
      <c r="C75739">
        <v>179001</v>
      </c>
      <c r="D75739">
        <v>422060</v>
      </c>
    </row>
    <row r="75740" spans="1:4" x14ac:dyDescent="0.25">
      <c r="A75740">
        <v>197681</v>
      </c>
      <c r="B75740" s="1">
        <v>44368.478343042072</v>
      </c>
      <c r="C75740">
        <v>75039</v>
      </c>
      <c r="D75740">
        <v>153893</v>
      </c>
    </row>
    <row r="75741" spans="1:4" x14ac:dyDescent="0.25">
      <c r="A75741">
        <v>197676</v>
      </c>
      <c r="B75741" s="1">
        <v>44368.476320388349</v>
      </c>
      <c r="C75741">
        <v>148003</v>
      </c>
      <c r="D75741">
        <v>189009</v>
      </c>
    </row>
    <row r="75742" spans="1:4" x14ac:dyDescent="0.25">
      <c r="A75742">
        <v>197674</v>
      </c>
      <c r="B75742" s="1">
        <v>44368.475106796112</v>
      </c>
      <c r="C75742">
        <v>195424</v>
      </c>
      <c r="D75742">
        <v>343491</v>
      </c>
    </row>
    <row r="75743" spans="1:4" x14ac:dyDescent="0.25">
      <c r="A75743">
        <v>197670</v>
      </c>
      <c r="B75743" s="1">
        <v>44368.474333333339</v>
      </c>
      <c r="C75743">
        <v>176007</v>
      </c>
      <c r="D75743">
        <v>51317</v>
      </c>
    </row>
    <row r="75744" spans="1:4" x14ac:dyDescent="0.25">
      <c r="A75744">
        <v>197662</v>
      </c>
      <c r="B75744" s="1">
        <v>44368.473893203882</v>
      </c>
      <c r="C75744">
        <v>292984</v>
      </c>
      <c r="D75744">
        <v>411922</v>
      </c>
    </row>
    <row r="75745" spans="1:4" x14ac:dyDescent="0.25">
      <c r="A75745">
        <v>197665</v>
      </c>
      <c r="B75745" s="1">
        <v>44368.473893203882</v>
      </c>
      <c r="C75745">
        <v>336945</v>
      </c>
      <c r="D75745">
        <v>209122</v>
      </c>
    </row>
    <row r="75746" spans="1:4" x14ac:dyDescent="0.25">
      <c r="A75746">
        <v>197659</v>
      </c>
      <c r="B75746" s="1">
        <v>44368.473488673138</v>
      </c>
      <c r="C75746">
        <v>131289</v>
      </c>
      <c r="D75746">
        <v>470762</v>
      </c>
    </row>
    <row r="75747" spans="1:4" x14ac:dyDescent="0.25">
      <c r="A75747">
        <v>197657</v>
      </c>
      <c r="B75747" s="1">
        <v>44368.473084142395</v>
      </c>
      <c r="C75747">
        <v>166027</v>
      </c>
      <c r="D75747">
        <v>241927</v>
      </c>
    </row>
    <row r="75748" spans="1:4" x14ac:dyDescent="0.25">
      <c r="A75748">
        <v>197651</v>
      </c>
      <c r="B75748" s="1">
        <v>44368.472275080909</v>
      </c>
      <c r="C75748">
        <v>7114</v>
      </c>
      <c r="D75748">
        <v>347008</v>
      </c>
    </row>
    <row r="75749" spans="1:4" x14ac:dyDescent="0.25">
      <c r="A75749">
        <v>197653</v>
      </c>
      <c r="B75749" s="1">
        <v>44368.472275080909</v>
      </c>
      <c r="C75749">
        <v>89485</v>
      </c>
      <c r="D75749">
        <v>173423</v>
      </c>
    </row>
    <row r="75750" spans="1:4" x14ac:dyDescent="0.25">
      <c r="A75750">
        <v>197654</v>
      </c>
      <c r="B75750" s="1">
        <v>44368.472275080909</v>
      </c>
      <c r="C75750">
        <v>180091</v>
      </c>
      <c r="D75750">
        <v>414632</v>
      </c>
    </row>
    <row r="75751" spans="1:4" x14ac:dyDescent="0.25">
      <c r="A75751">
        <v>197647</v>
      </c>
      <c r="B75751" s="1">
        <v>44368.472000000002</v>
      </c>
      <c r="C75751">
        <v>323421</v>
      </c>
      <c r="D75751">
        <v>471403</v>
      </c>
    </row>
    <row r="75752" spans="1:4" x14ac:dyDescent="0.25">
      <c r="A75752">
        <v>197638</v>
      </c>
      <c r="B75752" s="1">
        <v>44368.469847896442</v>
      </c>
      <c r="C75752">
        <v>150605</v>
      </c>
      <c r="D75752">
        <v>208672</v>
      </c>
    </row>
    <row r="75753" spans="1:4" x14ac:dyDescent="0.25">
      <c r="A75753">
        <v>197643</v>
      </c>
      <c r="B75753" s="1">
        <v>44368.469847896442</v>
      </c>
      <c r="C75753">
        <v>314261</v>
      </c>
      <c r="D75753">
        <v>168970</v>
      </c>
    </row>
    <row r="75754" spans="1:4" x14ac:dyDescent="0.25">
      <c r="A75754">
        <v>197645</v>
      </c>
      <c r="B75754" s="1">
        <v>44368.469847896442</v>
      </c>
      <c r="C75754">
        <v>326206</v>
      </c>
      <c r="D75754">
        <v>250679</v>
      </c>
    </row>
    <row r="75755" spans="1:4" x14ac:dyDescent="0.25">
      <c r="A75755">
        <v>197637</v>
      </c>
      <c r="B75755" s="1">
        <v>44368.468229773462</v>
      </c>
      <c r="C75755">
        <v>95344</v>
      </c>
      <c r="D75755">
        <v>230507</v>
      </c>
    </row>
    <row r="75756" spans="1:4" x14ac:dyDescent="0.25">
      <c r="A75756">
        <v>197633</v>
      </c>
      <c r="B75756" s="1">
        <v>44368.466611650489</v>
      </c>
      <c r="C75756">
        <v>129129</v>
      </c>
      <c r="D75756">
        <v>411922</v>
      </c>
    </row>
    <row r="75757" spans="1:4" x14ac:dyDescent="0.25">
      <c r="A75757">
        <v>197636</v>
      </c>
      <c r="B75757" s="1">
        <v>44368.466611650489</v>
      </c>
      <c r="C75757">
        <v>262051</v>
      </c>
      <c r="D75757">
        <v>394154</v>
      </c>
    </row>
    <row r="75758" spans="1:4" x14ac:dyDescent="0.25">
      <c r="A75758">
        <v>197629</v>
      </c>
      <c r="B75758" s="1">
        <v>44368.465398058252</v>
      </c>
      <c r="C75758">
        <v>302290</v>
      </c>
      <c r="D75758">
        <v>319840</v>
      </c>
    </row>
    <row r="75759" spans="1:4" x14ac:dyDescent="0.25">
      <c r="A75759">
        <v>197624</v>
      </c>
      <c r="B75759" s="1">
        <v>44368.464588996765</v>
      </c>
      <c r="C75759">
        <v>48825</v>
      </c>
      <c r="D75759">
        <v>258219</v>
      </c>
    </row>
    <row r="75760" spans="1:4" x14ac:dyDescent="0.25">
      <c r="A75760">
        <v>197622</v>
      </c>
      <c r="B75760" s="1">
        <v>44368.458666666666</v>
      </c>
      <c r="C75760">
        <v>17155</v>
      </c>
      <c r="D75760">
        <v>313721</v>
      </c>
    </row>
    <row r="75761" spans="1:4" x14ac:dyDescent="0.25">
      <c r="A75761">
        <v>197620</v>
      </c>
      <c r="B75761" s="1">
        <v>44368.457711974108</v>
      </c>
      <c r="C75761">
        <v>70790</v>
      </c>
      <c r="D75761">
        <v>129210</v>
      </c>
    </row>
    <row r="75762" spans="1:4" x14ac:dyDescent="0.25">
      <c r="A75762">
        <v>197617</v>
      </c>
      <c r="B75762" s="1">
        <v>44368.457307443365</v>
      </c>
      <c r="C75762">
        <v>117109</v>
      </c>
      <c r="D75762">
        <v>327968</v>
      </c>
    </row>
    <row r="75763" spans="1:4" x14ac:dyDescent="0.25">
      <c r="A75763">
        <v>197616</v>
      </c>
      <c r="B75763" s="1">
        <v>44368.455999999998</v>
      </c>
      <c r="C75763">
        <v>219819</v>
      </c>
      <c r="D75763">
        <v>347008</v>
      </c>
    </row>
    <row r="75764" spans="1:4" x14ac:dyDescent="0.25">
      <c r="A75764">
        <v>197613</v>
      </c>
      <c r="B75764" s="1">
        <v>44368.455689320392</v>
      </c>
      <c r="C75764">
        <v>127946</v>
      </c>
      <c r="D75764">
        <v>28753</v>
      </c>
    </row>
    <row r="75765" spans="1:4" x14ac:dyDescent="0.25">
      <c r="A75765">
        <v>197611</v>
      </c>
      <c r="B75765" s="1">
        <v>44368.454333333335</v>
      </c>
      <c r="C75765">
        <v>244838</v>
      </c>
      <c r="D75765">
        <v>96065</v>
      </c>
    </row>
    <row r="75766" spans="1:4" x14ac:dyDescent="0.25">
      <c r="A75766">
        <v>197609</v>
      </c>
      <c r="B75766" s="1">
        <v>44368.450666666664</v>
      </c>
      <c r="C75766">
        <v>215626</v>
      </c>
      <c r="D75766">
        <v>251784</v>
      </c>
    </row>
    <row r="75767" spans="1:4" x14ac:dyDescent="0.25">
      <c r="A75767">
        <v>197606</v>
      </c>
      <c r="B75767" s="1">
        <v>44368.449216828478</v>
      </c>
      <c r="C75767">
        <v>199291</v>
      </c>
      <c r="D75767">
        <v>411922</v>
      </c>
    </row>
    <row r="75768" spans="1:4" x14ac:dyDescent="0.25">
      <c r="A75768">
        <v>197602</v>
      </c>
      <c r="B75768" s="1">
        <v>44368.448812297735</v>
      </c>
      <c r="C75768">
        <v>188827</v>
      </c>
      <c r="D75768">
        <v>262099</v>
      </c>
    </row>
    <row r="75769" spans="1:4" x14ac:dyDescent="0.25">
      <c r="A75769">
        <v>197599</v>
      </c>
      <c r="B75769" s="1">
        <v>44368.447598705498</v>
      </c>
      <c r="C75769">
        <v>180203</v>
      </c>
      <c r="D75769">
        <v>154228</v>
      </c>
    </row>
    <row r="75770" spans="1:4" x14ac:dyDescent="0.25">
      <c r="A75770">
        <v>197594</v>
      </c>
      <c r="B75770" s="1">
        <v>44368.445980582524</v>
      </c>
      <c r="C75770">
        <v>294931</v>
      </c>
      <c r="D75770">
        <v>153893</v>
      </c>
    </row>
    <row r="75771" spans="1:4" x14ac:dyDescent="0.25">
      <c r="A75771">
        <v>197589</v>
      </c>
      <c r="B75771" s="1">
        <v>44368.442339805828</v>
      </c>
      <c r="C75771">
        <v>20637</v>
      </c>
      <c r="D75771">
        <v>293021</v>
      </c>
    </row>
    <row r="75772" spans="1:4" x14ac:dyDescent="0.25">
      <c r="A75772">
        <v>197584</v>
      </c>
      <c r="B75772" s="1">
        <v>44368.441530744341</v>
      </c>
      <c r="C75772">
        <v>178679</v>
      </c>
      <c r="D75772">
        <v>411922</v>
      </c>
    </row>
    <row r="75773" spans="1:4" x14ac:dyDescent="0.25">
      <c r="A75773">
        <v>197582</v>
      </c>
      <c r="B75773" s="1">
        <v>44368.441126213591</v>
      </c>
      <c r="C75773">
        <v>255355</v>
      </c>
      <c r="D75773">
        <v>450900</v>
      </c>
    </row>
    <row r="75774" spans="1:4" x14ac:dyDescent="0.25">
      <c r="A75774">
        <v>197580</v>
      </c>
      <c r="B75774" s="1">
        <v>44368.440721682848</v>
      </c>
      <c r="C75774">
        <v>342321</v>
      </c>
      <c r="D75774">
        <v>284325</v>
      </c>
    </row>
    <row r="75775" spans="1:4" x14ac:dyDescent="0.25">
      <c r="A75775">
        <v>197575</v>
      </c>
      <c r="B75775" s="1">
        <v>44368.439912621361</v>
      </c>
      <c r="C75775">
        <v>325260</v>
      </c>
      <c r="D75775">
        <v>232500</v>
      </c>
    </row>
    <row r="75776" spans="1:4" x14ac:dyDescent="0.25">
      <c r="A75776">
        <v>197574</v>
      </c>
      <c r="B75776" s="1">
        <v>44368.438294498381</v>
      </c>
      <c r="C75776">
        <v>323200</v>
      </c>
      <c r="D75776">
        <v>517</v>
      </c>
    </row>
    <row r="75777" spans="1:4" x14ac:dyDescent="0.25">
      <c r="A75777">
        <v>197570</v>
      </c>
      <c r="B75777" s="1">
        <v>44368.436271844657</v>
      </c>
      <c r="C75777">
        <v>318997</v>
      </c>
      <c r="D75777">
        <v>154374</v>
      </c>
    </row>
    <row r="75778" spans="1:4" x14ac:dyDescent="0.25">
      <c r="A75778">
        <v>197569</v>
      </c>
      <c r="B75778" s="1">
        <v>44368.432333333338</v>
      </c>
      <c r="C75778">
        <v>237752</v>
      </c>
      <c r="D75778">
        <v>411922</v>
      </c>
    </row>
    <row r="75779" spans="1:4" x14ac:dyDescent="0.25">
      <c r="A75779">
        <v>197567</v>
      </c>
      <c r="B75779" s="1">
        <v>44368.429799352751</v>
      </c>
      <c r="C75779">
        <v>311678</v>
      </c>
      <c r="D75779">
        <v>250679</v>
      </c>
    </row>
    <row r="75780" spans="1:4" x14ac:dyDescent="0.25">
      <c r="A75780">
        <v>197564</v>
      </c>
      <c r="B75780" s="1">
        <v>44368.429394822007</v>
      </c>
      <c r="C75780">
        <v>62309</v>
      </c>
      <c r="D75780">
        <v>75550</v>
      </c>
    </row>
    <row r="75781" spans="1:4" x14ac:dyDescent="0.25">
      <c r="A75781">
        <v>197561</v>
      </c>
      <c r="B75781" s="1">
        <v>44368.425666666662</v>
      </c>
      <c r="C75781">
        <v>245926</v>
      </c>
      <c r="D75781">
        <v>331902</v>
      </c>
    </row>
    <row r="75782" spans="1:4" x14ac:dyDescent="0.25">
      <c r="A75782">
        <v>197557</v>
      </c>
      <c r="B75782" s="1">
        <v>44368.425349514568</v>
      </c>
      <c r="C75782">
        <v>80538</v>
      </c>
      <c r="D75782">
        <v>347008</v>
      </c>
    </row>
    <row r="75783" spans="1:4" x14ac:dyDescent="0.25">
      <c r="A75783">
        <v>197553</v>
      </c>
      <c r="B75783" s="1">
        <v>44368.425333333333</v>
      </c>
      <c r="C75783">
        <v>281513</v>
      </c>
      <c r="D75783">
        <v>111368</v>
      </c>
    </row>
    <row r="75784" spans="1:4" x14ac:dyDescent="0.25">
      <c r="A75784">
        <v>197546</v>
      </c>
      <c r="B75784" s="1">
        <v>44368.424540453074</v>
      </c>
      <c r="C75784">
        <v>68237</v>
      </c>
      <c r="D75784">
        <v>373732</v>
      </c>
    </row>
    <row r="75785" spans="1:4" x14ac:dyDescent="0.25">
      <c r="A75785">
        <v>197551</v>
      </c>
      <c r="B75785" s="1">
        <v>44368.424540453074</v>
      </c>
      <c r="C75785">
        <v>281297</v>
      </c>
      <c r="D75785">
        <v>202865</v>
      </c>
    </row>
    <row r="75786" spans="1:4" x14ac:dyDescent="0.25">
      <c r="A75786">
        <v>197545</v>
      </c>
      <c r="B75786" s="1">
        <v>44368.424135922331</v>
      </c>
      <c r="C75786">
        <v>158406</v>
      </c>
      <c r="D75786">
        <v>105174</v>
      </c>
    </row>
    <row r="75787" spans="1:4" x14ac:dyDescent="0.25">
      <c r="A75787">
        <v>197543</v>
      </c>
      <c r="B75787" s="1">
        <v>44368.422113268614</v>
      </c>
      <c r="C75787">
        <v>39804</v>
      </c>
      <c r="D75787">
        <v>128523</v>
      </c>
    </row>
    <row r="75788" spans="1:4" x14ac:dyDescent="0.25">
      <c r="A75788">
        <v>197539</v>
      </c>
      <c r="B75788" s="1">
        <v>44368.421708737864</v>
      </c>
      <c r="C75788">
        <v>244061</v>
      </c>
      <c r="D75788">
        <v>250679</v>
      </c>
    </row>
    <row r="75789" spans="1:4" x14ac:dyDescent="0.25">
      <c r="A75789">
        <v>197536</v>
      </c>
      <c r="B75789" s="1">
        <v>44368.41523624595</v>
      </c>
      <c r="C75789">
        <v>114264</v>
      </c>
      <c r="D75789">
        <v>118549</v>
      </c>
    </row>
    <row r="75790" spans="1:4" x14ac:dyDescent="0.25">
      <c r="A75790">
        <v>197532</v>
      </c>
      <c r="B75790" s="1">
        <v>44368.409572815537</v>
      </c>
      <c r="C75790">
        <v>255979</v>
      </c>
      <c r="D75790">
        <v>36890</v>
      </c>
    </row>
    <row r="75791" spans="1:4" x14ac:dyDescent="0.25">
      <c r="A75791">
        <v>197527</v>
      </c>
      <c r="B75791" s="1">
        <v>44368.409168284794</v>
      </c>
      <c r="C75791">
        <v>305911</v>
      </c>
      <c r="D75791">
        <v>351192</v>
      </c>
    </row>
    <row r="75792" spans="1:4" x14ac:dyDescent="0.25">
      <c r="A75792">
        <v>197526</v>
      </c>
      <c r="B75792" s="1">
        <v>44368.407333333336</v>
      </c>
      <c r="C75792">
        <v>270488</v>
      </c>
      <c r="D75792">
        <v>287170</v>
      </c>
    </row>
    <row r="75793" spans="1:4" x14ac:dyDescent="0.25">
      <c r="A75793">
        <v>197521</v>
      </c>
      <c r="B75793" s="1">
        <v>44368.402000000002</v>
      </c>
      <c r="C75793">
        <v>111525</v>
      </c>
      <c r="D75793">
        <v>88863</v>
      </c>
    </row>
    <row r="75794" spans="1:4" x14ac:dyDescent="0.25">
      <c r="A75794">
        <v>197523</v>
      </c>
      <c r="B75794" s="1">
        <v>44368.402000000002</v>
      </c>
      <c r="C75794">
        <v>295832</v>
      </c>
      <c r="D75794">
        <v>459341</v>
      </c>
    </row>
    <row r="75795" spans="1:4" x14ac:dyDescent="0.25">
      <c r="A75795">
        <v>197520</v>
      </c>
      <c r="B75795" s="1">
        <v>44368.40148220065</v>
      </c>
      <c r="C75795">
        <v>165697</v>
      </c>
      <c r="D75795">
        <v>411922</v>
      </c>
    </row>
    <row r="75796" spans="1:4" x14ac:dyDescent="0.25">
      <c r="A75796">
        <v>197516</v>
      </c>
      <c r="B75796" s="1">
        <v>44368.39824595469</v>
      </c>
      <c r="C75796">
        <v>13270</v>
      </c>
      <c r="D75796">
        <v>394819</v>
      </c>
    </row>
    <row r="75797" spans="1:4" x14ac:dyDescent="0.25">
      <c r="A75797">
        <v>197513</v>
      </c>
      <c r="B75797" s="1">
        <v>44368.392987055013</v>
      </c>
      <c r="C75797">
        <v>337195</v>
      </c>
      <c r="D75797">
        <v>470762</v>
      </c>
    </row>
    <row r="75798" spans="1:4" x14ac:dyDescent="0.25">
      <c r="A75798">
        <v>197512</v>
      </c>
      <c r="B75798" s="1">
        <v>44368.390666666666</v>
      </c>
      <c r="C75798">
        <v>281939</v>
      </c>
      <c r="D75798">
        <v>436070</v>
      </c>
    </row>
    <row r="75799" spans="1:4" x14ac:dyDescent="0.25">
      <c r="A75799">
        <v>197511</v>
      </c>
      <c r="B75799" s="1">
        <v>44368.389346278316</v>
      </c>
      <c r="C75799">
        <v>47527</v>
      </c>
      <c r="D75799">
        <v>53136</v>
      </c>
    </row>
    <row r="75800" spans="1:4" x14ac:dyDescent="0.25">
      <c r="A75800">
        <v>197507</v>
      </c>
      <c r="B75800" s="1">
        <v>44368.388537216822</v>
      </c>
      <c r="C75800">
        <v>124657</v>
      </c>
      <c r="D75800">
        <v>473327</v>
      </c>
    </row>
    <row r="75801" spans="1:4" x14ac:dyDescent="0.25">
      <c r="A75801">
        <v>197506</v>
      </c>
      <c r="B75801" s="1">
        <v>44368.386514563106</v>
      </c>
      <c r="C75801">
        <v>21624</v>
      </c>
      <c r="D75801">
        <v>226744</v>
      </c>
    </row>
    <row r="75802" spans="1:4" x14ac:dyDescent="0.25">
      <c r="A75802">
        <v>197505</v>
      </c>
      <c r="B75802" s="1">
        <v>44368.386110032363</v>
      </c>
      <c r="C75802">
        <v>303643</v>
      </c>
      <c r="D75802">
        <v>397531</v>
      </c>
    </row>
    <row r="75803" spans="1:4" x14ac:dyDescent="0.25">
      <c r="A75803">
        <v>197503</v>
      </c>
      <c r="B75803" s="1">
        <v>44368.381255663429</v>
      </c>
      <c r="C75803">
        <v>143917</v>
      </c>
      <c r="D75803">
        <v>251574</v>
      </c>
    </row>
    <row r="75804" spans="1:4" x14ac:dyDescent="0.25">
      <c r="A75804">
        <v>197502</v>
      </c>
      <c r="B75804" s="1">
        <v>44368.380446601943</v>
      </c>
      <c r="C75804">
        <v>197724</v>
      </c>
      <c r="D75804">
        <v>78646</v>
      </c>
    </row>
    <row r="75805" spans="1:4" x14ac:dyDescent="0.25">
      <c r="A75805">
        <v>197499</v>
      </c>
      <c r="B75805" s="1">
        <v>44368.378666666664</v>
      </c>
      <c r="C75805">
        <v>185969</v>
      </c>
      <c r="D75805">
        <v>155463</v>
      </c>
    </row>
    <row r="75806" spans="1:4" x14ac:dyDescent="0.25">
      <c r="A75806">
        <v>197497</v>
      </c>
      <c r="B75806" s="1">
        <v>44368.375333333337</v>
      </c>
      <c r="C75806">
        <v>261055</v>
      </c>
      <c r="D75806">
        <v>145101</v>
      </c>
    </row>
    <row r="75807" spans="1:4" x14ac:dyDescent="0.25">
      <c r="A75807">
        <v>197492</v>
      </c>
      <c r="B75807" s="1">
        <v>44368.374783171523</v>
      </c>
      <c r="C75807">
        <v>291173</v>
      </c>
      <c r="D75807">
        <v>217497</v>
      </c>
    </row>
    <row r="75808" spans="1:4" x14ac:dyDescent="0.25">
      <c r="A75808">
        <v>197491</v>
      </c>
      <c r="B75808" s="1">
        <v>44368.374666666663</v>
      </c>
      <c r="C75808">
        <v>36203</v>
      </c>
      <c r="D75808">
        <v>137327</v>
      </c>
    </row>
    <row r="75809" spans="1:4" x14ac:dyDescent="0.25">
      <c r="A75809">
        <v>197490</v>
      </c>
      <c r="B75809" s="1">
        <v>44368.371951456313</v>
      </c>
      <c r="C75809">
        <v>334448</v>
      </c>
      <c r="D75809">
        <v>293021</v>
      </c>
    </row>
    <row r="75810" spans="1:4" x14ac:dyDescent="0.25">
      <c r="A75810">
        <v>197489</v>
      </c>
      <c r="B75810" s="1">
        <v>44368.369928802589</v>
      </c>
      <c r="C75810">
        <v>115546</v>
      </c>
      <c r="D75810">
        <v>241927</v>
      </c>
    </row>
    <row r="75811" spans="1:4" x14ac:dyDescent="0.25">
      <c r="A75811">
        <v>197485</v>
      </c>
      <c r="B75811" s="1">
        <v>44368.369524271846</v>
      </c>
      <c r="C75811">
        <v>202580</v>
      </c>
      <c r="D75811">
        <v>81558</v>
      </c>
    </row>
    <row r="75812" spans="1:4" x14ac:dyDescent="0.25">
      <c r="A75812">
        <v>197480</v>
      </c>
      <c r="B75812" s="1">
        <v>44368.365883495149</v>
      </c>
      <c r="C75812">
        <v>270380</v>
      </c>
      <c r="D75812">
        <v>250679</v>
      </c>
    </row>
    <row r="75813" spans="1:4" x14ac:dyDescent="0.25">
      <c r="A75813">
        <v>197477</v>
      </c>
      <c r="B75813" s="1">
        <v>44368.360333333338</v>
      </c>
      <c r="C75813">
        <v>99809</v>
      </c>
      <c r="D75813">
        <v>324893</v>
      </c>
    </row>
    <row r="75814" spans="1:4" x14ac:dyDescent="0.25">
      <c r="A75814">
        <v>197474</v>
      </c>
      <c r="B75814" s="1">
        <v>44368.359815533979</v>
      </c>
      <c r="C75814">
        <v>101355</v>
      </c>
      <c r="D75814">
        <v>175663</v>
      </c>
    </row>
    <row r="75815" spans="1:4" x14ac:dyDescent="0.25">
      <c r="A75815">
        <v>197472</v>
      </c>
      <c r="B75815" s="1">
        <v>44368.353747572815</v>
      </c>
      <c r="C75815">
        <v>16134</v>
      </c>
      <c r="D75815">
        <v>21760</v>
      </c>
    </row>
    <row r="75816" spans="1:4" x14ac:dyDescent="0.25">
      <c r="A75816">
        <v>197469</v>
      </c>
      <c r="B75816" s="1">
        <v>44368.351320388349</v>
      </c>
      <c r="C75816">
        <v>31213</v>
      </c>
      <c r="D75816">
        <v>347008</v>
      </c>
    </row>
    <row r="75817" spans="1:4" x14ac:dyDescent="0.25">
      <c r="A75817">
        <v>197468</v>
      </c>
      <c r="B75817" s="1">
        <v>44368.349297734632</v>
      </c>
      <c r="C75817">
        <v>5806</v>
      </c>
      <c r="D75817">
        <v>411922</v>
      </c>
    </row>
    <row r="75818" spans="1:4" x14ac:dyDescent="0.25">
      <c r="A75818">
        <v>197467</v>
      </c>
      <c r="B75818" s="1">
        <v>44368.349297734625</v>
      </c>
      <c r="C75818">
        <v>164677</v>
      </c>
      <c r="D75818">
        <v>72614</v>
      </c>
    </row>
    <row r="75819" spans="1:4" x14ac:dyDescent="0.25">
      <c r="A75819">
        <v>197464</v>
      </c>
      <c r="B75819" s="1">
        <v>44368.345252427185</v>
      </c>
      <c r="C75819">
        <v>94832</v>
      </c>
      <c r="D75819">
        <v>81226</v>
      </c>
    </row>
    <row r="75820" spans="1:4" x14ac:dyDescent="0.25">
      <c r="A75820">
        <v>197462</v>
      </c>
      <c r="B75820" s="1">
        <v>44368.340333333334</v>
      </c>
      <c r="C75820">
        <v>256637</v>
      </c>
      <c r="D75820">
        <v>239565</v>
      </c>
    </row>
    <row r="75821" spans="1:4" x14ac:dyDescent="0.25">
      <c r="A75821">
        <v>197457</v>
      </c>
      <c r="B75821" s="1">
        <v>44368.338000000003</v>
      </c>
      <c r="C75821">
        <v>179868</v>
      </c>
      <c r="D75821">
        <v>122902</v>
      </c>
    </row>
    <row r="75822" spans="1:4" x14ac:dyDescent="0.25">
      <c r="A75822">
        <v>197453</v>
      </c>
      <c r="B75822" s="1">
        <v>44368.331093851128</v>
      </c>
      <c r="C75822">
        <v>246429</v>
      </c>
      <c r="D75822">
        <v>84993</v>
      </c>
    </row>
    <row r="75823" spans="1:4" x14ac:dyDescent="0.25">
      <c r="A75823">
        <v>197451</v>
      </c>
      <c r="B75823" s="1">
        <v>44368.330999999998</v>
      </c>
      <c r="C75823">
        <v>348442</v>
      </c>
      <c r="D75823">
        <v>380039</v>
      </c>
    </row>
    <row r="75824" spans="1:4" x14ac:dyDescent="0.25">
      <c r="A75824">
        <v>197446</v>
      </c>
      <c r="B75824" s="1">
        <v>44368.324000000001</v>
      </c>
      <c r="C75824">
        <v>75117</v>
      </c>
      <c r="D75824">
        <v>251574</v>
      </c>
    </row>
    <row r="75825" spans="1:4" x14ac:dyDescent="0.25">
      <c r="A75825">
        <v>197442</v>
      </c>
      <c r="B75825" s="1">
        <v>44368.319362459544</v>
      </c>
      <c r="C75825">
        <v>166123</v>
      </c>
      <c r="D75825">
        <v>158978</v>
      </c>
    </row>
    <row r="75826" spans="1:4" x14ac:dyDescent="0.25">
      <c r="A75826">
        <v>197437</v>
      </c>
      <c r="B75826" s="1">
        <v>44368.315317152104</v>
      </c>
      <c r="C75826">
        <v>200575</v>
      </c>
      <c r="D75826">
        <v>108961</v>
      </c>
    </row>
    <row r="75827" spans="1:4" x14ac:dyDescent="0.25">
      <c r="A75827">
        <v>197435</v>
      </c>
      <c r="B75827" s="1">
        <v>44368.302333333333</v>
      </c>
      <c r="C75827">
        <v>327137</v>
      </c>
      <c r="D75827">
        <v>145779</v>
      </c>
    </row>
    <row r="75828" spans="1:4" x14ac:dyDescent="0.25">
      <c r="A75828">
        <v>197432</v>
      </c>
      <c r="B75828" s="1">
        <v>44368.29751779935</v>
      </c>
      <c r="C75828">
        <v>241542</v>
      </c>
      <c r="D75828">
        <v>326141</v>
      </c>
    </row>
    <row r="75829" spans="1:4" x14ac:dyDescent="0.25">
      <c r="A75829">
        <v>197428</v>
      </c>
      <c r="B75829" s="1">
        <v>44368.287404530747</v>
      </c>
      <c r="C75829">
        <v>85393</v>
      </c>
      <c r="D75829">
        <v>358836</v>
      </c>
    </row>
    <row r="75830" spans="1:4" x14ac:dyDescent="0.25">
      <c r="A75830">
        <v>197424</v>
      </c>
      <c r="B75830" s="1">
        <v>44368.282550161814</v>
      </c>
      <c r="C75830">
        <v>69597</v>
      </c>
      <c r="D75830">
        <v>80167</v>
      </c>
    </row>
    <row r="75831" spans="1:4" x14ac:dyDescent="0.25">
      <c r="A75831">
        <v>197420</v>
      </c>
      <c r="B75831" s="1">
        <v>44368.277333333339</v>
      </c>
      <c r="C75831">
        <v>231956</v>
      </c>
      <c r="D75831">
        <v>122902</v>
      </c>
    </row>
    <row r="75832" spans="1:4" x14ac:dyDescent="0.25">
      <c r="A75832">
        <v>197421</v>
      </c>
      <c r="B75832" s="1">
        <v>44368.277333333339</v>
      </c>
      <c r="C75832">
        <v>331465</v>
      </c>
      <c r="D75832">
        <v>230507</v>
      </c>
    </row>
    <row r="75833" spans="1:4" x14ac:dyDescent="0.25">
      <c r="A75833">
        <v>197416</v>
      </c>
      <c r="B75833" s="1">
        <v>44368.273000000001</v>
      </c>
      <c r="C75833">
        <v>77069</v>
      </c>
      <c r="D75833">
        <v>250679</v>
      </c>
    </row>
    <row r="75834" spans="1:4" x14ac:dyDescent="0.25">
      <c r="A75834">
        <v>197412</v>
      </c>
      <c r="B75834" s="1">
        <v>44368.270818770223</v>
      </c>
      <c r="C75834">
        <v>239008</v>
      </c>
      <c r="D75834">
        <v>436070</v>
      </c>
    </row>
    <row r="75835" spans="1:4" x14ac:dyDescent="0.25">
      <c r="A75835">
        <v>197410</v>
      </c>
      <c r="B75835" s="1">
        <v>44368.268796116507</v>
      </c>
      <c r="C75835">
        <v>176198</v>
      </c>
      <c r="D75835">
        <v>21407</v>
      </c>
    </row>
    <row r="75836" spans="1:4" x14ac:dyDescent="0.25">
      <c r="A75836">
        <v>197409</v>
      </c>
      <c r="B75836" s="1">
        <v>44368.255851132686</v>
      </c>
      <c r="C75836">
        <v>230350</v>
      </c>
      <c r="D75836">
        <v>182984</v>
      </c>
    </row>
    <row r="75837" spans="1:4" x14ac:dyDescent="0.25">
      <c r="A75837">
        <v>197408</v>
      </c>
      <c r="B75837" s="1">
        <v>44368.252614886733</v>
      </c>
      <c r="C75837">
        <v>298694</v>
      </c>
      <c r="D75837">
        <v>351192</v>
      </c>
    </row>
    <row r="75838" spans="1:4" x14ac:dyDescent="0.25">
      <c r="A75838">
        <v>197403</v>
      </c>
      <c r="B75838" s="1">
        <v>44368.249378640779</v>
      </c>
      <c r="C75838">
        <v>289561</v>
      </c>
      <c r="D75838">
        <v>473327</v>
      </c>
    </row>
    <row r="75839" spans="1:4" x14ac:dyDescent="0.25">
      <c r="A75839">
        <v>197398</v>
      </c>
      <c r="B75839" s="1">
        <v>44368.247760517799</v>
      </c>
      <c r="C75839">
        <v>321096</v>
      </c>
      <c r="D75839">
        <v>326368</v>
      </c>
    </row>
    <row r="75840" spans="1:4" x14ac:dyDescent="0.25">
      <c r="A75840">
        <v>197396</v>
      </c>
      <c r="B75840" s="1">
        <v>44368.245737864076</v>
      </c>
      <c r="C75840">
        <v>278426</v>
      </c>
      <c r="D75840">
        <v>153893</v>
      </c>
    </row>
    <row r="75841" spans="1:4" x14ac:dyDescent="0.25">
      <c r="A75841">
        <v>197393</v>
      </c>
      <c r="B75841" s="1">
        <v>44368.245666666662</v>
      </c>
      <c r="C75841">
        <v>181511</v>
      </c>
      <c r="D75841">
        <v>46923</v>
      </c>
    </row>
    <row r="75842" spans="1:4" x14ac:dyDescent="0.25">
      <c r="A75842">
        <v>197389</v>
      </c>
      <c r="B75842" s="1">
        <v>44368.234411003235</v>
      </c>
      <c r="C75842">
        <v>105459</v>
      </c>
      <c r="D75842">
        <v>75550</v>
      </c>
    </row>
    <row r="75843" spans="1:4" x14ac:dyDescent="0.25">
      <c r="A75843">
        <v>197391</v>
      </c>
      <c r="B75843" s="1">
        <v>44368.234411003235</v>
      </c>
      <c r="C75843">
        <v>328469</v>
      </c>
      <c r="D75843">
        <v>250679</v>
      </c>
    </row>
    <row r="75844" spans="1:4" x14ac:dyDescent="0.25">
      <c r="A75844">
        <v>197388</v>
      </c>
      <c r="B75844" s="1">
        <v>44368.232000000004</v>
      </c>
      <c r="C75844">
        <v>315202</v>
      </c>
      <c r="D75844">
        <v>404226</v>
      </c>
    </row>
    <row r="75845" spans="1:4" x14ac:dyDescent="0.25">
      <c r="A75845">
        <v>197386</v>
      </c>
      <c r="B75845" s="1">
        <v>44368.231333333337</v>
      </c>
      <c r="C75845">
        <v>188353</v>
      </c>
      <c r="D75845">
        <v>262099</v>
      </c>
    </row>
    <row r="75846" spans="1:4" x14ac:dyDescent="0.25">
      <c r="A75846">
        <v>197382</v>
      </c>
      <c r="B75846" s="1">
        <v>44368.229333333336</v>
      </c>
      <c r="C75846">
        <v>27738</v>
      </c>
      <c r="D75846">
        <v>182984</v>
      </c>
    </row>
    <row r="75847" spans="1:4" x14ac:dyDescent="0.25">
      <c r="A75847">
        <v>197380</v>
      </c>
      <c r="B75847" s="1">
        <v>44368.227129449835</v>
      </c>
      <c r="C75847">
        <v>184629</v>
      </c>
      <c r="D75847">
        <v>230507</v>
      </c>
    </row>
    <row r="75848" spans="1:4" x14ac:dyDescent="0.25">
      <c r="A75848">
        <v>197375</v>
      </c>
      <c r="B75848" s="1">
        <v>44368.221333333335</v>
      </c>
      <c r="C75848">
        <v>2235</v>
      </c>
      <c r="D75848">
        <v>473323</v>
      </c>
    </row>
    <row r="75849" spans="1:4" x14ac:dyDescent="0.25">
      <c r="A75849">
        <v>197372</v>
      </c>
      <c r="B75849" s="1">
        <v>44368.220252427185</v>
      </c>
      <c r="C75849">
        <v>43887</v>
      </c>
      <c r="D75849">
        <v>469849</v>
      </c>
    </row>
    <row r="75850" spans="1:4" x14ac:dyDescent="0.25">
      <c r="A75850">
        <v>197371</v>
      </c>
      <c r="B75850" s="1">
        <v>44368.218666666668</v>
      </c>
      <c r="C75850">
        <v>103067</v>
      </c>
      <c r="D75850">
        <v>411922</v>
      </c>
    </row>
    <row r="75851" spans="1:4" x14ac:dyDescent="0.25">
      <c r="A75851">
        <v>197369</v>
      </c>
      <c r="B75851" s="1">
        <v>44368.218634304205</v>
      </c>
      <c r="C75851">
        <v>40102</v>
      </c>
      <c r="D75851">
        <v>396686</v>
      </c>
    </row>
    <row r="75852" spans="1:4" x14ac:dyDescent="0.25">
      <c r="A75852">
        <v>197366</v>
      </c>
      <c r="B75852" s="1">
        <v>44368.218000000001</v>
      </c>
      <c r="C75852">
        <v>348121</v>
      </c>
      <c r="D75852">
        <v>347393</v>
      </c>
    </row>
    <row r="75853" spans="1:4" x14ac:dyDescent="0.25">
      <c r="A75853">
        <v>197363</v>
      </c>
      <c r="B75853" s="1">
        <v>44368.214588996765</v>
      </c>
      <c r="C75853">
        <v>158586</v>
      </c>
      <c r="D75853">
        <v>478488</v>
      </c>
    </row>
    <row r="75854" spans="1:4" x14ac:dyDescent="0.25">
      <c r="A75854">
        <v>197358</v>
      </c>
      <c r="B75854" s="1">
        <v>44368.208925566345</v>
      </c>
      <c r="C75854">
        <v>244794</v>
      </c>
      <c r="D75854">
        <v>161398</v>
      </c>
    </row>
    <row r="75855" spans="1:4" x14ac:dyDescent="0.25">
      <c r="A75855">
        <v>197356</v>
      </c>
      <c r="B75855" s="1">
        <v>44368.201239482201</v>
      </c>
      <c r="C75855">
        <v>302885</v>
      </c>
      <c r="D75855">
        <v>325852</v>
      </c>
    </row>
    <row r="75856" spans="1:4" x14ac:dyDescent="0.25">
      <c r="A75856">
        <v>197354</v>
      </c>
      <c r="B75856" s="1">
        <v>44368.199621359221</v>
      </c>
      <c r="C75856">
        <v>127290</v>
      </c>
      <c r="D75856">
        <v>414043</v>
      </c>
    </row>
    <row r="75857" spans="1:4" x14ac:dyDescent="0.25">
      <c r="A75857">
        <v>197353</v>
      </c>
      <c r="B75857" s="1">
        <v>44368.197598705505</v>
      </c>
      <c r="C75857">
        <v>249317</v>
      </c>
      <c r="D75857">
        <v>153893</v>
      </c>
    </row>
    <row r="75858" spans="1:4" x14ac:dyDescent="0.25">
      <c r="A75858">
        <v>197349</v>
      </c>
      <c r="B75858" s="1">
        <v>44368.195666666667</v>
      </c>
      <c r="C75858">
        <v>255355</v>
      </c>
      <c r="D75858">
        <v>387595</v>
      </c>
    </row>
    <row r="75859" spans="1:4" x14ac:dyDescent="0.25">
      <c r="A75859">
        <v>197344</v>
      </c>
      <c r="B75859" s="1">
        <v>44368.186271844665</v>
      </c>
      <c r="C75859">
        <v>185728</v>
      </c>
      <c r="D75859">
        <v>82850</v>
      </c>
    </row>
    <row r="75860" spans="1:4" x14ac:dyDescent="0.25">
      <c r="A75860">
        <v>197342</v>
      </c>
      <c r="B75860" s="1">
        <v>44368.185333333335</v>
      </c>
      <c r="C75860">
        <v>72631</v>
      </c>
      <c r="D75860">
        <v>394819</v>
      </c>
    </row>
    <row r="75861" spans="1:4" x14ac:dyDescent="0.25">
      <c r="A75861">
        <v>197339</v>
      </c>
      <c r="B75861" s="1">
        <v>44368.177666666663</v>
      </c>
      <c r="C75861">
        <v>189337</v>
      </c>
      <c r="D75861">
        <v>357547</v>
      </c>
    </row>
    <row r="75862" spans="1:4" x14ac:dyDescent="0.25">
      <c r="A75862">
        <v>197335</v>
      </c>
      <c r="B75862" s="1">
        <v>44368.17373139158</v>
      </c>
      <c r="C75862">
        <v>304584</v>
      </c>
      <c r="D75862">
        <v>414043</v>
      </c>
    </row>
    <row r="75863" spans="1:4" x14ac:dyDescent="0.25">
      <c r="A75863">
        <v>197330</v>
      </c>
      <c r="B75863" s="1">
        <v>44368.167999999998</v>
      </c>
      <c r="C75863">
        <v>160406</v>
      </c>
      <c r="D75863">
        <v>122902</v>
      </c>
    </row>
    <row r="75864" spans="1:4" x14ac:dyDescent="0.25">
      <c r="A75864">
        <v>197327</v>
      </c>
      <c r="B75864" s="1">
        <v>44368.164831715214</v>
      </c>
      <c r="C75864">
        <v>180189</v>
      </c>
      <c r="D75864">
        <v>304722</v>
      </c>
    </row>
    <row r="75865" spans="1:4" x14ac:dyDescent="0.25">
      <c r="A75865">
        <v>197325</v>
      </c>
      <c r="B75865" s="1">
        <v>44368.162404530747</v>
      </c>
      <c r="C75865">
        <v>202580</v>
      </c>
      <c r="D75865">
        <v>411922</v>
      </c>
    </row>
    <row r="75866" spans="1:4" x14ac:dyDescent="0.25">
      <c r="A75866">
        <v>197321</v>
      </c>
      <c r="B75866" s="1">
        <v>44368.160381877024</v>
      </c>
      <c r="C75866">
        <v>226288</v>
      </c>
      <c r="D75866">
        <v>57103</v>
      </c>
    </row>
    <row r="75867" spans="1:4" x14ac:dyDescent="0.25">
      <c r="A75867">
        <v>197320</v>
      </c>
      <c r="B75867" s="1">
        <v>44368.160000000003</v>
      </c>
      <c r="C75867">
        <v>145707</v>
      </c>
      <c r="D75867">
        <v>37966</v>
      </c>
    </row>
    <row r="75868" spans="1:4" x14ac:dyDescent="0.25">
      <c r="A75868">
        <v>197315</v>
      </c>
      <c r="B75868" s="1">
        <v>44368.157550161814</v>
      </c>
      <c r="C75868">
        <v>139688</v>
      </c>
      <c r="D75868">
        <v>242428</v>
      </c>
    </row>
    <row r="75869" spans="1:4" x14ac:dyDescent="0.25">
      <c r="A75869">
        <v>197314</v>
      </c>
      <c r="B75869" s="1">
        <v>44368.147436893203</v>
      </c>
      <c r="C75869">
        <v>148896</v>
      </c>
      <c r="D75869">
        <v>405278</v>
      </c>
    </row>
    <row r="75870" spans="1:4" x14ac:dyDescent="0.25">
      <c r="A75870">
        <v>197313</v>
      </c>
      <c r="B75870" s="1">
        <v>44368.143796116507</v>
      </c>
      <c r="C75870">
        <v>21833</v>
      </c>
      <c r="D75870">
        <v>123413</v>
      </c>
    </row>
    <row r="75871" spans="1:4" x14ac:dyDescent="0.25">
      <c r="A75871">
        <v>197312</v>
      </c>
      <c r="B75871" s="1">
        <v>44368.14136893204</v>
      </c>
      <c r="C75871">
        <v>87270</v>
      </c>
      <c r="D75871">
        <v>301748</v>
      </c>
    </row>
    <row r="75872" spans="1:4" x14ac:dyDescent="0.25">
      <c r="A75872">
        <v>197311</v>
      </c>
      <c r="B75872" s="1">
        <v>44368.138132686086</v>
      </c>
      <c r="C75872">
        <v>129925</v>
      </c>
      <c r="D75872">
        <v>327038</v>
      </c>
    </row>
    <row r="75873" spans="1:4" x14ac:dyDescent="0.25">
      <c r="A75873">
        <v>197307</v>
      </c>
      <c r="B75873" s="1">
        <v>44368.134333333335</v>
      </c>
      <c r="C75873">
        <v>198573</v>
      </c>
      <c r="D75873">
        <v>401945</v>
      </c>
    </row>
    <row r="75874" spans="1:4" x14ac:dyDescent="0.25">
      <c r="A75874">
        <v>197306</v>
      </c>
      <c r="B75874" s="1">
        <v>44368.131255663429</v>
      </c>
      <c r="C75874">
        <v>155030</v>
      </c>
      <c r="D75874">
        <v>78362</v>
      </c>
    </row>
    <row r="75875" spans="1:4" x14ac:dyDescent="0.25">
      <c r="A75875">
        <v>197303</v>
      </c>
      <c r="B75875" s="1">
        <v>44368.130333333334</v>
      </c>
      <c r="C75875">
        <v>293738</v>
      </c>
      <c r="D75875">
        <v>250679</v>
      </c>
    </row>
    <row r="75876" spans="1:4" x14ac:dyDescent="0.25">
      <c r="A75876">
        <v>197298</v>
      </c>
      <c r="B75876" s="1">
        <v>44368.127</v>
      </c>
      <c r="C75876">
        <v>254384</v>
      </c>
      <c r="D75876">
        <v>349014</v>
      </c>
    </row>
    <row r="75877" spans="1:4" x14ac:dyDescent="0.25">
      <c r="A75877">
        <v>197296</v>
      </c>
      <c r="B75877" s="1">
        <v>44368.125</v>
      </c>
      <c r="C75877">
        <v>19394</v>
      </c>
      <c r="D75877">
        <v>351192</v>
      </c>
    </row>
    <row r="75878" spans="1:4" x14ac:dyDescent="0.25">
      <c r="A75878">
        <v>197294</v>
      </c>
      <c r="B75878" s="1">
        <v>44368.123165048542</v>
      </c>
      <c r="C75878">
        <v>326649</v>
      </c>
      <c r="D75878">
        <v>143150</v>
      </c>
    </row>
    <row r="75879" spans="1:4" x14ac:dyDescent="0.25">
      <c r="A75879">
        <v>197290</v>
      </c>
      <c r="B75879" s="1">
        <v>44368.122333333333</v>
      </c>
      <c r="C75879">
        <v>32372</v>
      </c>
      <c r="D75879">
        <v>1106</v>
      </c>
    </row>
    <row r="75880" spans="1:4" x14ac:dyDescent="0.25">
      <c r="A75880">
        <v>197288</v>
      </c>
      <c r="B75880" s="1">
        <v>44368.122000000003</v>
      </c>
      <c r="C75880">
        <v>223532</v>
      </c>
      <c r="D75880">
        <v>455878</v>
      </c>
    </row>
    <row r="75881" spans="1:4" x14ac:dyDescent="0.25">
      <c r="A75881">
        <v>197284</v>
      </c>
      <c r="B75881" s="1">
        <v>44368.112999999998</v>
      </c>
      <c r="C75881">
        <v>37757</v>
      </c>
      <c r="D75881">
        <v>65828</v>
      </c>
    </row>
    <row r="75882" spans="1:4" x14ac:dyDescent="0.25">
      <c r="A75882">
        <v>197283</v>
      </c>
      <c r="B75882" s="1">
        <v>44368.11</v>
      </c>
      <c r="C75882">
        <v>270045</v>
      </c>
      <c r="D75882">
        <v>347008</v>
      </c>
    </row>
    <row r="75883" spans="1:4" x14ac:dyDescent="0.25">
      <c r="A75883">
        <v>197280</v>
      </c>
      <c r="B75883" s="1">
        <v>44368.108601941749</v>
      </c>
      <c r="C75883">
        <v>290507</v>
      </c>
      <c r="D75883">
        <v>301535</v>
      </c>
    </row>
    <row r="75884" spans="1:4" x14ac:dyDescent="0.25">
      <c r="A75884">
        <v>197276</v>
      </c>
      <c r="B75884" s="1">
        <v>44368.106983818776</v>
      </c>
      <c r="C75884">
        <v>286651</v>
      </c>
      <c r="D75884">
        <v>472712</v>
      </c>
    </row>
    <row r="75885" spans="1:4" x14ac:dyDescent="0.25">
      <c r="A75885">
        <v>197272</v>
      </c>
      <c r="B75885" s="1">
        <v>44368.103343042072</v>
      </c>
      <c r="C75885">
        <v>104770</v>
      </c>
      <c r="D75885">
        <v>176645</v>
      </c>
    </row>
    <row r="75886" spans="1:4" x14ac:dyDescent="0.25">
      <c r="A75886">
        <v>197269</v>
      </c>
      <c r="B75886" s="1">
        <v>44368.095666666661</v>
      </c>
      <c r="C75886">
        <v>300770</v>
      </c>
      <c r="D75886">
        <v>108086</v>
      </c>
    </row>
    <row r="75887" spans="1:4" x14ac:dyDescent="0.25">
      <c r="A75887">
        <v>197266</v>
      </c>
      <c r="B75887" s="1">
        <v>44368.094666666664</v>
      </c>
      <c r="C75887">
        <v>123921</v>
      </c>
      <c r="D75887">
        <v>128523</v>
      </c>
    </row>
    <row r="75888" spans="1:4" x14ac:dyDescent="0.25">
      <c r="A75888">
        <v>197262</v>
      </c>
      <c r="B75888" s="1">
        <v>44368.093333333338</v>
      </c>
      <c r="C75888">
        <v>318358</v>
      </c>
      <c r="D75888">
        <v>88863</v>
      </c>
    </row>
    <row r="75889" spans="1:4" x14ac:dyDescent="0.25">
      <c r="A75889">
        <v>197259</v>
      </c>
      <c r="B75889" s="1">
        <v>44368.083521035602</v>
      </c>
      <c r="C75889">
        <v>156132</v>
      </c>
      <c r="D75889">
        <v>182984</v>
      </c>
    </row>
    <row r="75890" spans="1:4" x14ac:dyDescent="0.25">
      <c r="A75890">
        <v>197255</v>
      </c>
      <c r="B75890" s="1">
        <v>44368.077857605174</v>
      </c>
      <c r="C75890">
        <v>140642</v>
      </c>
      <c r="D75890">
        <v>194315</v>
      </c>
    </row>
    <row r="75891" spans="1:4" x14ac:dyDescent="0.25">
      <c r="A75891">
        <v>197250</v>
      </c>
      <c r="B75891" s="1">
        <v>44368.074621359221</v>
      </c>
      <c r="C75891">
        <v>8684</v>
      </c>
      <c r="D75891">
        <v>86587</v>
      </c>
    </row>
    <row r="75892" spans="1:4" x14ac:dyDescent="0.25">
      <c r="A75892">
        <v>197247</v>
      </c>
      <c r="B75892" s="1">
        <v>44368.072598705505</v>
      </c>
      <c r="C75892">
        <v>83760</v>
      </c>
      <c r="D75892">
        <v>313721</v>
      </c>
    </row>
    <row r="75893" spans="1:4" x14ac:dyDescent="0.25">
      <c r="A75893">
        <v>197245</v>
      </c>
      <c r="B75893" s="1">
        <v>44368.069766990295</v>
      </c>
      <c r="C75893">
        <v>281078</v>
      </c>
      <c r="D75893">
        <v>145859</v>
      </c>
    </row>
    <row r="75894" spans="1:4" x14ac:dyDescent="0.25">
      <c r="A75894">
        <v>197244</v>
      </c>
      <c r="B75894" s="1">
        <v>44368.067000000003</v>
      </c>
      <c r="C75894">
        <v>88733</v>
      </c>
      <c r="D75894">
        <v>122982</v>
      </c>
    </row>
    <row r="75895" spans="1:4" x14ac:dyDescent="0.25">
      <c r="A75895">
        <v>197241</v>
      </c>
      <c r="B75895" s="1">
        <v>44368.065999999999</v>
      </c>
      <c r="C75895">
        <v>340845</v>
      </c>
      <c r="D75895">
        <v>388677</v>
      </c>
    </row>
    <row r="75896" spans="1:4" x14ac:dyDescent="0.25">
      <c r="A75896">
        <v>197237</v>
      </c>
      <c r="B75896" s="1">
        <v>44368.064912621354</v>
      </c>
      <c r="C75896">
        <v>348116</v>
      </c>
      <c r="D75896">
        <v>432868</v>
      </c>
    </row>
    <row r="75897" spans="1:4" x14ac:dyDescent="0.25">
      <c r="A75897">
        <v>197235</v>
      </c>
      <c r="B75897" s="1">
        <v>44368.062889967638</v>
      </c>
      <c r="C75897">
        <v>187289</v>
      </c>
      <c r="D75897">
        <v>223719</v>
      </c>
    </row>
    <row r="75898" spans="1:4" x14ac:dyDescent="0.25">
      <c r="A75898">
        <v>197230</v>
      </c>
      <c r="B75898" s="1">
        <v>44368.062485436894</v>
      </c>
      <c r="C75898">
        <v>179096</v>
      </c>
      <c r="D75898">
        <v>305103</v>
      </c>
    </row>
    <row r="75899" spans="1:4" x14ac:dyDescent="0.25">
      <c r="A75899">
        <v>197228</v>
      </c>
      <c r="B75899" s="1">
        <v>44368.062080906151</v>
      </c>
      <c r="C75899">
        <v>96471</v>
      </c>
      <c r="D75899">
        <v>468525</v>
      </c>
    </row>
    <row r="75900" spans="1:4" x14ac:dyDescent="0.25">
      <c r="A75900">
        <v>197223</v>
      </c>
      <c r="B75900" s="1">
        <v>44368.060462783171</v>
      </c>
      <c r="C75900">
        <v>60227</v>
      </c>
      <c r="D75900">
        <v>112334</v>
      </c>
    </row>
    <row r="75901" spans="1:4" x14ac:dyDescent="0.25">
      <c r="A75901">
        <v>197219</v>
      </c>
      <c r="B75901" s="1">
        <v>44368.058844660198</v>
      </c>
      <c r="C75901">
        <v>195472</v>
      </c>
      <c r="D75901">
        <v>43842</v>
      </c>
    </row>
    <row r="75902" spans="1:4" x14ac:dyDescent="0.25">
      <c r="A75902">
        <v>197221</v>
      </c>
      <c r="B75902" s="1">
        <v>44368.058844660198</v>
      </c>
      <c r="C75902">
        <v>245639</v>
      </c>
      <c r="D75902">
        <v>12149</v>
      </c>
    </row>
    <row r="75903" spans="1:4" x14ac:dyDescent="0.25">
      <c r="A75903">
        <v>197216</v>
      </c>
      <c r="B75903" s="1">
        <v>44368.058666666664</v>
      </c>
      <c r="C75903">
        <v>79419</v>
      </c>
      <c r="D75903">
        <v>345383</v>
      </c>
    </row>
    <row r="75904" spans="1:4" x14ac:dyDescent="0.25">
      <c r="A75904">
        <v>197213</v>
      </c>
      <c r="B75904" s="1">
        <v>44368.051158576054</v>
      </c>
      <c r="C75904">
        <v>228129</v>
      </c>
      <c r="D75904">
        <v>336965</v>
      </c>
    </row>
    <row r="75905" spans="1:4" x14ac:dyDescent="0.25">
      <c r="A75905">
        <v>197209</v>
      </c>
      <c r="B75905" s="1">
        <v>44368.045899676377</v>
      </c>
      <c r="C75905">
        <v>232503</v>
      </c>
      <c r="D75905">
        <v>466283</v>
      </c>
    </row>
    <row r="75906" spans="1:4" x14ac:dyDescent="0.25">
      <c r="A75906">
        <v>197208</v>
      </c>
      <c r="B75906" s="1">
        <v>44368.044281553397</v>
      </c>
      <c r="C75906">
        <v>140002</v>
      </c>
      <c r="D75906">
        <v>118549</v>
      </c>
    </row>
    <row r="75907" spans="1:4" x14ac:dyDescent="0.25">
      <c r="A75907">
        <v>197200</v>
      </c>
      <c r="B75907" s="1">
        <v>44368.042258899673</v>
      </c>
      <c r="C75907">
        <v>167748</v>
      </c>
      <c r="D75907">
        <v>125006</v>
      </c>
    </row>
    <row r="75908" spans="1:4" x14ac:dyDescent="0.25">
      <c r="A75908">
        <v>197205</v>
      </c>
      <c r="B75908" s="1">
        <v>44368.042258899673</v>
      </c>
      <c r="C75908">
        <v>241595</v>
      </c>
      <c r="D75908">
        <v>411922</v>
      </c>
    </row>
    <row r="75909" spans="1:4" x14ac:dyDescent="0.25">
      <c r="A75909">
        <v>197198</v>
      </c>
      <c r="B75909" s="1">
        <v>44368.041449838187</v>
      </c>
      <c r="C75909">
        <v>201761</v>
      </c>
      <c r="D75909">
        <v>89186</v>
      </c>
    </row>
    <row r="75910" spans="1:4" x14ac:dyDescent="0.25">
      <c r="A75910">
        <v>197193</v>
      </c>
      <c r="B75910" s="1">
        <v>44368.040999999997</v>
      </c>
      <c r="C75910">
        <v>191741</v>
      </c>
      <c r="D75910">
        <v>312237</v>
      </c>
    </row>
    <row r="75911" spans="1:4" x14ac:dyDescent="0.25">
      <c r="A75911">
        <v>197191</v>
      </c>
      <c r="B75911" s="1">
        <v>44368.039831715214</v>
      </c>
      <c r="C75911">
        <v>144618</v>
      </c>
      <c r="D75911">
        <v>158978</v>
      </c>
    </row>
    <row r="75912" spans="1:4" x14ac:dyDescent="0.25">
      <c r="A75912">
        <v>197186</v>
      </c>
      <c r="B75912" s="1">
        <v>44368.03902265372</v>
      </c>
      <c r="C75912">
        <v>248822</v>
      </c>
      <c r="D75912">
        <v>154374</v>
      </c>
    </row>
    <row r="75913" spans="1:4" x14ac:dyDescent="0.25">
      <c r="A75913">
        <v>197184</v>
      </c>
      <c r="B75913" s="1">
        <v>44368.03780906149</v>
      </c>
      <c r="C75913">
        <v>199274</v>
      </c>
      <c r="D75913">
        <v>470762</v>
      </c>
    </row>
    <row r="75914" spans="1:4" x14ac:dyDescent="0.25">
      <c r="A75914">
        <v>197181</v>
      </c>
      <c r="B75914" s="1">
        <v>44368.037809061483</v>
      </c>
      <c r="C75914">
        <v>99686</v>
      </c>
      <c r="D75914">
        <v>225390</v>
      </c>
    </row>
    <row r="75915" spans="1:4" x14ac:dyDescent="0.25">
      <c r="A75915">
        <v>197179</v>
      </c>
      <c r="B75915" s="1">
        <v>44368.03619093851</v>
      </c>
      <c r="C75915">
        <v>246235</v>
      </c>
      <c r="D75915">
        <v>183290</v>
      </c>
    </row>
    <row r="75916" spans="1:4" x14ac:dyDescent="0.25">
      <c r="A75916">
        <v>197176</v>
      </c>
      <c r="B75916" s="1">
        <v>44368.034168284787</v>
      </c>
      <c r="C75916">
        <v>230852</v>
      </c>
      <c r="D75916">
        <v>244574</v>
      </c>
    </row>
    <row r="75917" spans="1:4" x14ac:dyDescent="0.25">
      <c r="A75917">
        <v>197174</v>
      </c>
      <c r="B75917" s="1">
        <v>44368.033763754043</v>
      </c>
      <c r="C75917">
        <v>229219</v>
      </c>
      <c r="D75917">
        <v>250679</v>
      </c>
    </row>
    <row r="75918" spans="1:4" x14ac:dyDescent="0.25">
      <c r="A75918">
        <v>197164</v>
      </c>
      <c r="B75918" s="1">
        <v>44368.032550161814</v>
      </c>
      <c r="C75918">
        <v>35099</v>
      </c>
      <c r="D75918">
        <v>62570</v>
      </c>
    </row>
    <row r="75919" spans="1:4" x14ac:dyDescent="0.25">
      <c r="A75919">
        <v>197169</v>
      </c>
      <c r="B75919" s="1">
        <v>44368.032550161814</v>
      </c>
      <c r="C75919">
        <v>166594</v>
      </c>
      <c r="D75919">
        <v>120139</v>
      </c>
    </row>
    <row r="75920" spans="1:4" x14ac:dyDescent="0.25">
      <c r="A75920">
        <v>197163</v>
      </c>
      <c r="B75920" s="1">
        <v>44368.032550161806</v>
      </c>
      <c r="C75920">
        <v>342063</v>
      </c>
      <c r="D75920">
        <v>304270</v>
      </c>
    </row>
    <row r="75921" spans="1:4" x14ac:dyDescent="0.25">
      <c r="A75921">
        <v>197158</v>
      </c>
      <c r="B75921" s="1">
        <v>44368.02769579288</v>
      </c>
      <c r="C75921">
        <v>298694</v>
      </c>
      <c r="D75921">
        <v>417253</v>
      </c>
    </row>
    <row r="75922" spans="1:4" x14ac:dyDescent="0.25">
      <c r="A75922">
        <v>197155</v>
      </c>
      <c r="B75922" s="1">
        <v>44368.026886731393</v>
      </c>
      <c r="C75922">
        <v>213555</v>
      </c>
      <c r="D75922">
        <v>85026</v>
      </c>
    </row>
    <row r="75923" spans="1:4" x14ac:dyDescent="0.25">
      <c r="A75923">
        <v>197151</v>
      </c>
      <c r="B75923" s="1">
        <v>44368.02648220065</v>
      </c>
      <c r="C75923">
        <v>16952</v>
      </c>
      <c r="D75923">
        <v>304128</v>
      </c>
    </row>
    <row r="75924" spans="1:4" x14ac:dyDescent="0.25">
      <c r="A75924">
        <v>197147</v>
      </c>
      <c r="B75924" s="1">
        <v>44368.022436893203</v>
      </c>
      <c r="C75924">
        <v>333442</v>
      </c>
      <c r="D75924">
        <v>62570</v>
      </c>
    </row>
    <row r="75925" spans="1:4" x14ac:dyDescent="0.25">
      <c r="A75925">
        <v>197146</v>
      </c>
      <c r="B75925" s="1">
        <v>44368.020666666664</v>
      </c>
      <c r="C75925">
        <v>346438</v>
      </c>
      <c r="D75925">
        <v>155428</v>
      </c>
    </row>
    <row r="75926" spans="1:4" x14ac:dyDescent="0.25">
      <c r="A75926">
        <v>197143</v>
      </c>
      <c r="B75926" s="1">
        <v>44368.018391585763</v>
      </c>
      <c r="C75926">
        <v>287828</v>
      </c>
      <c r="D75926">
        <v>21760</v>
      </c>
    </row>
    <row r="75927" spans="1:4" x14ac:dyDescent="0.25">
      <c r="A75927">
        <v>197140</v>
      </c>
      <c r="B75927" s="1">
        <v>44368.018333333333</v>
      </c>
      <c r="C75927">
        <v>213396</v>
      </c>
      <c r="D75927">
        <v>94400</v>
      </c>
    </row>
    <row r="75928" spans="1:4" x14ac:dyDescent="0.25">
      <c r="A75928">
        <v>197136</v>
      </c>
      <c r="B75928" s="1">
        <v>44368.016773462783</v>
      </c>
      <c r="C75928">
        <v>127290</v>
      </c>
      <c r="D75928">
        <v>303258</v>
      </c>
    </row>
    <row r="75929" spans="1:4" x14ac:dyDescent="0.25">
      <c r="A75929">
        <v>197137</v>
      </c>
      <c r="B75929" s="1">
        <v>44368.016773462783</v>
      </c>
      <c r="C75929">
        <v>261096</v>
      </c>
      <c r="D75929">
        <v>180863</v>
      </c>
    </row>
    <row r="75930" spans="1:4" x14ac:dyDescent="0.25">
      <c r="A75930">
        <v>197133</v>
      </c>
      <c r="B75930" s="1">
        <v>44368.014750809059</v>
      </c>
      <c r="C75930">
        <v>338078</v>
      </c>
      <c r="D75930">
        <v>134938</v>
      </c>
    </row>
    <row r="75931" spans="1:4" x14ac:dyDescent="0.25">
      <c r="A75931">
        <v>197131</v>
      </c>
      <c r="B75931" s="1">
        <v>44368.010999999999</v>
      </c>
      <c r="C75931">
        <v>31487</v>
      </c>
      <c r="D75931">
        <v>376706</v>
      </c>
    </row>
    <row r="75932" spans="1:4" x14ac:dyDescent="0.25">
      <c r="A75932">
        <v>197126</v>
      </c>
      <c r="B75932" s="1">
        <v>44368.010705501612</v>
      </c>
      <c r="C75932">
        <v>201126</v>
      </c>
      <c r="D75932">
        <v>180863</v>
      </c>
    </row>
    <row r="75933" spans="1:4" x14ac:dyDescent="0.25">
      <c r="A75933">
        <v>197123</v>
      </c>
      <c r="B75933" s="1">
        <v>44368.008278317153</v>
      </c>
      <c r="C75933">
        <v>284323</v>
      </c>
      <c r="D75933">
        <v>79351</v>
      </c>
    </row>
    <row r="75934" spans="1:4" x14ac:dyDescent="0.25">
      <c r="A75934">
        <v>197122</v>
      </c>
      <c r="B75934" s="1">
        <v>44368.007064724923</v>
      </c>
      <c r="C75934">
        <v>64157</v>
      </c>
      <c r="D75934">
        <v>179296</v>
      </c>
    </row>
    <row r="75935" spans="1:4" x14ac:dyDescent="0.25">
      <c r="A75935">
        <v>197119</v>
      </c>
      <c r="B75935" s="1">
        <v>44368.0050420712</v>
      </c>
      <c r="C75935">
        <v>110775</v>
      </c>
      <c r="D75935">
        <v>266293</v>
      </c>
    </row>
    <row r="75936" spans="1:4" x14ac:dyDescent="0.25">
      <c r="A75936">
        <v>197118</v>
      </c>
      <c r="B75936" s="1">
        <v>44368.00382847897</v>
      </c>
      <c r="C75936">
        <v>133277</v>
      </c>
      <c r="D75936">
        <v>58137</v>
      </c>
    </row>
    <row r="75937" spans="1:4" x14ac:dyDescent="0.25">
      <c r="A75937">
        <v>197115</v>
      </c>
      <c r="B75937" s="1">
        <v>44368.003828478963</v>
      </c>
      <c r="C75937">
        <v>249247</v>
      </c>
      <c r="D75937">
        <v>381952</v>
      </c>
    </row>
    <row r="75938" spans="1:4" x14ac:dyDescent="0.25">
      <c r="A75938">
        <v>197112</v>
      </c>
      <c r="B75938" s="1">
        <v>44368.003423948219</v>
      </c>
      <c r="C75938">
        <v>54285</v>
      </c>
      <c r="D75938">
        <v>262099</v>
      </c>
    </row>
    <row r="75939" spans="1:4" x14ac:dyDescent="0.25">
      <c r="A75939">
        <v>197113</v>
      </c>
      <c r="B75939" s="1">
        <v>44368.003423948219</v>
      </c>
      <c r="C75939">
        <v>121911</v>
      </c>
      <c r="D75939">
        <v>411922</v>
      </c>
    </row>
    <row r="75940" spans="1:4" x14ac:dyDescent="0.25">
      <c r="A75940">
        <v>197110</v>
      </c>
      <c r="B75940" s="1">
        <v>44368.002333333337</v>
      </c>
      <c r="C75940">
        <v>92922</v>
      </c>
      <c r="D75940">
        <v>245484</v>
      </c>
    </row>
    <row r="75941" spans="1:4" x14ac:dyDescent="0.25">
      <c r="A75941">
        <v>197107</v>
      </c>
      <c r="B75941" s="1">
        <v>44368.002210355982</v>
      </c>
      <c r="C75941">
        <v>183386</v>
      </c>
      <c r="D75941">
        <v>21407</v>
      </c>
    </row>
    <row r="75942" spans="1:4" x14ac:dyDescent="0.25">
      <c r="A75942">
        <v>197106</v>
      </c>
      <c r="B75942" s="1">
        <v>44368.001805825246</v>
      </c>
      <c r="C75942">
        <v>321774</v>
      </c>
      <c r="D75942">
        <v>88863</v>
      </c>
    </row>
    <row r="75943" spans="1:4" x14ac:dyDescent="0.25">
      <c r="A75943">
        <v>197103</v>
      </c>
      <c r="B75943" s="1">
        <v>44367.999023407698</v>
      </c>
      <c r="C75943">
        <v>55629</v>
      </c>
      <c r="D75943">
        <v>158978</v>
      </c>
    </row>
    <row r="75944" spans="1:4" x14ac:dyDescent="0.25">
      <c r="A75944">
        <v>197100</v>
      </c>
      <c r="B75944" s="1">
        <v>44367.99835200049</v>
      </c>
      <c r="C75944">
        <v>210937</v>
      </c>
      <c r="D75944">
        <v>73643</v>
      </c>
    </row>
    <row r="75945" spans="1:4" x14ac:dyDescent="0.25">
      <c r="A75945">
        <v>197099</v>
      </c>
      <c r="B75945" s="1">
        <v>44367.997680593282</v>
      </c>
      <c r="C75945">
        <v>116809</v>
      </c>
      <c r="D75945">
        <v>302811</v>
      </c>
    </row>
    <row r="75946" spans="1:4" x14ac:dyDescent="0.25">
      <c r="A75946">
        <v>197095</v>
      </c>
      <c r="B75946" s="1">
        <v>44367.993957335122</v>
      </c>
      <c r="C75946">
        <v>220715</v>
      </c>
      <c r="D75946">
        <v>192331</v>
      </c>
    </row>
    <row r="75947" spans="1:4" x14ac:dyDescent="0.25">
      <c r="A75947">
        <v>197092</v>
      </c>
      <c r="B75947" s="1">
        <v>44367.993715210359</v>
      </c>
      <c r="C75947">
        <v>237431</v>
      </c>
      <c r="D75947">
        <v>419739</v>
      </c>
    </row>
    <row r="75948" spans="1:4" x14ac:dyDescent="0.25">
      <c r="A75948">
        <v>197087</v>
      </c>
      <c r="B75948" s="1">
        <v>44367.992156743065</v>
      </c>
      <c r="C75948">
        <v>315184</v>
      </c>
      <c r="D75948">
        <v>128523</v>
      </c>
    </row>
    <row r="75949" spans="1:4" x14ac:dyDescent="0.25">
      <c r="A75949">
        <v>197086</v>
      </c>
      <c r="B75949" s="1">
        <v>44367.992097087379</v>
      </c>
      <c r="C75949">
        <v>263717</v>
      </c>
      <c r="D75949">
        <v>370223</v>
      </c>
    </row>
    <row r="75950" spans="1:4" x14ac:dyDescent="0.25">
      <c r="A75950">
        <v>197083</v>
      </c>
      <c r="B75950" s="1">
        <v>44367.991790520951</v>
      </c>
      <c r="C75950">
        <v>113794</v>
      </c>
      <c r="D75950">
        <v>274227</v>
      </c>
    </row>
    <row r="75951" spans="1:4" x14ac:dyDescent="0.25">
      <c r="A75951">
        <v>197082</v>
      </c>
      <c r="B75951" s="1">
        <v>44367.99</v>
      </c>
      <c r="C75951">
        <v>118036</v>
      </c>
      <c r="D75951">
        <v>436838</v>
      </c>
    </row>
    <row r="75952" spans="1:4" x14ac:dyDescent="0.25">
      <c r="A75952">
        <v>197077</v>
      </c>
      <c r="B75952" s="1">
        <v>44367.98373363445</v>
      </c>
      <c r="C75952">
        <v>135563</v>
      </c>
      <c r="D75952">
        <v>322942</v>
      </c>
    </row>
    <row r="75953" spans="1:4" x14ac:dyDescent="0.25">
      <c r="A75953">
        <v>197075</v>
      </c>
      <c r="B75953" s="1">
        <v>44367.981872005374</v>
      </c>
      <c r="C75953">
        <v>117139</v>
      </c>
      <c r="D75953">
        <v>227775</v>
      </c>
    </row>
    <row r="75954" spans="1:4" x14ac:dyDescent="0.25">
      <c r="A75954">
        <v>197070</v>
      </c>
      <c r="B75954" s="1">
        <v>44367.976989043855</v>
      </c>
      <c r="C75954">
        <v>269546</v>
      </c>
      <c r="D75954">
        <v>230507</v>
      </c>
    </row>
    <row r="75955" spans="1:4" x14ac:dyDescent="0.25">
      <c r="A75955">
        <v>197067</v>
      </c>
      <c r="B75955" s="1">
        <v>44367.976653340251</v>
      </c>
      <c r="C75955">
        <v>25012</v>
      </c>
      <c r="D75955">
        <v>103966</v>
      </c>
    </row>
    <row r="75956" spans="1:4" x14ac:dyDescent="0.25">
      <c r="A75956">
        <v>197065</v>
      </c>
      <c r="B75956" s="1">
        <v>44367.974700155646</v>
      </c>
      <c r="C75956">
        <v>51040</v>
      </c>
      <c r="D75956">
        <v>391162</v>
      </c>
    </row>
    <row r="75957" spans="1:4" x14ac:dyDescent="0.25">
      <c r="A75957">
        <v>197064</v>
      </c>
      <c r="B75957" s="1">
        <v>44367.974669637137</v>
      </c>
      <c r="C75957">
        <v>173102</v>
      </c>
      <c r="D75957">
        <v>110495</v>
      </c>
    </row>
    <row r="75958" spans="1:4" x14ac:dyDescent="0.25">
      <c r="A75958">
        <v>197059</v>
      </c>
      <c r="B75958" s="1">
        <v>44367.973084142395</v>
      </c>
      <c r="C75958">
        <v>264030</v>
      </c>
      <c r="D75958">
        <v>100603</v>
      </c>
    </row>
    <row r="75959" spans="1:4" x14ac:dyDescent="0.25">
      <c r="A75959">
        <v>197056</v>
      </c>
      <c r="B75959" s="1">
        <v>44367.97244178594</v>
      </c>
      <c r="C75959">
        <v>164570</v>
      </c>
      <c r="D75959">
        <v>42705</v>
      </c>
    </row>
    <row r="75960" spans="1:4" x14ac:dyDescent="0.25">
      <c r="A75960">
        <v>197051</v>
      </c>
      <c r="B75960" s="1">
        <v>44367.969237342448</v>
      </c>
      <c r="C75960">
        <v>184982</v>
      </c>
      <c r="D75960">
        <v>411922</v>
      </c>
    </row>
    <row r="75961" spans="1:4" x14ac:dyDescent="0.25">
      <c r="A75961">
        <v>197050</v>
      </c>
      <c r="B75961" s="1">
        <v>44367.965941343427</v>
      </c>
      <c r="C75961">
        <v>213505</v>
      </c>
      <c r="D75961">
        <v>153893</v>
      </c>
    </row>
    <row r="75962" spans="1:4" x14ac:dyDescent="0.25">
      <c r="A75962">
        <v>197046</v>
      </c>
      <c r="B75962" s="1">
        <v>44367.965117343672</v>
      </c>
      <c r="C75962">
        <v>291769</v>
      </c>
      <c r="D75962">
        <v>25268</v>
      </c>
    </row>
    <row r="75963" spans="1:4" x14ac:dyDescent="0.25">
      <c r="A75963">
        <v>197045</v>
      </c>
      <c r="B75963" s="1">
        <v>44367.963652455212</v>
      </c>
      <c r="C75963">
        <v>53569</v>
      </c>
      <c r="D75963">
        <v>241927</v>
      </c>
    </row>
    <row r="75964" spans="1:4" x14ac:dyDescent="0.25">
      <c r="A75964">
        <v>197044</v>
      </c>
      <c r="B75964" s="1">
        <v>44367.962970873785</v>
      </c>
      <c r="C75964">
        <v>48100</v>
      </c>
      <c r="D75964">
        <v>401945</v>
      </c>
    </row>
    <row r="75965" spans="1:4" x14ac:dyDescent="0.25">
      <c r="A75965">
        <v>197040</v>
      </c>
      <c r="B75965" s="1">
        <v>44367.962553788871</v>
      </c>
      <c r="C75965">
        <v>348116</v>
      </c>
      <c r="D75965">
        <v>308577</v>
      </c>
    </row>
    <row r="75966" spans="1:4" x14ac:dyDescent="0.25">
      <c r="A75966">
        <v>197039</v>
      </c>
      <c r="B75966" s="1">
        <v>44367.961790826135</v>
      </c>
      <c r="C75966">
        <v>347652</v>
      </c>
      <c r="D75966">
        <v>118549</v>
      </c>
    </row>
    <row r="75967" spans="1:4" x14ac:dyDescent="0.25">
      <c r="A75967">
        <v>197036</v>
      </c>
      <c r="B75967" s="1">
        <v>44367.961027863399</v>
      </c>
      <c r="C75967">
        <v>113619</v>
      </c>
      <c r="D75967">
        <v>253060</v>
      </c>
    </row>
    <row r="75968" spans="1:4" x14ac:dyDescent="0.25">
      <c r="A75968">
        <v>197031</v>
      </c>
      <c r="B75968" s="1">
        <v>44367.960783715323</v>
      </c>
      <c r="C75968">
        <v>244989</v>
      </c>
      <c r="D75968">
        <v>347393</v>
      </c>
    </row>
    <row r="75969" spans="1:4" x14ac:dyDescent="0.25">
      <c r="A75969">
        <v>197026</v>
      </c>
      <c r="B75969" s="1">
        <v>44367.958403271587</v>
      </c>
      <c r="C75969">
        <v>64753</v>
      </c>
      <c r="D75969">
        <v>252370</v>
      </c>
    </row>
    <row r="75970" spans="1:4" x14ac:dyDescent="0.25">
      <c r="A75970">
        <v>197023</v>
      </c>
      <c r="B75970" s="1">
        <v>44367.95669423505</v>
      </c>
      <c r="C75970">
        <v>170749</v>
      </c>
      <c r="D75970">
        <v>347393</v>
      </c>
    </row>
    <row r="75971" spans="1:4" x14ac:dyDescent="0.25">
      <c r="A75971">
        <v>197018</v>
      </c>
      <c r="B75971" s="1">
        <v>44367.956022827842</v>
      </c>
      <c r="C75971">
        <v>226959</v>
      </c>
      <c r="D75971">
        <v>34585</v>
      </c>
    </row>
    <row r="75972" spans="1:4" x14ac:dyDescent="0.25">
      <c r="A75972">
        <v>197016</v>
      </c>
      <c r="B75972" s="1">
        <v>44367.953672902615</v>
      </c>
      <c r="C75972">
        <v>97950</v>
      </c>
      <c r="D75972">
        <v>445690</v>
      </c>
    </row>
    <row r="75973" spans="1:4" x14ac:dyDescent="0.25">
      <c r="A75973">
        <v>197012</v>
      </c>
      <c r="B75973" s="1">
        <v>44367.950590533161</v>
      </c>
      <c r="C75973">
        <v>209040</v>
      </c>
      <c r="D75973">
        <v>217497</v>
      </c>
    </row>
    <row r="75974" spans="1:4" x14ac:dyDescent="0.25">
      <c r="A75974">
        <v>197009</v>
      </c>
      <c r="B75974" s="1">
        <v>44367.948407766991</v>
      </c>
      <c r="C75974">
        <v>283559</v>
      </c>
      <c r="D75974">
        <v>399760</v>
      </c>
    </row>
    <row r="75975" spans="1:4" x14ac:dyDescent="0.25">
      <c r="A75975">
        <v>197005</v>
      </c>
      <c r="B75975" s="1">
        <v>44367.945036164434</v>
      </c>
      <c r="C75975">
        <v>152322</v>
      </c>
      <c r="D75975">
        <v>120139</v>
      </c>
    </row>
    <row r="75976" spans="1:4" x14ac:dyDescent="0.25">
      <c r="A75976">
        <v>197002</v>
      </c>
      <c r="B75976" s="1">
        <v>44367.943906979584</v>
      </c>
      <c r="C75976">
        <v>204783</v>
      </c>
      <c r="D75976">
        <v>108961</v>
      </c>
    </row>
    <row r="75977" spans="1:4" x14ac:dyDescent="0.25">
      <c r="A75977">
        <v>197001</v>
      </c>
      <c r="B75977" s="1">
        <v>44367.943296609395</v>
      </c>
      <c r="C75977">
        <v>323279</v>
      </c>
      <c r="D75977">
        <v>250679</v>
      </c>
    </row>
    <row r="75978" spans="1:4" x14ac:dyDescent="0.25">
      <c r="A75978">
        <v>197000</v>
      </c>
      <c r="B75978" s="1">
        <v>44367.941935275077</v>
      </c>
      <c r="C75978">
        <v>269618</v>
      </c>
      <c r="D75978">
        <v>74791</v>
      </c>
    </row>
    <row r="75979" spans="1:4" x14ac:dyDescent="0.25">
      <c r="A75979">
        <v>196995</v>
      </c>
      <c r="B75979" s="1">
        <v>44367.941312906274</v>
      </c>
      <c r="C75979">
        <v>197842</v>
      </c>
      <c r="D75979">
        <v>313862</v>
      </c>
    </row>
    <row r="75980" spans="1:4" x14ac:dyDescent="0.25">
      <c r="A75980">
        <v>196993</v>
      </c>
      <c r="B75980" s="1">
        <v>44367.940317152104</v>
      </c>
      <c r="C75980">
        <v>338780</v>
      </c>
      <c r="D75980">
        <v>289620</v>
      </c>
    </row>
    <row r="75981" spans="1:4" x14ac:dyDescent="0.25">
      <c r="A75981">
        <v>196991</v>
      </c>
      <c r="B75981" s="1">
        <v>44367.939103559875</v>
      </c>
      <c r="C75981">
        <v>77302</v>
      </c>
      <c r="D75981">
        <v>158978</v>
      </c>
    </row>
    <row r="75982" spans="1:4" x14ac:dyDescent="0.25">
      <c r="A75982">
        <v>196987</v>
      </c>
      <c r="B75982" s="1">
        <v>44367.937711722159</v>
      </c>
      <c r="C75982">
        <v>155915</v>
      </c>
      <c r="D75982">
        <v>230507</v>
      </c>
    </row>
    <row r="75983" spans="1:4" x14ac:dyDescent="0.25">
      <c r="A75983">
        <v>196984</v>
      </c>
      <c r="B75983" s="1">
        <v>44367.937485436894</v>
      </c>
      <c r="C75983">
        <v>294219</v>
      </c>
      <c r="D75983">
        <v>158978</v>
      </c>
    </row>
    <row r="75984" spans="1:4" x14ac:dyDescent="0.25">
      <c r="A75984">
        <v>196981</v>
      </c>
      <c r="B75984" s="1">
        <v>44367.936094241159</v>
      </c>
      <c r="C75984">
        <v>321865</v>
      </c>
      <c r="D75984">
        <v>411922</v>
      </c>
    </row>
    <row r="75985" spans="1:4" x14ac:dyDescent="0.25">
      <c r="A75985">
        <v>196980</v>
      </c>
      <c r="B75985" s="1">
        <v>44367.935867313921</v>
      </c>
      <c r="C75985">
        <v>170155</v>
      </c>
      <c r="D75985">
        <v>404226</v>
      </c>
    </row>
    <row r="75986" spans="1:4" x14ac:dyDescent="0.25">
      <c r="A75986">
        <v>196978</v>
      </c>
      <c r="B75986" s="1">
        <v>44367.935462783171</v>
      </c>
      <c r="C75986">
        <v>242263</v>
      </c>
      <c r="D75986">
        <v>351192</v>
      </c>
    </row>
    <row r="75987" spans="1:4" x14ac:dyDescent="0.25">
      <c r="A75987">
        <v>196975</v>
      </c>
      <c r="B75987" s="1">
        <v>44367.935333333335</v>
      </c>
      <c r="C75987">
        <v>105909</v>
      </c>
      <c r="D75987">
        <v>250679</v>
      </c>
    </row>
    <row r="75988" spans="1:4" x14ac:dyDescent="0.25">
      <c r="A75988">
        <v>196970</v>
      </c>
      <c r="B75988" s="1">
        <v>44367.935058252428</v>
      </c>
      <c r="C75988">
        <v>69761</v>
      </c>
      <c r="D75988">
        <v>439981</v>
      </c>
    </row>
    <row r="75989" spans="1:4" x14ac:dyDescent="0.25">
      <c r="A75989">
        <v>196971</v>
      </c>
      <c r="B75989" s="1">
        <v>44367.935058252428</v>
      </c>
      <c r="C75989">
        <v>123373</v>
      </c>
      <c r="D75989">
        <v>347393</v>
      </c>
    </row>
    <row r="75990" spans="1:4" x14ac:dyDescent="0.25">
      <c r="A75990">
        <v>196966</v>
      </c>
      <c r="B75990" s="1">
        <v>44367.932981353188</v>
      </c>
      <c r="C75990">
        <v>16693</v>
      </c>
      <c r="D75990">
        <v>305103</v>
      </c>
    </row>
    <row r="75991" spans="1:4" x14ac:dyDescent="0.25">
      <c r="A75991">
        <v>196961</v>
      </c>
      <c r="B75991" s="1">
        <v>44367.932631067961</v>
      </c>
      <c r="C75991">
        <v>74593</v>
      </c>
      <c r="D75991">
        <v>189009</v>
      </c>
    </row>
    <row r="75992" spans="1:4" x14ac:dyDescent="0.25">
      <c r="A75992">
        <v>196956</v>
      </c>
      <c r="B75992" s="1">
        <v>44367.93101294498</v>
      </c>
      <c r="C75992">
        <v>212693</v>
      </c>
      <c r="D75992">
        <v>238334</v>
      </c>
    </row>
    <row r="75993" spans="1:4" x14ac:dyDescent="0.25">
      <c r="A75993">
        <v>196955</v>
      </c>
      <c r="B75993" s="1">
        <v>44367.930784020507</v>
      </c>
      <c r="C75993">
        <v>186742</v>
      </c>
      <c r="D75993">
        <v>230507</v>
      </c>
    </row>
    <row r="75994" spans="1:4" x14ac:dyDescent="0.25">
      <c r="A75994">
        <v>196951</v>
      </c>
      <c r="B75994" s="1">
        <v>44367.93063142796</v>
      </c>
      <c r="C75994">
        <v>323821</v>
      </c>
      <c r="D75994">
        <v>472330</v>
      </c>
    </row>
    <row r="75995" spans="1:4" x14ac:dyDescent="0.25">
      <c r="A75995">
        <v>196946</v>
      </c>
      <c r="B75995" s="1">
        <v>44367.930608414237</v>
      </c>
      <c r="C75995">
        <v>223316</v>
      </c>
      <c r="D75995">
        <v>324893</v>
      </c>
    </row>
    <row r="75996" spans="1:4" x14ac:dyDescent="0.25">
      <c r="A75996">
        <v>196948</v>
      </c>
      <c r="B75996" s="1">
        <v>44367.930608414237</v>
      </c>
      <c r="C75996">
        <v>278875</v>
      </c>
      <c r="D75996">
        <v>411922</v>
      </c>
    </row>
    <row r="75997" spans="1:4" x14ac:dyDescent="0.25">
      <c r="A75997">
        <v>196941</v>
      </c>
      <c r="B75997" s="1">
        <v>44367.928556169318</v>
      </c>
      <c r="C75997">
        <v>86061</v>
      </c>
      <c r="D75997">
        <v>394819</v>
      </c>
    </row>
    <row r="75998" spans="1:4" x14ac:dyDescent="0.25">
      <c r="A75998">
        <v>196937</v>
      </c>
      <c r="B75998" s="1">
        <v>44367.92818122977</v>
      </c>
      <c r="C75998">
        <v>651</v>
      </c>
      <c r="D75998">
        <v>374279</v>
      </c>
    </row>
    <row r="75999" spans="1:4" x14ac:dyDescent="0.25">
      <c r="A75999">
        <v>196936</v>
      </c>
      <c r="B75999" s="1">
        <v>44367.927666666663</v>
      </c>
      <c r="C75999">
        <v>339598</v>
      </c>
      <c r="D75999">
        <v>344690</v>
      </c>
    </row>
    <row r="76000" spans="1:4" x14ac:dyDescent="0.25">
      <c r="A76000">
        <v>196935</v>
      </c>
      <c r="B76000" s="1">
        <v>44367.927488021487</v>
      </c>
      <c r="C76000">
        <v>204236</v>
      </c>
      <c r="D76000">
        <v>351192</v>
      </c>
    </row>
    <row r="76001" spans="1:4" x14ac:dyDescent="0.25">
      <c r="A76001">
        <v>196932</v>
      </c>
      <c r="B76001" s="1">
        <v>44367.926158576054</v>
      </c>
      <c r="C76001">
        <v>92196</v>
      </c>
      <c r="D76001">
        <v>55183</v>
      </c>
    </row>
    <row r="76002" spans="1:4" x14ac:dyDescent="0.25">
      <c r="A76002">
        <v>196931</v>
      </c>
      <c r="B76002" s="1">
        <v>44367.924954985196</v>
      </c>
      <c r="C76002">
        <v>114098</v>
      </c>
      <c r="D76002">
        <v>394819</v>
      </c>
    </row>
    <row r="76003" spans="1:4" x14ac:dyDescent="0.25">
      <c r="A76003">
        <v>196930</v>
      </c>
      <c r="B76003" s="1">
        <v>44367.924135922331</v>
      </c>
      <c r="C76003">
        <v>123856</v>
      </c>
      <c r="D76003">
        <v>227775</v>
      </c>
    </row>
    <row r="76004" spans="1:4" x14ac:dyDescent="0.25">
      <c r="A76004">
        <v>196927</v>
      </c>
      <c r="B76004" s="1">
        <v>44367.923459578233</v>
      </c>
      <c r="C76004">
        <v>303007</v>
      </c>
      <c r="D76004">
        <v>28285</v>
      </c>
    </row>
    <row r="76005" spans="1:4" x14ac:dyDescent="0.25">
      <c r="A76005">
        <v>196926</v>
      </c>
      <c r="B76005" s="1">
        <v>44367.923326860837</v>
      </c>
      <c r="C76005">
        <v>71391</v>
      </c>
      <c r="D76005">
        <v>343712</v>
      </c>
    </row>
    <row r="76006" spans="1:4" x14ac:dyDescent="0.25">
      <c r="A76006">
        <v>196922</v>
      </c>
      <c r="B76006" s="1">
        <v>44367.922922330101</v>
      </c>
      <c r="C76006">
        <v>266586</v>
      </c>
      <c r="D76006">
        <v>83380</v>
      </c>
    </row>
    <row r="76007" spans="1:4" x14ac:dyDescent="0.25">
      <c r="A76007">
        <v>196917</v>
      </c>
      <c r="B76007" s="1">
        <v>44367.921445356609</v>
      </c>
      <c r="C76007">
        <v>240014</v>
      </c>
      <c r="D76007">
        <v>191893</v>
      </c>
    </row>
    <row r="76008" spans="1:4" x14ac:dyDescent="0.25">
      <c r="A76008">
        <v>196913</v>
      </c>
      <c r="B76008" s="1">
        <v>44367.921304207121</v>
      </c>
      <c r="C76008">
        <v>112663</v>
      </c>
      <c r="D76008">
        <v>153893</v>
      </c>
    </row>
    <row r="76009" spans="1:4" x14ac:dyDescent="0.25">
      <c r="A76009">
        <v>196909</v>
      </c>
      <c r="B76009" s="1">
        <v>44367.920926541949</v>
      </c>
      <c r="C76009">
        <v>19348</v>
      </c>
      <c r="D76009">
        <v>304128</v>
      </c>
    </row>
    <row r="76010" spans="1:4" x14ac:dyDescent="0.25">
      <c r="A76010">
        <v>196907</v>
      </c>
      <c r="B76010" s="1">
        <v>44367.920899676377</v>
      </c>
      <c r="C76010">
        <v>253008</v>
      </c>
      <c r="D76010">
        <v>439981</v>
      </c>
    </row>
    <row r="76011" spans="1:4" x14ac:dyDescent="0.25">
      <c r="A76011">
        <v>196906</v>
      </c>
      <c r="B76011" s="1">
        <v>44367.920090614884</v>
      </c>
      <c r="C76011">
        <v>299451</v>
      </c>
      <c r="D76011">
        <v>226626</v>
      </c>
    </row>
    <row r="76012" spans="1:4" x14ac:dyDescent="0.25">
      <c r="A76012">
        <v>196898</v>
      </c>
      <c r="B76012" s="1">
        <v>44367.919686084148</v>
      </c>
      <c r="C76012">
        <v>7930</v>
      </c>
      <c r="D76012">
        <v>327968</v>
      </c>
    </row>
    <row r="76013" spans="1:4" x14ac:dyDescent="0.25">
      <c r="A76013">
        <v>196902</v>
      </c>
      <c r="B76013" s="1">
        <v>44367.919686084148</v>
      </c>
      <c r="C76013">
        <v>28451</v>
      </c>
      <c r="D76013">
        <v>153893</v>
      </c>
    </row>
    <row r="76014" spans="1:4" x14ac:dyDescent="0.25">
      <c r="A76014">
        <v>196893</v>
      </c>
      <c r="B76014" s="1">
        <v>44367.918067961167</v>
      </c>
      <c r="C76014">
        <v>60000</v>
      </c>
      <c r="D76014">
        <v>86587</v>
      </c>
    </row>
    <row r="76015" spans="1:4" x14ac:dyDescent="0.25">
      <c r="A76015">
        <v>196894</v>
      </c>
      <c r="B76015" s="1">
        <v>44367.918067961167</v>
      </c>
      <c r="C76015">
        <v>72631</v>
      </c>
      <c r="D76015">
        <v>351192</v>
      </c>
    </row>
    <row r="76016" spans="1:4" x14ac:dyDescent="0.25">
      <c r="A76016">
        <v>196891</v>
      </c>
      <c r="B76016" s="1">
        <v>44367.917663430424</v>
      </c>
      <c r="C76016">
        <v>128903</v>
      </c>
      <c r="D76016">
        <v>349014</v>
      </c>
    </row>
    <row r="76017" spans="1:4" x14ac:dyDescent="0.25">
      <c r="A76017">
        <v>196887</v>
      </c>
      <c r="B76017" s="1">
        <v>44367.91685436893</v>
      </c>
      <c r="C76017">
        <v>156132</v>
      </c>
      <c r="D76017">
        <v>20216</v>
      </c>
    </row>
    <row r="76018" spans="1:4" x14ac:dyDescent="0.25">
      <c r="A76018">
        <v>196885</v>
      </c>
      <c r="B76018" s="1">
        <v>44367.916449838187</v>
      </c>
      <c r="C76018">
        <v>195472</v>
      </c>
      <c r="D76018">
        <v>230507</v>
      </c>
    </row>
    <row r="76019" spans="1:4" x14ac:dyDescent="0.25">
      <c r="A76019">
        <v>196880</v>
      </c>
      <c r="B76019" s="1">
        <v>44367.916045307444</v>
      </c>
      <c r="C76019">
        <v>23720</v>
      </c>
      <c r="D76019">
        <v>390546</v>
      </c>
    </row>
    <row r="76020" spans="1:4" x14ac:dyDescent="0.25">
      <c r="A76020">
        <v>196879</v>
      </c>
      <c r="B76020" s="1">
        <v>44367.915999999997</v>
      </c>
      <c r="C76020">
        <v>21443</v>
      </c>
      <c r="D76020">
        <v>443594</v>
      </c>
    </row>
    <row r="76021" spans="1:4" x14ac:dyDescent="0.25">
      <c r="A76021">
        <v>196878</v>
      </c>
      <c r="B76021" s="1">
        <v>44367.91523624595</v>
      </c>
      <c r="C76021">
        <v>259864</v>
      </c>
      <c r="D76021">
        <v>230507</v>
      </c>
    </row>
    <row r="76022" spans="1:4" x14ac:dyDescent="0.25">
      <c r="A76022">
        <v>196874</v>
      </c>
      <c r="B76022" s="1">
        <v>44367.914831715214</v>
      </c>
      <c r="C76022">
        <v>320206</v>
      </c>
      <c r="D76022">
        <v>158978</v>
      </c>
    </row>
    <row r="76023" spans="1:4" x14ac:dyDescent="0.25">
      <c r="A76023">
        <v>196870</v>
      </c>
      <c r="B76023" s="1">
        <v>44367.913213592234</v>
      </c>
      <c r="C76023">
        <v>124918</v>
      </c>
      <c r="D76023">
        <v>112334</v>
      </c>
    </row>
    <row r="76024" spans="1:4" x14ac:dyDescent="0.25">
      <c r="A76024">
        <v>196869</v>
      </c>
      <c r="B76024" s="1">
        <v>44367.913174840542</v>
      </c>
      <c r="C76024">
        <v>60728</v>
      </c>
      <c r="D76024">
        <v>325852</v>
      </c>
    </row>
    <row r="76025" spans="1:4" x14ac:dyDescent="0.25">
      <c r="A76025">
        <v>196866</v>
      </c>
      <c r="B76025" s="1">
        <v>44367.91280906149</v>
      </c>
      <c r="C76025">
        <v>315202</v>
      </c>
      <c r="D76025">
        <v>239565</v>
      </c>
    </row>
    <row r="76026" spans="1:4" x14ac:dyDescent="0.25">
      <c r="A76026">
        <v>196862</v>
      </c>
      <c r="B76026" s="1">
        <v>44367.911526841031</v>
      </c>
      <c r="C76026">
        <v>144401</v>
      </c>
      <c r="D76026">
        <v>408587</v>
      </c>
    </row>
    <row r="76027" spans="1:4" x14ac:dyDescent="0.25">
      <c r="A76027">
        <v>196853</v>
      </c>
      <c r="B76027" s="1">
        <v>44367.91119093851</v>
      </c>
      <c r="C76027">
        <v>58071</v>
      </c>
      <c r="D76027">
        <v>95024</v>
      </c>
    </row>
    <row r="76028" spans="1:4" x14ac:dyDescent="0.25">
      <c r="A76028">
        <v>196857</v>
      </c>
      <c r="B76028" s="1">
        <v>44367.91119093851</v>
      </c>
      <c r="C76028">
        <v>176423</v>
      </c>
      <c r="D76028">
        <v>153893</v>
      </c>
    </row>
    <row r="76029" spans="1:4" x14ac:dyDescent="0.25">
      <c r="A76029">
        <v>196848</v>
      </c>
      <c r="B76029" s="1">
        <v>44367.910184026616</v>
      </c>
      <c r="C76029">
        <v>191656</v>
      </c>
      <c r="D76029">
        <v>321129</v>
      </c>
    </row>
    <row r="76030" spans="1:4" x14ac:dyDescent="0.25">
      <c r="A76030">
        <v>196846</v>
      </c>
      <c r="B76030" s="1">
        <v>44367.90997734628</v>
      </c>
      <c r="C76030">
        <v>6641</v>
      </c>
      <c r="D76030">
        <v>347393</v>
      </c>
    </row>
    <row r="76031" spans="1:4" x14ac:dyDescent="0.25">
      <c r="A76031">
        <v>196843</v>
      </c>
      <c r="B76031" s="1">
        <v>44367.909572815537</v>
      </c>
      <c r="C76031">
        <v>25411</v>
      </c>
      <c r="D76031">
        <v>465849</v>
      </c>
    </row>
    <row r="76032" spans="1:4" x14ac:dyDescent="0.25">
      <c r="A76032">
        <v>196841</v>
      </c>
      <c r="B76032" s="1">
        <v>44367.908763754043</v>
      </c>
      <c r="C76032">
        <v>68434</v>
      </c>
      <c r="D76032">
        <v>118549</v>
      </c>
    </row>
    <row r="76033" spans="1:4" x14ac:dyDescent="0.25">
      <c r="A76033">
        <v>196833</v>
      </c>
      <c r="B76033" s="1">
        <v>44367.9083592233</v>
      </c>
      <c r="C76033">
        <v>174787</v>
      </c>
      <c r="D76033">
        <v>126642</v>
      </c>
    </row>
    <row r="76034" spans="1:4" x14ac:dyDescent="0.25">
      <c r="A76034">
        <v>196837</v>
      </c>
      <c r="B76034" s="1">
        <v>44367.9083592233</v>
      </c>
      <c r="C76034">
        <v>208517</v>
      </c>
      <c r="D76034">
        <v>254150</v>
      </c>
    </row>
    <row r="76035" spans="1:4" x14ac:dyDescent="0.25">
      <c r="A76035">
        <v>196830</v>
      </c>
      <c r="B76035" s="1">
        <v>44367.90676595355</v>
      </c>
      <c r="C76035">
        <v>93552</v>
      </c>
      <c r="D76035">
        <v>158978</v>
      </c>
    </row>
    <row r="76036" spans="1:4" x14ac:dyDescent="0.25">
      <c r="A76036">
        <v>196825</v>
      </c>
      <c r="B76036" s="1">
        <v>44367.906336569577</v>
      </c>
      <c r="C76036">
        <v>105564</v>
      </c>
      <c r="D76036">
        <v>242428</v>
      </c>
    </row>
    <row r="76037" spans="1:4" x14ac:dyDescent="0.25">
      <c r="A76037">
        <v>196824</v>
      </c>
      <c r="B76037" s="1">
        <v>44367.90552750809</v>
      </c>
      <c r="C76037">
        <v>128168</v>
      </c>
      <c r="D76037">
        <v>343712</v>
      </c>
    </row>
    <row r="76038" spans="1:4" x14ac:dyDescent="0.25">
      <c r="A76038">
        <v>196822</v>
      </c>
      <c r="B76038" s="1">
        <v>44367.905270546587</v>
      </c>
      <c r="C76038">
        <v>246590</v>
      </c>
      <c r="D76038">
        <v>182984</v>
      </c>
    </row>
    <row r="76039" spans="1:4" x14ac:dyDescent="0.25">
      <c r="A76039">
        <v>196819</v>
      </c>
      <c r="B76039" s="1">
        <v>44367.905240028078</v>
      </c>
      <c r="C76039">
        <v>264541</v>
      </c>
      <c r="D76039">
        <v>251574</v>
      </c>
    </row>
    <row r="76040" spans="1:4" x14ac:dyDescent="0.25">
      <c r="A76040">
        <v>196815</v>
      </c>
      <c r="B76040" s="1">
        <v>44367.904751731927</v>
      </c>
      <c r="C76040">
        <v>89842</v>
      </c>
      <c r="D76040">
        <v>470762</v>
      </c>
    </row>
    <row r="76041" spans="1:4" x14ac:dyDescent="0.25">
      <c r="A76041">
        <v>196811</v>
      </c>
      <c r="B76041" s="1">
        <v>44367.904718446604</v>
      </c>
      <c r="C76041">
        <v>258299</v>
      </c>
      <c r="D76041">
        <v>347008</v>
      </c>
    </row>
    <row r="76042" spans="1:4" x14ac:dyDescent="0.25">
      <c r="A76042">
        <v>196805</v>
      </c>
      <c r="B76042" s="1">
        <v>44367.903504854374</v>
      </c>
      <c r="C76042">
        <v>62672</v>
      </c>
      <c r="D76042">
        <v>250679</v>
      </c>
    </row>
    <row r="76043" spans="1:4" x14ac:dyDescent="0.25">
      <c r="A76043">
        <v>196807</v>
      </c>
      <c r="B76043" s="1">
        <v>44367.903504854374</v>
      </c>
      <c r="C76043">
        <v>326988</v>
      </c>
      <c r="D76043">
        <v>145779</v>
      </c>
    </row>
    <row r="76044" spans="1:4" x14ac:dyDescent="0.25">
      <c r="A76044">
        <v>196800</v>
      </c>
      <c r="B76044" s="1">
        <v>44367.903100323623</v>
      </c>
      <c r="C76044">
        <v>246872</v>
      </c>
      <c r="D76044">
        <v>294042</v>
      </c>
    </row>
    <row r="76045" spans="1:4" x14ac:dyDescent="0.25">
      <c r="A76045">
        <v>196795</v>
      </c>
      <c r="B76045" s="1">
        <v>44367.900673139156</v>
      </c>
      <c r="C76045">
        <v>116555</v>
      </c>
      <c r="D76045">
        <v>244574</v>
      </c>
    </row>
    <row r="76046" spans="1:4" x14ac:dyDescent="0.25">
      <c r="A76046">
        <v>196791</v>
      </c>
      <c r="B76046" s="1">
        <v>44367.900268608413</v>
      </c>
      <c r="C76046">
        <v>46786</v>
      </c>
      <c r="D76046">
        <v>330333</v>
      </c>
    </row>
    <row r="76047" spans="1:4" x14ac:dyDescent="0.25">
      <c r="A76047">
        <v>196793</v>
      </c>
      <c r="B76047" s="1">
        <v>44367.900268608413</v>
      </c>
      <c r="C76047">
        <v>49064</v>
      </c>
      <c r="D76047">
        <v>68870</v>
      </c>
    </row>
    <row r="76048" spans="1:4" x14ac:dyDescent="0.25">
      <c r="A76048">
        <v>196787</v>
      </c>
      <c r="B76048" s="1">
        <v>44367.89986407767</v>
      </c>
      <c r="C76048">
        <v>201016</v>
      </c>
      <c r="D76048">
        <v>127055</v>
      </c>
    </row>
    <row r="76049" spans="1:4" x14ac:dyDescent="0.25">
      <c r="A76049">
        <v>196782</v>
      </c>
      <c r="B76049" s="1">
        <v>44367.899166844691</v>
      </c>
      <c r="C76049">
        <v>216042</v>
      </c>
      <c r="D76049">
        <v>5151</v>
      </c>
    </row>
    <row r="76050" spans="1:4" x14ac:dyDescent="0.25">
      <c r="A76050">
        <v>196778</v>
      </c>
      <c r="B76050" s="1">
        <v>44367.898999999998</v>
      </c>
      <c r="C76050">
        <v>301512</v>
      </c>
      <c r="D76050">
        <v>293657</v>
      </c>
    </row>
    <row r="76051" spans="1:4" x14ac:dyDescent="0.25">
      <c r="A76051">
        <v>196776</v>
      </c>
      <c r="B76051" s="1">
        <v>44367.89865048544</v>
      </c>
      <c r="C76051">
        <v>296344</v>
      </c>
      <c r="D76051">
        <v>419338</v>
      </c>
    </row>
    <row r="76052" spans="1:4" x14ac:dyDescent="0.25">
      <c r="A76052">
        <v>196773</v>
      </c>
      <c r="B76052" s="1">
        <v>44367.89864803003</v>
      </c>
      <c r="C76052">
        <v>307221</v>
      </c>
      <c r="D76052">
        <v>381952</v>
      </c>
    </row>
    <row r="76053" spans="1:4" x14ac:dyDescent="0.25">
      <c r="A76053">
        <v>196772</v>
      </c>
      <c r="B76053" s="1">
        <v>44367.897396771143</v>
      </c>
      <c r="C76053">
        <v>12635</v>
      </c>
      <c r="D76053">
        <v>158978</v>
      </c>
    </row>
    <row r="76054" spans="1:4" x14ac:dyDescent="0.25">
      <c r="A76054">
        <v>196770</v>
      </c>
      <c r="B76054" s="1">
        <v>44367.89703236246</v>
      </c>
      <c r="C76054">
        <v>249211</v>
      </c>
      <c r="D76054">
        <v>86587</v>
      </c>
    </row>
    <row r="76055" spans="1:4" x14ac:dyDescent="0.25">
      <c r="A76055">
        <v>196769</v>
      </c>
      <c r="B76055" s="1">
        <v>44367.896633808406</v>
      </c>
      <c r="C76055">
        <v>154841</v>
      </c>
      <c r="D76055">
        <v>250679</v>
      </c>
    </row>
    <row r="76056" spans="1:4" x14ac:dyDescent="0.25">
      <c r="A76056">
        <v>196766</v>
      </c>
      <c r="B76056" s="1">
        <v>44367.896627831709</v>
      </c>
      <c r="C76056">
        <v>252476</v>
      </c>
      <c r="D76056">
        <v>158978</v>
      </c>
    </row>
    <row r="76057" spans="1:4" x14ac:dyDescent="0.25">
      <c r="A76057">
        <v>196765</v>
      </c>
      <c r="B76057" s="1">
        <v>44367.895443586538</v>
      </c>
      <c r="C76057">
        <v>263839</v>
      </c>
      <c r="D76057">
        <v>411922</v>
      </c>
    </row>
    <row r="76058" spans="1:4" x14ac:dyDescent="0.25">
      <c r="A76058">
        <v>196764</v>
      </c>
      <c r="B76058" s="1">
        <v>44367.895009708736</v>
      </c>
      <c r="C76058">
        <v>254384</v>
      </c>
      <c r="D76058">
        <v>439981</v>
      </c>
    </row>
    <row r="76059" spans="1:4" x14ac:dyDescent="0.25">
      <c r="A76059">
        <v>196761</v>
      </c>
      <c r="B76059" s="1">
        <v>44367.894161809134</v>
      </c>
      <c r="C76059">
        <v>112724</v>
      </c>
      <c r="D76059">
        <v>351192</v>
      </c>
    </row>
    <row r="76060" spans="1:4" x14ac:dyDescent="0.25">
      <c r="A76060">
        <v>196757</v>
      </c>
      <c r="B76060" s="1">
        <v>44367.892513809624</v>
      </c>
      <c r="C76060">
        <v>339350</v>
      </c>
      <c r="D76060">
        <v>227775</v>
      </c>
    </row>
    <row r="76061" spans="1:4" x14ac:dyDescent="0.25">
      <c r="A76061">
        <v>196752</v>
      </c>
      <c r="B76061" s="1">
        <v>44367.892300180058</v>
      </c>
      <c r="C76061">
        <v>247332</v>
      </c>
      <c r="D76061">
        <v>411922</v>
      </c>
    </row>
    <row r="76062" spans="1:4" x14ac:dyDescent="0.25">
      <c r="A76062">
        <v>196749</v>
      </c>
      <c r="B76062" s="1">
        <v>44367.892177993534</v>
      </c>
      <c r="C76062">
        <v>205526</v>
      </c>
      <c r="D76062">
        <v>139440</v>
      </c>
    </row>
    <row r="76063" spans="1:4" x14ac:dyDescent="0.25">
      <c r="A76063">
        <v>196744</v>
      </c>
      <c r="B76063" s="1">
        <v>44367.891773462783</v>
      </c>
      <c r="C76063">
        <v>10410</v>
      </c>
      <c r="D76063">
        <v>390546</v>
      </c>
    </row>
    <row r="76064" spans="1:4" x14ac:dyDescent="0.25">
      <c r="A76064">
        <v>196748</v>
      </c>
      <c r="B76064" s="1">
        <v>44367.891773462783</v>
      </c>
      <c r="C76064">
        <v>260155</v>
      </c>
      <c r="D76064">
        <v>74456</v>
      </c>
    </row>
    <row r="76065" spans="1:4" x14ac:dyDescent="0.25">
      <c r="A76065">
        <v>196739</v>
      </c>
      <c r="B76065" s="1">
        <v>44367.89136893204</v>
      </c>
      <c r="C76065">
        <v>320117</v>
      </c>
      <c r="D76065">
        <v>347008</v>
      </c>
    </row>
    <row r="76066" spans="1:4" x14ac:dyDescent="0.25">
      <c r="A76066">
        <v>196736</v>
      </c>
      <c r="B76066" s="1">
        <v>44367.890964401289</v>
      </c>
      <c r="C76066">
        <v>282444</v>
      </c>
      <c r="D76066">
        <v>59082</v>
      </c>
    </row>
    <row r="76067" spans="1:4" x14ac:dyDescent="0.25">
      <c r="A76067">
        <v>196728</v>
      </c>
      <c r="B76067" s="1">
        <v>44367.890559870553</v>
      </c>
      <c r="C76067">
        <v>52162</v>
      </c>
      <c r="D76067">
        <v>118549</v>
      </c>
    </row>
    <row r="76068" spans="1:4" x14ac:dyDescent="0.25">
      <c r="A76068">
        <v>196733</v>
      </c>
      <c r="B76068" s="1">
        <v>44367.890559870553</v>
      </c>
      <c r="C76068">
        <v>332209</v>
      </c>
      <c r="D76068">
        <v>400113</v>
      </c>
    </row>
    <row r="76069" spans="1:4" x14ac:dyDescent="0.25">
      <c r="A76069">
        <v>196723</v>
      </c>
      <c r="B76069" s="1">
        <v>44367.888941747573</v>
      </c>
      <c r="C76069">
        <v>142775</v>
      </c>
      <c r="D76069">
        <v>89017</v>
      </c>
    </row>
    <row r="76070" spans="1:4" x14ac:dyDescent="0.25">
      <c r="A76070">
        <v>196725</v>
      </c>
      <c r="B76070" s="1">
        <v>44367.888941747573</v>
      </c>
      <c r="C76070">
        <v>173213</v>
      </c>
      <c r="D76070">
        <v>394819</v>
      </c>
    </row>
    <row r="76071" spans="1:4" x14ac:dyDescent="0.25">
      <c r="A76071">
        <v>196726</v>
      </c>
      <c r="B76071" s="1">
        <v>44367.888941747573</v>
      </c>
      <c r="C76071">
        <v>281667</v>
      </c>
      <c r="D76071">
        <v>148570</v>
      </c>
    </row>
    <row r="76072" spans="1:4" x14ac:dyDescent="0.25">
      <c r="A76072">
        <v>196719</v>
      </c>
      <c r="B76072" s="1">
        <v>44367.888668477433</v>
      </c>
      <c r="C76072">
        <v>239831</v>
      </c>
      <c r="D76072">
        <v>473327</v>
      </c>
    </row>
    <row r="76073" spans="1:4" x14ac:dyDescent="0.25">
      <c r="A76073">
        <v>196715</v>
      </c>
      <c r="B76073" s="1">
        <v>44367.888027588735</v>
      </c>
      <c r="C76073">
        <v>6095</v>
      </c>
      <c r="D76073">
        <v>250679</v>
      </c>
    </row>
    <row r="76074" spans="1:4" x14ac:dyDescent="0.25">
      <c r="A76074">
        <v>196713</v>
      </c>
      <c r="B76074" s="1">
        <v>44367.887728155336</v>
      </c>
      <c r="C76074">
        <v>36234</v>
      </c>
      <c r="D76074">
        <v>266175</v>
      </c>
    </row>
    <row r="76075" spans="1:4" x14ac:dyDescent="0.25">
      <c r="A76075">
        <v>196708</v>
      </c>
      <c r="B76075" s="1">
        <v>44367.887630848112</v>
      </c>
      <c r="C76075">
        <v>252154</v>
      </c>
      <c r="D76075">
        <v>182191</v>
      </c>
    </row>
    <row r="76076" spans="1:4" x14ac:dyDescent="0.25">
      <c r="A76076">
        <v>196705</v>
      </c>
      <c r="B76076" s="1">
        <v>44367.887600329603</v>
      </c>
      <c r="C76076">
        <v>225607</v>
      </c>
      <c r="D76076">
        <v>189009</v>
      </c>
    </row>
    <row r="76077" spans="1:4" x14ac:dyDescent="0.25">
      <c r="A76077">
        <v>196702</v>
      </c>
      <c r="B76077" s="1">
        <v>44367.887333333332</v>
      </c>
      <c r="C76077">
        <v>181605</v>
      </c>
      <c r="D76077">
        <v>230507</v>
      </c>
    </row>
    <row r="76078" spans="1:4" x14ac:dyDescent="0.25">
      <c r="A76078">
        <v>196701</v>
      </c>
      <c r="B76078" s="1">
        <v>44367.8873236246</v>
      </c>
      <c r="C76078">
        <v>260850</v>
      </c>
      <c r="D76078">
        <v>286726</v>
      </c>
    </row>
    <row r="76079" spans="1:4" x14ac:dyDescent="0.25">
      <c r="A76079">
        <v>196693</v>
      </c>
      <c r="B76079" s="1">
        <v>44367.886919093849</v>
      </c>
      <c r="C76079">
        <v>274477</v>
      </c>
      <c r="D76079">
        <v>37644</v>
      </c>
    </row>
    <row r="76080" spans="1:4" x14ac:dyDescent="0.25">
      <c r="A76080">
        <v>196697</v>
      </c>
      <c r="B76080" s="1">
        <v>44367.886919093849</v>
      </c>
      <c r="C76080">
        <v>285849</v>
      </c>
      <c r="D76080">
        <v>83474</v>
      </c>
    </row>
    <row r="76081" spans="1:4" x14ac:dyDescent="0.25">
      <c r="A76081">
        <v>196692</v>
      </c>
      <c r="B76081" s="1">
        <v>44367.886379589218</v>
      </c>
      <c r="C76081">
        <v>41618</v>
      </c>
      <c r="D76081">
        <v>246588</v>
      </c>
    </row>
    <row r="76082" spans="1:4" x14ac:dyDescent="0.25">
      <c r="A76082">
        <v>196689</v>
      </c>
      <c r="B76082" s="1">
        <v>44367.886074404123</v>
      </c>
      <c r="C76082">
        <v>290312</v>
      </c>
      <c r="D76082">
        <v>471018</v>
      </c>
    </row>
    <row r="76083" spans="1:4" x14ac:dyDescent="0.25">
      <c r="A76083">
        <v>196686</v>
      </c>
      <c r="B76083" s="1">
        <v>44367.88570550162</v>
      </c>
      <c r="C76083">
        <v>230884</v>
      </c>
      <c r="D76083">
        <v>21760</v>
      </c>
    </row>
    <row r="76084" spans="1:4" x14ac:dyDescent="0.25">
      <c r="A76084">
        <v>196682</v>
      </c>
      <c r="B76084" s="1">
        <v>44367.884087378647</v>
      </c>
      <c r="C76084">
        <v>146013</v>
      </c>
      <c r="D76084">
        <v>242636</v>
      </c>
    </row>
    <row r="76085" spans="1:4" x14ac:dyDescent="0.25">
      <c r="A76085">
        <v>196681</v>
      </c>
      <c r="B76085" s="1">
        <v>44367.883682847896</v>
      </c>
      <c r="C76085">
        <v>89285</v>
      </c>
      <c r="D76085">
        <v>123413</v>
      </c>
    </row>
    <row r="76086" spans="1:4" x14ac:dyDescent="0.25">
      <c r="A76086">
        <v>196679</v>
      </c>
      <c r="B76086" s="1">
        <v>44367.883666666661</v>
      </c>
      <c r="C76086">
        <v>177482</v>
      </c>
      <c r="D76086">
        <v>17522</v>
      </c>
    </row>
    <row r="76087" spans="1:4" x14ac:dyDescent="0.25">
      <c r="A76087">
        <v>196675</v>
      </c>
      <c r="B76087" s="1">
        <v>44367.882961516159</v>
      </c>
      <c r="C76087">
        <v>127628</v>
      </c>
      <c r="D76087">
        <v>347008</v>
      </c>
    </row>
    <row r="76088" spans="1:4" x14ac:dyDescent="0.25">
      <c r="A76088">
        <v>196673</v>
      </c>
      <c r="B76088" s="1">
        <v>44367.882747886593</v>
      </c>
      <c r="C76088">
        <v>313491</v>
      </c>
      <c r="D76088">
        <v>66215</v>
      </c>
    </row>
    <row r="76089" spans="1:4" x14ac:dyDescent="0.25">
      <c r="A76089">
        <v>196670</v>
      </c>
      <c r="B76089" s="1">
        <v>44367.882064724916</v>
      </c>
      <c r="C76089">
        <v>98190</v>
      </c>
      <c r="D76089">
        <v>154256</v>
      </c>
    </row>
    <row r="76090" spans="1:4" x14ac:dyDescent="0.25">
      <c r="A76090">
        <v>196669</v>
      </c>
      <c r="B76090" s="1">
        <v>44367.8818018128</v>
      </c>
      <c r="C76090">
        <v>222685</v>
      </c>
      <c r="D76090">
        <v>123413</v>
      </c>
    </row>
    <row r="76091" spans="1:4" x14ac:dyDescent="0.25">
      <c r="A76091">
        <v>196668</v>
      </c>
      <c r="B76091" s="1">
        <v>44367.880446601943</v>
      </c>
      <c r="C76091">
        <v>313498</v>
      </c>
      <c r="D76091">
        <v>108086</v>
      </c>
    </row>
    <row r="76092" spans="1:4" x14ac:dyDescent="0.25">
      <c r="A76092">
        <v>196663</v>
      </c>
      <c r="B76092" s="1">
        <v>44367.879637540449</v>
      </c>
      <c r="C76092">
        <v>245430</v>
      </c>
      <c r="D76092">
        <v>74742</v>
      </c>
    </row>
    <row r="76093" spans="1:4" x14ac:dyDescent="0.25">
      <c r="A76093">
        <v>196660</v>
      </c>
      <c r="B76093" s="1">
        <v>44367.879233009713</v>
      </c>
      <c r="C76093">
        <v>247342</v>
      </c>
      <c r="D76093">
        <v>404226</v>
      </c>
    </row>
    <row r="76094" spans="1:4" x14ac:dyDescent="0.25">
      <c r="A76094">
        <v>196662</v>
      </c>
      <c r="B76094" s="1">
        <v>44367.879233009713</v>
      </c>
      <c r="C76094">
        <v>313419</v>
      </c>
      <c r="D76094">
        <v>265569</v>
      </c>
    </row>
    <row r="76095" spans="1:4" x14ac:dyDescent="0.25">
      <c r="A76095">
        <v>196657</v>
      </c>
      <c r="B76095" s="1">
        <v>44367.878828478963</v>
      </c>
      <c r="C76095">
        <v>71718</v>
      </c>
      <c r="D76095">
        <v>461533</v>
      </c>
    </row>
    <row r="76096" spans="1:4" x14ac:dyDescent="0.25">
      <c r="A76096">
        <v>196655</v>
      </c>
      <c r="B76096" s="1">
        <v>44367.877614886733</v>
      </c>
      <c r="C76096">
        <v>123062</v>
      </c>
      <c r="D76096">
        <v>473327</v>
      </c>
    </row>
    <row r="76097" spans="1:4" x14ac:dyDescent="0.25">
      <c r="A76097">
        <v>196654</v>
      </c>
      <c r="B76097" s="1">
        <v>44367.876401294496</v>
      </c>
      <c r="C76097">
        <v>126047</v>
      </c>
      <c r="D76097">
        <v>241927</v>
      </c>
    </row>
    <row r="76098" spans="1:4" x14ac:dyDescent="0.25">
      <c r="A76098">
        <v>196650</v>
      </c>
      <c r="B76098" s="1">
        <v>44367.87599676376</v>
      </c>
      <c r="C76098">
        <v>288482</v>
      </c>
      <c r="D76098">
        <v>21407</v>
      </c>
    </row>
    <row r="76099" spans="1:4" x14ac:dyDescent="0.25">
      <c r="A76099">
        <v>196646</v>
      </c>
      <c r="B76099" s="1">
        <v>44367.875592233009</v>
      </c>
      <c r="C76099">
        <v>61670</v>
      </c>
      <c r="D76099">
        <v>325094</v>
      </c>
    </row>
    <row r="76100" spans="1:4" x14ac:dyDescent="0.25">
      <c r="A76100">
        <v>196634</v>
      </c>
      <c r="B76100" s="1">
        <v>44367.874783171515</v>
      </c>
      <c r="C76100">
        <v>134449</v>
      </c>
      <c r="D76100">
        <v>339123</v>
      </c>
    </row>
    <row r="76101" spans="1:4" x14ac:dyDescent="0.25">
      <c r="A76101">
        <v>196635</v>
      </c>
      <c r="B76101" s="1">
        <v>44367.874783171515</v>
      </c>
      <c r="C76101">
        <v>242917</v>
      </c>
      <c r="D76101">
        <v>451656</v>
      </c>
    </row>
    <row r="76102" spans="1:4" x14ac:dyDescent="0.25">
      <c r="A76102">
        <v>196639</v>
      </c>
      <c r="B76102" s="1">
        <v>44367.874783171515</v>
      </c>
      <c r="C76102">
        <v>256332</v>
      </c>
      <c r="D76102">
        <v>123952</v>
      </c>
    </row>
    <row r="76103" spans="1:4" x14ac:dyDescent="0.25">
      <c r="A76103">
        <v>196641</v>
      </c>
      <c r="B76103" s="1">
        <v>44367.874783171515</v>
      </c>
      <c r="C76103">
        <v>269328</v>
      </c>
      <c r="D76103">
        <v>411922</v>
      </c>
    </row>
    <row r="76104" spans="1:4" x14ac:dyDescent="0.25">
      <c r="A76104">
        <v>196631</v>
      </c>
      <c r="B76104" s="1">
        <v>44367.874378640779</v>
      </c>
      <c r="C76104">
        <v>149530</v>
      </c>
      <c r="D76104">
        <v>180863</v>
      </c>
    </row>
    <row r="76105" spans="1:4" x14ac:dyDescent="0.25">
      <c r="A76105">
        <v>196629</v>
      </c>
      <c r="B76105" s="1">
        <v>44367.873439741204</v>
      </c>
      <c r="C76105">
        <v>73482</v>
      </c>
      <c r="D76105">
        <v>411922</v>
      </c>
    </row>
    <row r="76106" spans="1:4" x14ac:dyDescent="0.25">
      <c r="A76106">
        <v>196626</v>
      </c>
      <c r="B76106" s="1">
        <v>44367.872760517799</v>
      </c>
      <c r="C76106">
        <v>325611</v>
      </c>
      <c r="D76106">
        <v>476894</v>
      </c>
    </row>
    <row r="76107" spans="1:4" x14ac:dyDescent="0.25">
      <c r="A76107">
        <v>196625</v>
      </c>
      <c r="B76107" s="1">
        <v>44367.872355987056</v>
      </c>
      <c r="C76107">
        <v>119297</v>
      </c>
      <c r="D76107">
        <v>230507</v>
      </c>
    </row>
    <row r="76108" spans="1:4" x14ac:dyDescent="0.25">
      <c r="A76108">
        <v>196622</v>
      </c>
      <c r="B76108" s="1">
        <v>44367.871142394826</v>
      </c>
      <c r="C76108">
        <v>83363</v>
      </c>
      <c r="D76108">
        <v>42705</v>
      </c>
    </row>
    <row r="76109" spans="1:4" x14ac:dyDescent="0.25">
      <c r="A76109">
        <v>196623</v>
      </c>
      <c r="B76109" s="1">
        <v>44367.871142394826</v>
      </c>
      <c r="C76109">
        <v>198255</v>
      </c>
      <c r="D76109">
        <v>4316</v>
      </c>
    </row>
    <row r="76110" spans="1:4" x14ac:dyDescent="0.25">
      <c r="A76110">
        <v>196619</v>
      </c>
      <c r="B76110" s="1">
        <v>44367.870737864076</v>
      </c>
      <c r="C76110">
        <v>50827</v>
      </c>
      <c r="D76110">
        <v>118549</v>
      </c>
    </row>
    <row r="76111" spans="1:4" x14ac:dyDescent="0.25">
      <c r="A76111">
        <v>196614</v>
      </c>
      <c r="B76111" s="1">
        <v>44367.869928802589</v>
      </c>
      <c r="C76111">
        <v>119594</v>
      </c>
      <c r="D76111">
        <v>400801</v>
      </c>
    </row>
    <row r="76112" spans="1:4" x14ac:dyDescent="0.25">
      <c r="A76112">
        <v>196613</v>
      </c>
      <c r="B76112" s="1">
        <v>44367.869524271846</v>
      </c>
      <c r="C76112">
        <v>213179</v>
      </c>
      <c r="D76112">
        <v>294042</v>
      </c>
    </row>
    <row r="76113" spans="1:4" x14ac:dyDescent="0.25">
      <c r="A76113">
        <v>196612</v>
      </c>
      <c r="B76113" s="1">
        <v>44367.869136631365</v>
      </c>
      <c r="C76113">
        <v>233357</v>
      </c>
      <c r="D76113">
        <v>225555</v>
      </c>
    </row>
    <row r="76114" spans="1:4" x14ac:dyDescent="0.25">
      <c r="A76114">
        <v>196608</v>
      </c>
      <c r="B76114" s="1">
        <v>44367.868715210359</v>
      </c>
      <c r="C76114">
        <v>147744</v>
      </c>
      <c r="D76114">
        <v>153893</v>
      </c>
    </row>
    <row r="76115" spans="1:4" x14ac:dyDescent="0.25">
      <c r="A76115">
        <v>196610</v>
      </c>
      <c r="B76115" s="1">
        <v>44367.868715210359</v>
      </c>
      <c r="C76115">
        <v>275181</v>
      </c>
      <c r="D76115">
        <v>403620</v>
      </c>
    </row>
    <row r="76116" spans="1:4" x14ac:dyDescent="0.25">
      <c r="A76116">
        <v>196603</v>
      </c>
      <c r="B76116" s="1">
        <v>44367.868310679609</v>
      </c>
      <c r="C76116">
        <v>247659</v>
      </c>
      <c r="D76116">
        <v>245484</v>
      </c>
    </row>
    <row r="76117" spans="1:4" x14ac:dyDescent="0.25">
      <c r="A76117">
        <v>196598</v>
      </c>
      <c r="B76117" s="1">
        <v>44367.867906148873</v>
      </c>
      <c r="C76117">
        <v>230736</v>
      </c>
      <c r="D76117">
        <v>394819</v>
      </c>
    </row>
    <row r="76118" spans="1:4" x14ac:dyDescent="0.25">
      <c r="A76118">
        <v>196594</v>
      </c>
      <c r="B76118" s="1">
        <v>44367.867793816949</v>
      </c>
      <c r="C76118">
        <v>26595</v>
      </c>
      <c r="D76118">
        <v>241927</v>
      </c>
    </row>
    <row r="76119" spans="1:4" x14ac:dyDescent="0.25">
      <c r="A76119">
        <v>196590</v>
      </c>
      <c r="B76119" s="1">
        <v>44367.866692556629</v>
      </c>
      <c r="C76119">
        <v>103541</v>
      </c>
      <c r="D76119">
        <v>100218</v>
      </c>
    </row>
    <row r="76120" spans="1:4" x14ac:dyDescent="0.25">
      <c r="A76120">
        <v>196588</v>
      </c>
      <c r="B76120" s="1">
        <v>44367.866288025893</v>
      </c>
      <c r="C76120">
        <v>339717</v>
      </c>
      <c r="D76120">
        <v>347393</v>
      </c>
    </row>
    <row r="76121" spans="1:4" x14ac:dyDescent="0.25">
      <c r="A76121">
        <v>196581</v>
      </c>
      <c r="B76121" s="1">
        <v>44367.865883495142</v>
      </c>
      <c r="C76121">
        <v>69923</v>
      </c>
      <c r="D76121">
        <v>411922</v>
      </c>
    </row>
    <row r="76122" spans="1:4" x14ac:dyDescent="0.25">
      <c r="A76122">
        <v>196584</v>
      </c>
      <c r="B76122" s="1">
        <v>44367.865883495142</v>
      </c>
      <c r="C76122">
        <v>269069</v>
      </c>
      <c r="D76122">
        <v>158978</v>
      </c>
    </row>
    <row r="76123" spans="1:4" x14ac:dyDescent="0.25">
      <c r="A76123">
        <v>196577</v>
      </c>
      <c r="B76123" s="1">
        <v>44367.865478964406</v>
      </c>
      <c r="C76123">
        <v>7520</v>
      </c>
      <c r="D76123">
        <v>347008</v>
      </c>
    </row>
    <row r="76124" spans="1:4" x14ac:dyDescent="0.25">
      <c r="A76124">
        <v>196572</v>
      </c>
      <c r="B76124" s="1">
        <v>44367.865074433656</v>
      </c>
      <c r="C76124">
        <v>260002</v>
      </c>
      <c r="D76124">
        <v>102524</v>
      </c>
    </row>
    <row r="76125" spans="1:4" x14ac:dyDescent="0.25">
      <c r="A76125">
        <v>196568</v>
      </c>
      <c r="B76125" s="1">
        <v>44367.864375743891</v>
      </c>
      <c r="C76125">
        <v>271540</v>
      </c>
      <c r="D76125">
        <v>304128</v>
      </c>
    </row>
    <row r="76126" spans="1:4" x14ac:dyDescent="0.25">
      <c r="A76126">
        <v>196567</v>
      </c>
      <c r="B76126" s="1">
        <v>44367.864009521778</v>
      </c>
      <c r="C76126">
        <v>13380</v>
      </c>
      <c r="D76126">
        <v>183290</v>
      </c>
    </row>
    <row r="76127" spans="1:4" x14ac:dyDescent="0.25">
      <c r="A76127">
        <v>196562</v>
      </c>
      <c r="B76127" s="1">
        <v>44367.863826410721</v>
      </c>
      <c r="C76127">
        <v>160767</v>
      </c>
      <c r="D76127">
        <v>153893</v>
      </c>
    </row>
    <row r="76128" spans="1:4" x14ac:dyDescent="0.25">
      <c r="A76128">
        <v>196559</v>
      </c>
      <c r="B76128" s="1">
        <v>44367.863456310675</v>
      </c>
      <c r="C76128">
        <v>83890</v>
      </c>
      <c r="D76128">
        <v>143888</v>
      </c>
    </row>
    <row r="76129" spans="1:4" x14ac:dyDescent="0.25">
      <c r="A76129">
        <v>196558</v>
      </c>
      <c r="B76129" s="1">
        <v>44367.863051779939</v>
      </c>
      <c r="C76129">
        <v>104472</v>
      </c>
      <c r="D76129">
        <v>396686</v>
      </c>
    </row>
    <row r="76130" spans="1:4" x14ac:dyDescent="0.25">
      <c r="A76130">
        <v>196555</v>
      </c>
      <c r="B76130" s="1">
        <v>44367.862242718445</v>
      </c>
      <c r="C76130">
        <v>337491</v>
      </c>
      <c r="D76130">
        <v>139440</v>
      </c>
    </row>
    <row r="76131" spans="1:4" x14ac:dyDescent="0.25">
      <c r="A76131">
        <v>196553</v>
      </c>
      <c r="B76131" s="1">
        <v>44367.860316782127</v>
      </c>
      <c r="C76131">
        <v>260424</v>
      </c>
      <c r="D76131">
        <v>158978</v>
      </c>
    </row>
    <row r="76132" spans="1:4" x14ac:dyDescent="0.25">
      <c r="A76132">
        <v>196552</v>
      </c>
      <c r="B76132" s="1">
        <v>44367.859411003235</v>
      </c>
      <c r="C76132">
        <v>61704</v>
      </c>
      <c r="D76132">
        <v>82901</v>
      </c>
    </row>
    <row r="76133" spans="1:4" x14ac:dyDescent="0.25">
      <c r="A76133">
        <v>196551</v>
      </c>
      <c r="B76133" s="1">
        <v>44367.859248634297</v>
      </c>
      <c r="C76133">
        <v>122532</v>
      </c>
      <c r="D76133">
        <v>148570</v>
      </c>
    </row>
    <row r="76134" spans="1:4" x14ac:dyDescent="0.25">
      <c r="A76134">
        <v>196549</v>
      </c>
      <c r="B76134" s="1">
        <v>44367.858211004976</v>
      </c>
      <c r="C76134">
        <v>323625</v>
      </c>
      <c r="D76134">
        <v>347008</v>
      </c>
    </row>
    <row r="76135" spans="1:4" x14ac:dyDescent="0.25">
      <c r="A76135">
        <v>196544</v>
      </c>
      <c r="B76135" s="1">
        <v>44367.858197411006</v>
      </c>
      <c r="C76135">
        <v>96147</v>
      </c>
      <c r="D76135">
        <v>411922</v>
      </c>
    </row>
    <row r="76136" spans="1:4" x14ac:dyDescent="0.25">
      <c r="A76136">
        <v>196541</v>
      </c>
      <c r="B76136" s="1">
        <v>44367.857792880262</v>
      </c>
      <c r="C76136">
        <v>19087</v>
      </c>
      <c r="D76136">
        <v>406793</v>
      </c>
    </row>
    <row r="76137" spans="1:4" x14ac:dyDescent="0.25">
      <c r="A76137">
        <v>196543</v>
      </c>
      <c r="B76137" s="1">
        <v>44367.857792880262</v>
      </c>
      <c r="C76137">
        <v>123131</v>
      </c>
      <c r="D76137">
        <v>74456</v>
      </c>
    </row>
    <row r="76138" spans="1:4" x14ac:dyDescent="0.25">
      <c r="A76138">
        <v>196540</v>
      </c>
      <c r="B76138" s="1">
        <v>44367.856898709069</v>
      </c>
      <c r="C76138">
        <v>90255</v>
      </c>
      <c r="D76138">
        <v>411922</v>
      </c>
    </row>
    <row r="76139" spans="1:4" x14ac:dyDescent="0.25">
      <c r="A76139">
        <v>196537</v>
      </c>
      <c r="B76139" s="1">
        <v>44367.856579288025</v>
      </c>
      <c r="C76139">
        <v>142173</v>
      </c>
      <c r="D76139">
        <v>374837</v>
      </c>
    </row>
    <row r="76140" spans="1:4" x14ac:dyDescent="0.25">
      <c r="A76140">
        <v>196529</v>
      </c>
      <c r="B76140" s="1">
        <v>44367.856174757282</v>
      </c>
      <c r="C76140">
        <v>27969</v>
      </c>
      <c r="D76140">
        <v>362672</v>
      </c>
    </row>
    <row r="76141" spans="1:4" x14ac:dyDescent="0.25">
      <c r="A76141">
        <v>196533</v>
      </c>
      <c r="B76141" s="1">
        <v>44367.856174757282</v>
      </c>
      <c r="C76141">
        <v>83277</v>
      </c>
      <c r="D76141">
        <v>158978</v>
      </c>
    </row>
    <row r="76142" spans="1:4" x14ac:dyDescent="0.25">
      <c r="A76142">
        <v>196528</v>
      </c>
      <c r="B76142" s="1">
        <v>44367.854961165052</v>
      </c>
      <c r="C76142">
        <v>185295</v>
      </c>
      <c r="D76142">
        <v>272330</v>
      </c>
    </row>
    <row r="76143" spans="1:4" x14ac:dyDescent="0.25">
      <c r="A76143">
        <v>196527</v>
      </c>
      <c r="B76143" s="1">
        <v>44367.854396191287</v>
      </c>
      <c r="C76143">
        <v>145243</v>
      </c>
      <c r="D76143">
        <v>182191</v>
      </c>
    </row>
    <row r="76144" spans="1:4" x14ac:dyDescent="0.25">
      <c r="A76144">
        <v>196524</v>
      </c>
      <c r="B76144" s="1">
        <v>44367.853343042072</v>
      </c>
      <c r="C76144">
        <v>173525</v>
      </c>
      <c r="D76144">
        <v>477780</v>
      </c>
    </row>
    <row r="76145" spans="1:4" x14ac:dyDescent="0.25">
      <c r="A76145">
        <v>196522</v>
      </c>
      <c r="B76145" s="1">
        <v>44367.852938511329</v>
      </c>
      <c r="C76145">
        <v>190304</v>
      </c>
      <c r="D76145">
        <v>411922</v>
      </c>
    </row>
    <row r="76146" spans="1:4" x14ac:dyDescent="0.25">
      <c r="A76146">
        <v>196515</v>
      </c>
      <c r="B76146" s="1">
        <v>44367.852129449835</v>
      </c>
      <c r="C76146">
        <v>69262</v>
      </c>
      <c r="D76146">
        <v>422215</v>
      </c>
    </row>
    <row r="76147" spans="1:4" x14ac:dyDescent="0.25">
      <c r="A76147">
        <v>196518</v>
      </c>
      <c r="B76147" s="1">
        <v>44367.852129449835</v>
      </c>
      <c r="C76147">
        <v>270574</v>
      </c>
      <c r="D76147">
        <v>404645</v>
      </c>
    </row>
    <row r="76148" spans="1:4" x14ac:dyDescent="0.25">
      <c r="A76148">
        <v>196510</v>
      </c>
      <c r="B76148" s="1">
        <v>44367.851724919099</v>
      </c>
      <c r="C76148">
        <v>120707</v>
      </c>
      <c r="D76148">
        <v>325852</v>
      </c>
    </row>
    <row r="76149" spans="1:4" x14ac:dyDescent="0.25">
      <c r="A76149">
        <v>196507</v>
      </c>
      <c r="B76149" s="1">
        <v>44367.851320388349</v>
      </c>
      <c r="C76149">
        <v>103672</v>
      </c>
      <c r="D76149">
        <v>230507</v>
      </c>
    </row>
    <row r="76150" spans="1:4" x14ac:dyDescent="0.25">
      <c r="A76150">
        <v>196505</v>
      </c>
      <c r="B76150" s="1">
        <v>44367.851000000002</v>
      </c>
      <c r="C76150">
        <v>319447</v>
      </c>
      <c r="D76150">
        <v>230507</v>
      </c>
    </row>
    <row r="76151" spans="1:4" x14ac:dyDescent="0.25">
      <c r="A76151">
        <v>196502</v>
      </c>
      <c r="B76151" s="1">
        <v>44367.85094759972</v>
      </c>
      <c r="C76151">
        <v>39933</v>
      </c>
      <c r="D76151">
        <v>250679</v>
      </c>
    </row>
    <row r="76152" spans="1:4" x14ac:dyDescent="0.25">
      <c r="A76152">
        <v>196499</v>
      </c>
      <c r="B76152" s="1">
        <v>44367.850032044436</v>
      </c>
      <c r="C76152">
        <v>340137</v>
      </c>
      <c r="D76152">
        <v>59485</v>
      </c>
    </row>
    <row r="76153" spans="1:4" x14ac:dyDescent="0.25">
      <c r="A76153">
        <v>196489</v>
      </c>
      <c r="B76153" s="1">
        <v>44367.849702265376</v>
      </c>
      <c r="C76153">
        <v>18753</v>
      </c>
      <c r="D76153">
        <v>72374</v>
      </c>
    </row>
    <row r="76154" spans="1:4" x14ac:dyDescent="0.25">
      <c r="A76154">
        <v>196493</v>
      </c>
      <c r="B76154" s="1">
        <v>44367.849702265376</v>
      </c>
      <c r="C76154">
        <v>312699</v>
      </c>
      <c r="D76154">
        <v>153893</v>
      </c>
    </row>
    <row r="76155" spans="1:4" x14ac:dyDescent="0.25">
      <c r="A76155">
        <v>196495</v>
      </c>
      <c r="B76155" s="1">
        <v>44367.849702265376</v>
      </c>
      <c r="C76155">
        <v>345442</v>
      </c>
      <c r="D76155">
        <v>396575</v>
      </c>
    </row>
    <row r="76156" spans="1:4" x14ac:dyDescent="0.25">
      <c r="A76156">
        <v>196484</v>
      </c>
      <c r="B76156" s="1">
        <v>44367.849543748285</v>
      </c>
      <c r="C76156">
        <v>14406</v>
      </c>
      <c r="D76156">
        <v>118549</v>
      </c>
    </row>
    <row r="76157" spans="1:4" x14ac:dyDescent="0.25">
      <c r="A76157">
        <v>196482</v>
      </c>
      <c r="B76157" s="1">
        <v>44367.848488673138</v>
      </c>
      <c r="C76157">
        <v>120049</v>
      </c>
      <c r="D76157">
        <v>245484</v>
      </c>
    </row>
    <row r="76158" spans="1:4" x14ac:dyDescent="0.25">
      <c r="A76158">
        <v>196478</v>
      </c>
      <c r="B76158" s="1">
        <v>44367.847621082183</v>
      </c>
      <c r="C76158">
        <v>263179</v>
      </c>
      <c r="D76158">
        <v>351192</v>
      </c>
    </row>
    <row r="76159" spans="1:4" x14ac:dyDescent="0.25">
      <c r="A76159">
        <v>196474</v>
      </c>
      <c r="B76159" s="1">
        <v>44367.847275080901</v>
      </c>
      <c r="C76159">
        <v>305245</v>
      </c>
      <c r="D76159">
        <v>189009</v>
      </c>
    </row>
    <row r="76160" spans="1:4" x14ac:dyDescent="0.25">
      <c r="A76160">
        <v>196472</v>
      </c>
      <c r="B76160" s="1">
        <v>44367.847041230503</v>
      </c>
      <c r="C76160">
        <v>145305</v>
      </c>
      <c r="D76160">
        <v>239565</v>
      </c>
    </row>
    <row r="76161" spans="1:4" x14ac:dyDescent="0.25">
      <c r="A76161">
        <v>196470</v>
      </c>
      <c r="B76161" s="1">
        <v>44367.846888637956</v>
      </c>
      <c r="C76161">
        <v>58624</v>
      </c>
      <c r="D76161">
        <v>118862</v>
      </c>
    </row>
    <row r="76162" spans="1:4" x14ac:dyDescent="0.25">
      <c r="A76162">
        <v>196467</v>
      </c>
      <c r="B76162" s="1">
        <v>44367.844416638691</v>
      </c>
      <c r="C76162">
        <v>318327</v>
      </c>
      <c r="D76162">
        <v>137670</v>
      </c>
    </row>
    <row r="76163" spans="1:4" x14ac:dyDescent="0.25">
      <c r="A76163">
        <v>196464</v>
      </c>
      <c r="B76163" s="1">
        <v>44367.844355601672</v>
      </c>
      <c r="C76163">
        <v>133683</v>
      </c>
      <c r="D76163">
        <v>470762</v>
      </c>
    </row>
    <row r="76164" spans="1:4" x14ac:dyDescent="0.25">
      <c r="A76164">
        <v>196460</v>
      </c>
      <c r="B76164" s="1">
        <v>44367.843634304212</v>
      </c>
      <c r="C76164">
        <v>24916</v>
      </c>
      <c r="D76164">
        <v>433247</v>
      </c>
    </row>
    <row r="76165" spans="1:4" x14ac:dyDescent="0.25">
      <c r="A76165">
        <v>196461</v>
      </c>
      <c r="B76165" s="1">
        <v>44367.843634304212</v>
      </c>
      <c r="C76165">
        <v>213184</v>
      </c>
      <c r="D76165">
        <v>440825</v>
      </c>
    </row>
    <row r="76166" spans="1:4" x14ac:dyDescent="0.25">
      <c r="A76166">
        <v>196462</v>
      </c>
      <c r="B76166" s="1">
        <v>44367.843634304212</v>
      </c>
      <c r="C76166">
        <v>263947</v>
      </c>
      <c r="D76166">
        <v>351192</v>
      </c>
    </row>
    <row r="76167" spans="1:4" x14ac:dyDescent="0.25">
      <c r="A76167">
        <v>196457</v>
      </c>
      <c r="B76167" s="1">
        <v>44367.843634304205</v>
      </c>
      <c r="C76167">
        <v>286008</v>
      </c>
      <c r="D76167">
        <v>406793</v>
      </c>
    </row>
    <row r="76168" spans="1:4" x14ac:dyDescent="0.25">
      <c r="A76168">
        <v>196454</v>
      </c>
      <c r="B76168" s="1">
        <v>44367.843229773462</v>
      </c>
      <c r="C76168">
        <v>255634</v>
      </c>
      <c r="D76168">
        <v>263907</v>
      </c>
    </row>
    <row r="76169" spans="1:4" x14ac:dyDescent="0.25">
      <c r="A76169">
        <v>196444</v>
      </c>
      <c r="B76169" s="1">
        <v>44367.842016181232</v>
      </c>
      <c r="C76169">
        <v>85202</v>
      </c>
      <c r="D76169">
        <v>227775</v>
      </c>
    </row>
    <row r="76170" spans="1:4" x14ac:dyDescent="0.25">
      <c r="A76170">
        <v>196449</v>
      </c>
      <c r="B76170" s="1">
        <v>44367.842016181232</v>
      </c>
      <c r="C76170">
        <v>156154</v>
      </c>
      <c r="D76170">
        <v>343491</v>
      </c>
    </row>
    <row r="76171" spans="1:4" x14ac:dyDescent="0.25">
      <c r="A76171">
        <v>196453</v>
      </c>
      <c r="B76171" s="1">
        <v>44367.842016181232</v>
      </c>
      <c r="C76171">
        <v>256754</v>
      </c>
      <c r="D76171">
        <v>21527</v>
      </c>
    </row>
    <row r="76172" spans="1:4" x14ac:dyDescent="0.25">
      <c r="A76172">
        <v>196440</v>
      </c>
      <c r="B76172" s="1">
        <v>44367.841611650489</v>
      </c>
      <c r="C76172">
        <v>277470</v>
      </c>
      <c r="D76172">
        <v>347393</v>
      </c>
    </row>
    <row r="76173" spans="1:4" x14ac:dyDescent="0.25">
      <c r="A76173">
        <v>196434</v>
      </c>
      <c r="B76173" s="1">
        <v>44367.840754417557</v>
      </c>
      <c r="C76173">
        <v>129237</v>
      </c>
      <c r="D76173">
        <v>182984</v>
      </c>
    </row>
    <row r="76174" spans="1:4" x14ac:dyDescent="0.25">
      <c r="A76174">
        <v>196437</v>
      </c>
      <c r="B76174" s="1">
        <v>44367.840754417557</v>
      </c>
      <c r="C76174">
        <v>319359</v>
      </c>
      <c r="D76174">
        <v>206501</v>
      </c>
    </row>
    <row r="76175" spans="1:4" x14ac:dyDescent="0.25">
      <c r="A76175">
        <v>196432</v>
      </c>
      <c r="B76175" s="1">
        <v>44367.840113528859</v>
      </c>
      <c r="C76175">
        <v>299268</v>
      </c>
      <c r="D76175">
        <v>230507</v>
      </c>
    </row>
    <row r="76176" spans="1:4" x14ac:dyDescent="0.25">
      <c r="A76176">
        <v>196430</v>
      </c>
      <c r="B76176" s="1">
        <v>44367.838375404528</v>
      </c>
      <c r="C76176">
        <v>134263</v>
      </c>
      <c r="D76176">
        <v>411922</v>
      </c>
    </row>
    <row r="76177" spans="1:4" x14ac:dyDescent="0.25">
      <c r="A76177">
        <v>196429</v>
      </c>
      <c r="B76177" s="1">
        <v>44367.837970873785</v>
      </c>
      <c r="C76177">
        <v>216232</v>
      </c>
      <c r="D76177">
        <v>158978</v>
      </c>
    </row>
    <row r="76178" spans="1:4" x14ac:dyDescent="0.25">
      <c r="A76178">
        <v>196428</v>
      </c>
      <c r="B76178" s="1">
        <v>44367.837672048096</v>
      </c>
      <c r="C76178">
        <v>289012</v>
      </c>
      <c r="D76178">
        <v>182984</v>
      </c>
    </row>
    <row r="76179" spans="1:4" x14ac:dyDescent="0.25">
      <c r="A76179">
        <v>196419</v>
      </c>
      <c r="B76179" s="1">
        <v>44367.837161812298</v>
      </c>
      <c r="C76179">
        <v>235597</v>
      </c>
      <c r="D76179">
        <v>459455</v>
      </c>
    </row>
    <row r="76180" spans="1:4" x14ac:dyDescent="0.25">
      <c r="A76180">
        <v>196423</v>
      </c>
      <c r="B76180" s="1">
        <v>44367.837161812298</v>
      </c>
      <c r="C76180">
        <v>237049</v>
      </c>
      <c r="D76180">
        <v>158978</v>
      </c>
    </row>
    <row r="76181" spans="1:4" x14ac:dyDescent="0.25">
      <c r="A76181">
        <v>196416</v>
      </c>
      <c r="B76181" s="1">
        <v>44367.836666666662</v>
      </c>
      <c r="C76181">
        <v>64076</v>
      </c>
      <c r="D76181">
        <v>347393</v>
      </c>
    </row>
    <row r="76182" spans="1:4" x14ac:dyDescent="0.25">
      <c r="A76182">
        <v>196413</v>
      </c>
      <c r="B76182" s="1">
        <v>44367.835948220061</v>
      </c>
      <c r="C76182">
        <v>329436</v>
      </c>
      <c r="D76182">
        <v>472712</v>
      </c>
    </row>
    <row r="76183" spans="1:4" x14ac:dyDescent="0.25">
      <c r="A76183">
        <v>196415</v>
      </c>
      <c r="B76183" s="1">
        <v>44367.835948220061</v>
      </c>
      <c r="C76183">
        <v>339775</v>
      </c>
      <c r="D76183">
        <v>333889</v>
      </c>
    </row>
    <row r="76184" spans="1:4" x14ac:dyDescent="0.25">
      <c r="A76184">
        <v>196409</v>
      </c>
      <c r="B76184" s="1">
        <v>44367.835543689325</v>
      </c>
      <c r="C76184">
        <v>61891</v>
      </c>
      <c r="D76184">
        <v>143024</v>
      </c>
    </row>
    <row r="76185" spans="1:4" x14ac:dyDescent="0.25">
      <c r="A76185">
        <v>196411</v>
      </c>
      <c r="B76185" s="1">
        <v>44367.835543689325</v>
      </c>
      <c r="C76185">
        <v>113768</v>
      </c>
      <c r="D76185">
        <v>172973</v>
      </c>
    </row>
    <row r="76186" spans="1:4" x14ac:dyDescent="0.25">
      <c r="A76186">
        <v>196406</v>
      </c>
      <c r="B76186" s="1">
        <v>44367.835139158575</v>
      </c>
      <c r="C76186">
        <v>194448</v>
      </c>
      <c r="D76186">
        <v>241927</v>
      </c>
    </row>
    <row r="76187" spans="1:4" x14ac:dyDescent="0.25">
      <c r="A76187">
        <v>196402</v>
      </c>
      <c r="B76187" s="1">
        <v>44367.834734627831</v>
      </c>
      <c r="C76187">
        <v>232531</v>
      </c>
      <c r="D76187">
        <v>447736</v>
      </c>
    </row>
    <row r="76188" spans="1:4" x14ac:dyDescent="0.25">
      <c r="A76188">
        <v>196401</v>
      </c>
      <c r="B76188" s="1">
        <v>44367.833116504851</v>
      </c>
      <c r="C76188">
        <v>197352</v>
      </c>
      <c r="D76188">
        <v>239565</v>
      </c>
    </row>
    <row r="76189" spans="1:4" x14ac:dyDescent="0.25">
      <c r="A76189">
        <v>196399</v>
      </c>
      <c r="B76189" s="1">
        <v>44367.832711974108</v>
      </c>
      <c r="C76189">
        <v>231298</v>
      </c>
      <c r="D76189">
        <v>358602</v>
      </c>
    </row>
    <row r="76190" spans="1:4" x14ac:dyDescent="0.25">
      <c r="A76190">
        <v>196395</v>
      </c>
      <c r="B76190" s="1">
        <v>44367.832307443365</v>
      </c>
      <c r="C76190">
        <v>6310</v>
      </c>
      <c r="D76190">
        <v>153893</v>
      </c>
    </row>
    <row r="76191" spans="1:4" x14ac:dyDescent="0.25">
      <c r="A76191">
        <v>196382</v>
      </c>
      <c r="B76191" s="1">
        <v>44367.831902912621</v>
      </c>
      <c r="C76191">
        <v>26042</v>
      </c>
      <c r="D76191">
        <v>250679</v>
      </c>
    </row>
    <row r="76192" spans="1:4" x14ac:dyDescent="0.25">
      <c r="A76192">
        <v>196387</v>
      </c>
      <c r="B76192" s="1">
        <v>44367.831902912621</v>
      </c>
      <c r="C76192">
        <v>32749</v>
      </c>
      <c r="D76192">
        <v>330333</v>
      </c>
    </row>
    <row r="76193" spans="1:4" x14ac:dyDescent="0.25">
      <c r="A76193">
        <v>196392</v>
      </c>
      <c r="B76193" s="1">
        <v>44367.831902912621</v>
      </c>
      <c r="C76193">
        <v>81277</v>
      </c>
      <c r="D76193">
        <v>33076</v>
      </c>
    </row>
    <row r="76194" spans="1:4" x14ac:dyDescent="0.25">
      <c r="A76194">
        <v>196377</v>
      </c>
      <c r="B76194" s="1">
        <v>44367.831812494274</v>
      </c>
      <c r="C76194">
        <v>257986</v>
      </c>
      <c r="D76194">
        <v>284902</v>
      </c>
    </row>
    <row r="76195" spans="1:4" x14ac:dyDescent="0.25">
      <c r="A76195">
        <v>196372</v>
      </c>
      <c r="B76195" s="1">
        <v>44367.83150730918</v>
      </c>
      <c r="C76195">
        <v>167121</v>
      </c>
      <c r="D76195">
        <v>182648</v>
      </c>
    </row>
    <row r="76196" spans="1:4" x14ac:dyDescent="0.25">
      <c r="A76196">
        <v>196371</v>
      </c>
      <c r="B76196" s="1">
        <v>44367.831354716633</v>
      </c>
      <c r="C76196">
        <v>167354</v>
      </c>
      <c r="D76196">
        <v>266557</v>
      </c>
    </row>
    <row r="76197" spans="1:4" x14ac:dyDescent="0.25">
      <c r="A76197">
        <v>196367</v>
      </c>
      <c r="B76197" s="1">
        <v>44367.830744346444</v>
      </c>
      <c r="C76197">
        <v>192019</v>
      </c>
      <c r="D76197">
        <v>118211</v>
      </c>
    </row>
    <row r="76198" spans="1:4" x14ac:dyDescent="0.25">
      <c r="A76198">
        <v>196362</v>
      </c>
      <c r="B76198" s="1">
        <v>44367.830689320392</v>
      </c>
      <c r="C76198">
        <v>207036</v>
      </c>
      <c r="D76198">
        <v>119655</v>
      </c>
    </row>
    <row r="76199" spans="1:4" x14ac:dyDescent="0.25">
      <c r="A76199">
        <v>196354</v>
      </c>
      <c r="B76199" s="1">
        <v>44367.830284789641</v>
      </c>
      <c r="C76199">
        <v>153553</v>
      </c>
      <c r="D76199">
        <v>347393</v>
      </c>
    </row>
    <row r="76200" spans="1:4" x14ac:dyDescent="0.25">
      <c r="A76200">
        <v>196358</v>
      </c>
      <c r="B76200" s="1">
        <v>44367.830284789641</v>
      </c>
      <c r="C76200">
        <v>164339</v>
      </c>
      <c r="D76200">
        <v>250679</v>
      </c>
    </row>
    <row r="76201" spans="1:4" x14ac:dyDescent="0.25">
      <c r="A76201">
        <v>196350</v>
      </c>
      <c r="B76201" s="1">
        <v>44367.830103457745</v>
      </c>
      <c r="C76201">
        <v>219819</v>
      </c>
      <c r="D76201">
        <v>214224</v>
      </c>
    </row>
    <row r="76202" spans="1:4" x14ac:dyDescent="0.25">
      <c r="A76202">
        <v>196347</v>
      </c>
      <c r="B76202" s="1">
        <v>44367.829880258898</v>
      </c>
      <c r="C76202">
        <v>149568</v>
      </c>
      <c r="D76202">
        <v>394154</v>
      </c>
    </row>
    <row r="76203" spans="1:4" x14ac:dyDescent="0.25">
      <c r="A76203">
        <v>196346</v>
      </c>
      <c r="B76203" s="1">
        <v>44367.829333333335</v>
      </c>
      <c r="C76203">
        <v>134356</v>
      </c>
      <c r="D76203">
        <v>7650</v>
      </c>
    </row>
    <row r="76204" spans="1:4" x14ac:dyDescent="0.25">
      <c r="A76204">
        <v>196345</v>
      </c>
      <c r="B76204" s="1">
        <v>44367.828999999998</v>
      </c>
      <c r="C76204">
        <v>74979</v>
      </c>
      <c r="D76204">
        <v>351192</v>
      </c>
    </row>
    <row r="76205" spans="1:4" x14ac:dyDescent="0.25">
      <c r="A76205">
        <v>196342</v>
      </c>
      <c r="B76205" s="1">
        <v>44367.828666666668</v>
      </c>
      <c r="C76205">
        <v>204367</v>
      </c>
      <c r="D76205">
        <v>406793</v>
      </c>
    </row>
    <row r="76206" spans="1:4" x14ac:dyDescent="0.25">
      <c r="A76206">
        <v>196338</v>
      </c>
      <c r="B76206" s="1">
        <v>44367.828262135925</v>
      </c>
      <c r="C76206">
        <v>212901</v>
      </c>
      <c r="D76206">
        <v>472712</v>
      </c>
    </row>
    <row r="76207" spans="1:4" x14ac:dyDescent="0.25">
      <c r="A76207">
        <v>196333</v>
      </c>
      <c r="B76207" s="1">
        <v>44367.827857605174</v>
      </c>
      <c r="C76207">
        <v>286011</v>
      </c>
      <c r="D76207">
        <v>142606</v>
      </c>
    </row>
    <row r="76208" spans="1:4" x14ac:dyDescent="0.25">
      <c r="A76208">
        <v>196334</v>
      </c>
      <c r="B76208" s="1">
        <v>44367.827857605174</v>
      </c>
      <c r="C76208">
        <v>306834</v>
      </c>
      <c r="D76208">
        <v>357547</v>
      </c>
    </row>
    <row r="76209" spans="1:4" x14ac:dyDescent="0.25">
      <c r="A76209">
        <v>196328</v>
      </c>
      <c r="B76209" s="1">
        <v>44367.826239482201</v>
      </c>
      <c r="C76209">
        <v>72940</v>
      </c>
      <c r="D76209">
        <v>53136</v>
      </c>
    </row>
    <row r="76210" spans="1:4" x14ac:dyDescent="0.25">
      <c r="A76210">
        <v>196324</v>
      </c>
      <c r="B76210" s="1">
        <v>44367.825834951458</v>
      </c>
      <c r="C76210">
        <v>204807</v>
      </c>
      <c r="D76210">
        <v>411922</v>
      </c>
    </row>
    <row r="76211" spans="1:4" x14ac:dyDescent="0.25">
      <c r="A76211">
        <v>196319</v>
      </c>
      <c r="B76211" s="1">
        <v>44367.825708792385</v>
      </c>
      <c r="C76211">
        <v>97125</v>
      </c>
      <c r="D76211">
        <v>13764</v>
      </c>
    </row>
    <row r="76212" spans="1:4" x14ac:dyDescent="0.25">
      <c r="A76212">
        <v>196317</v>
      </c>
      <c r="B76212" s="1">
        <v>44367.825430420715</v>
      </c>
      <c r="C76212">
        <v>67891</v>
      </c>
      <c r="D76212">
        <v>239565</v>
      </c>
    </row>
    <row r="76213" spans="1:4" x14ac:dyDescent="0.25">
      <c r="A76213">
        <v>196313</v>
      </c>
      <c r="B76213" s="1">
        <v>44367.823003236241</v>
      </c>
      <c r="C76213">
        <v>163916</v>
      </c>
      <c r="D76213">
        <v>5151</v>
      </c>
    </row>
    <row r="76214" spans="1:4" x14ac:dyDescent="0.25">
      <c r="A76214">
        <v>196310</v>
      </c>
      <c r="B76214" s="1">
        <v>44367.821863460187</v>
      </c>
      <c r="C76214">
        <v>316841</v>
      </c>
      <c r="D76214">
        <v>411922</v>
      </c>
    </row>
    <row r="76215" spans="1:4" x14ac:dyDescent="0.25">
      <c r="A76215">
        <v>196307</v>
      </c>
      <c r="B76215" s="1">
        <v>44367.821385113268</v>
      </c>
      <c r="C76215">
        <v>246290</v>
      </c>
      <c r="D76215">
        <v>347008</v>
      </c>
    </row>
    <row r="76216" spans="1:4" x14ac:dyDescent="0.25">
      <c r="A76216">
        <v>196304</v>
      </c>
      <c r="B76216" s="1">
        <v>44367.820980582524</v>
      </c>
      <c r="C76216">
        <v>79535</v>
      </c>
      <c r="D76216">
        <v>262099</v>
      </c>
    </row>
    <row r="76217" spans="1:4" x14ac:dyDescent="0.25">
      <c r="A76217">
        <v>196305</v>
      </c>
      <c r="B76217" s="1">
        <v>44367.820980582524</v>
      </c>
      <c r="C76217">
        <v>84143</v>
      </c>
      <c r="D76217">
        <v>230507</v>
      </c>
    </row>
    <row r="76218" spans="1:4" x14ac:dyDescent="0.25">
      <c r="A76218">
        <v>196299</v>
      </c>
      <c r="B76218" s="1">
        <v>44367.820576051781</v>
      </c>
      <c r="C76218">
        <v>116263</v>
      </c>
      <c r="D76218">
        <v>347008</v>
      </c>
    </row>
    <row r="76219" spans="1:4" x14ac:dyDescent="0.25">
      <c r="A76219">
        <v>196294</v>
      </c>
      <c r="B76219" s="1">
        <v>44367.820398571734</v>
      </c>
      <c r="C76219">
        <v>319039</v>
      </c>
      <c r="D76219">
        <v>62570</v>
      </c>
    </row>
    <row r="76220" spans="1:4" x14ac:dyDescent="0.25">
      <c r="A76220">
        <v>196290</v>
      </c>
      <c r="B76220" s="1">
        <v>44367.82</v>
      </c>
      <c r="C76220">
        <v>275884</v>
      </c>
      <c r="D76220">
        <v>217307</v>
      </c>
    </row>
    <row r="76221" spans="1:4" x14ac:dyDescent="0.25">
      <c r="A76221">
        <v>196277</v>
      </c>
      <c r="B76221" s="1">
        <v>44367.819362459551</v>
      </c>
      <c r="C76221">
        <v>3419</v>
      </c>
      <c r="D76221">
        <v>367087</v>
      </c>
    </row>
    <row r="76222" spans="1:4" x14ac:dyDescent="0.25">
      <c r="A76222">
        <v>196281</v>
      </c>
      <c r="B76222" s="1">
        <v>44367.819362459551</v>
      </c>
      <c r="C76222">
        <v>6687</v>
      </c>
      <c r="D76222">
        <v>285141</v>
      </c>
    </row>
    <row r="76223" spans="1:4" x14ac:dyDescent="0.25">
      <c r="A76223">
        <v>196284</v>
      </c>
      <c r="B76223" s="1">
        <v>44367.819362459551</v>
      </c>
      <c r="C76223">
        <v>104056</v>
      </c>
      <c r="D76223">
        <v>330333</v>
      </c>
    </row>
    <row r="76224" spans="1:4" x14ac:dyDescent="0.25">
      <c r="A76224">
        <v>196286</v>
      </c>
      <c r="B76224" s="1">
        <v>44367.819362459551</v>
      </c>
      <c r="C76224">
        <v>321867</v>
      </c>
      <c r="D76224">
        <v>188971</v>
      </c>
    </row>
    <row r="76225" spans="1:4" x14ac:dyDescent="0.25">
      <c r="A76225">
        <v>196272</v>
      </c>
      <c r="B76225" s="1">
        <v>44367.818957928801</v>
      </c>
      <c r="C76225">
        <v>162082</v>
      </c>
      <c r="D76225">
        <v>118549</v>
      </c>
    </row>
    <row r="76226" spans="1:4" x14ac:dyDescent="0.25">
      <c r="A76226">
        <v>196270</v>
      </c>
      <c r="B76226" s="1">
        <v>44367.818148867314</v>
      </c>
      <c r="C76226">
        <v>311604</v>
      </c>
      <c r="D76226">
        <v>411922</v>
      </c>
    </row>
    <row r="76227" spans="1:4" x14ac:dyDescent="0.25">
      <c r="A76227">
        <v>196269</v>
      </c>
      <c r="B76227" s="1">
        <v>44367.817744336571</v>
      </c>
      <c r="C76227">
        <v>268054</v>
      </c>
      <c r="D76227">
        <v>351192</v>
      </c>
    </row>
    <row r="76228" spans="1:4" x14ac:dyDescent="0.25">
      <c r="A76228">
        <v>196268</v>
      </c>
      <c r="B76228" s="1">
        <v>44367.817560350355</v>
      </c>
      <c r="C76228">
        <v>24965</v>
      </c>
      <c r="D76228">
        <v>68798</v>
      </c>
    </row>
    <row r="76229" spans="1:4" x14ac:dyDescent="0.25">
      <c r="A76229">
        <v>196263</v>
      </c>
      <c r="B76229" s="1">
        <v>44367.816126213598</v>
      </c>
      <c r="C76229">
        <v>166027</v>
      </c>
      <c r="D76229">
        <v>145779</v>
      </c>
    </row>
    <row r="76230" spans="1:4" x14ac:dyDescent="0.25">
      <c r="A76230">
        <v>196262</v>
      </c>
      <c r="B76230" s="1">
        <v>44367.816095461894</v>
      </c>
      <c r="C76230">
        <v>280914</v>
      </c>
      <c r="D76230">
        <v>411922</v>
      </c>
    </row>
    <row r="76231" spans="1:4" x14ac:dyDescent="0.25">
      <c r="A76231">
        <v>196260</v>
      </c>
      <c r="B76231" s="1">
        <v>44367.815721682848</v>
      </c>
      <c r="C76231">
        <v>324517</v>
      </c>
      <c r="D76231">
        <v>253546</v>
      </c>
    </row>
    <row r="76232" spans="1:4" x14ac:dyDescent="0.25">
      <c r="A76232">
        <v>196261</v>
      </c>
      <c r="B76232" s="1">
        <v>44367.815721682848</v>
      </c>
      <c r="C76232">
        <v>340867</v>
      </c>
      <c r="D76232">
        <v>19124</v>
      </c>
    </row>
    <row r="76233" spans="1:4" x14ac:dyDescent="0.25">
      <c r="A76233">
        <v>196250</v>
      </c>
      <c r="B76233" s="1">
        <v>44367.814912621354</v>
      </c>
      <c r="C76233">
        <v>52461</v>
      </c>
      <c r="D76233">
        <v>394154</v>
      </c>
    </row>
    <row r="76234" spans="1:4" x14ac:dyDescent="0.25">
      <c r="A76234">
        <v>196255</v>
      </c>
      <c r="B76234" s="1">
        <v>44367.814912621354</v>
      </c>
      <c r="C76234">
        <v>308830</v>
      </c>
      <c r="D76234">
        <v>242428</v>
      </c>
    </row>
    <row r="76235" spans="1:4" x14ac:dyDescent="0.25">
      <c r="A76235">
        <v>196247</v>
      </c>
      <c r="B76235" s="1">
        <v>44367.814508090618</v>
      </c>
      <c r="C76235">
        <v>288221</v>
      </c>
      <c r="D76235">
        <v>411922</v>
      </c>
    </row>
    <row r="76236" spans="1:4" x14ac:dyDescent="0.25">
      <c r="A76236">
        <v>196244</v>
      </c>
      <c r="B76236" s="1">
        <v>44367.814103559875</v>
      </c>
      <c r="C76236">
        <v>24852</v>
      </c>
      <c r="D76236">
        <v>4199</v>
      </c>
    </row>
    <row r="76237" spans="1:4" x14ac:dyDescent="0.25">
      <c r="A76237">
        <v>196239</v>
      </c>
      <c r="B76237" s="1">
        <v>44367.814103559867</v>
      </c>
      <c r="C76237">
        <v>166754</v>
      </c>
      <c r="D76237">
        <v>21760</v>
      </c>
    </row>
    <row r="76238" spans="1:4" x14ac:dyDescent="0.25">
      <c r="A76238">
        <v>196234</v>
      </c>
      <c r="B76238" s="1">
        <v>44367.813837092195</v>
      </c>
      <c r="C76238">
        <v>342895</v>
      </c>
      <c r="D76238">
        <v>472712</v>
      </c>
    </row>
    <row r="76239" spans="1:4" x14ac:dyDescent="0.25">
      <c r="A76239">
        <v>196232</v>
      </c>
      <c r="B76239" s="1">
        <v>44367.813294498381</v>
      </c>
      <c r="C76239">
        <v>254408</v>
      </c>
      <c r="D76239">
        <v>198146</v>
      </c>
    </row>
    <row r="76240" spans="1:4" x14ac:dyDescent="0.25">
      <c r="A76240">
        <v>196228</v>
      </c>
      <c r="B76240" s="1">
        <v>44367.812889967638</v>
      </c>
      <c r="C76240">
        <v>13176</v>
      </c>
      <c r="D76240">
        <v>385215</v>
      </c>
    </row>
    <row r="76241" spans="1:4" x14ac:dyDescent="0.25">
      <c r="A76241">
        <v>196224</v>
      </c>
      <c r="B76241" s="1">
        <v>44367.812485436894</v>
      </c>
      <c r="C76241">
        <v>175735</v>
      </c>
      <c r="D76241">
        <v>273920</v>
      </c>
    </row>
    <row r="76242" spans="1:4" x14ac:dyDescent="0.25">
      <c r="A76242">
        <v>196223</v>
      </c>
      <c r="B76242" s="1">
        <v>44367.812433240761</v>
      </c>
      <c r="C76242">
        <v>223127</v>
      </c>
      <c r="D76242">
        <v>411922</v>
      </c>
    </row>
    <row r="76243" spans="1:4" x14ac:dyDescent="0.25">
      <c r="A76243">
        <v>196221</v>
      </c>
      <c r="B76243" s="1">
        <v>44367.812372203742</v>
      </c>
      <c r="C76243">
        <v>272525</v>
      </c>
      <c r="D76243">
        <v>158978</v>
      </c>
    </row>
    <row r="76244" spans="1:4" x14ac:dyDescent="0.25">
      <c r="A76244">
        <v>196218</v>
      </c>
      <c r="B76244" s="1">
        <v>44367.811676375401</v>
      </c>
      <c r="C76244">
        <v>43280</v>
      </c>
      <c r="D76244">
        <v>380527</v>
      </c>
    </row>
    <row r="76245" spans="1:4" x14ac:dyDescent="0.25">
      <c r="A76245">
        <v>196217</v>
      </c>
      <c r="B76245" s="1">
        <v>44367.811029389326</v>
      </c>
      <c r="C76245">
        <v>202650</v>
      </c>
      <c r="D76245">
        <v>230507</v>
      </c>
    </row>
    <row r="76246" spans="1:4" x14ac:dyDescent="0.25">
      <c r="A76246">
        <v>196216</v>
      </c>
      <c r="B76246" s="1">
        <v>44367.810754722741</v>
      </c>
      <c r="C76246">
        <v>206152</v>
      </c>
      <c r="D76246">
        <v>367848</v>
      </c>
    </row>
    <row r="76247" spans="1:4" x14ac:dyDescent="0.25">
      <c r="A76247">
        <v>196211</v>
      </c>
      <c r="B76247" s="1">
        <v>44367.810462783171</v>
      </c>
      <c r="C76247">
        <v>60683</v>
      </c>
      <c r="D76247">
        <v>154256</v>
      </c>
    </row>
    <row r="76248" spans="1:4" x14ac:dyDescent="0.25">
      <c r="A76248">
        <v>196214</v>
      </c>
      <c r="B76248" s="1">
        <v>44367.810462783171</v>
      </c>
      <c r="C76248">
        <v>66974</v>
      </c>
      <c r="D76248">
        <v>347393</v>
      </c>
    </row>
    <row r="76249" spans="1:4" x14ac:dyDescent="0.25">
      <c r="A76249">
        <v>196209</v>
      </c>
      <c r="B76249" s="1">
        <v>44367.809653721684</v>
      </c>
      <c r="C76249">
        <v>281622</v>
      </c>
      <c r="D76249">
        <v>310369</v>
      </c>
    </row>
    <row r="76250" spans="1:4" x14ac:dyDescent="0.25">
      <c r="A76250">
        <v>196208</v>
      </c>
      <c r="B76250" s="1">
        <v>44367.809249190941</v>
      </c>
      <c r="C76250">
        <v>324677</v>
      </c>
      <c r="D76250">
        <v>455878</v>
      </c>
    </row>
    <row r="76251" spans="1:4" x14ac:dyDescent="0.25">
      <c r="A76251">
        <v>196203</v>
      </c>
      <c r="B76251" s="1">
        <v>44367.808035598711</v>
      </c>
      <c r="C76251">
        <v>206608</v>
      </c>
      <c r="D76251">
        <v>62570</v>
      </c>
    </row>
    <row r="76252" spans="1:4" x14ac:dyDescent="0.25">
      <c r="A76252">
        <v>196204</v>
      </c>
      <c r="B76252" s="1">
        <v>44367.808035598711</v>
      </c>
      <c r="C76252">
        <v>343724</v>
      </c>
      <c r="D76252">
        <v>95702</v>
      </c>
    </row>
    <row r="76253" spans="1:4" x14ac:dyDescent="0.25">
      <c r="A76253">
        <v>196200</v>
      </c>
      <c r="B76253" s="1">
        <v>44367.807631067961</v>
      </c>
      <c r="C76253">
        <v>91529</v>
      </c>
      <c r="D76253">
        <v>308537</v>
      </c>
    </row>
    <row r="76254" spans="1:4" x14ac:dyDescent="0.25">
      <c r="A76254">
        <v>196196</v>
      </c>
      <c r="B76254" s="1">
        <v>44367.806417475731</v>
      </c>
      <c r="C76254">
        <v>89340</v>
      </c>
      <c r="D76254">
        <v>254768</v>
      </c>
    </row>
    <row r="76255" spans="1:4" x14ac:dyDescent="0.25">
      <c r="A76255">
        <v>196192</v>
      </c>
      <c r="B76255" s="1">
        <v>44367.80601294498</v>
      </c>
      <c r="C76255">
        <v>207335</v>
      </c>
      <c r="D76255">
        <v>401297</v>
      </c>
    </row>
    <row r="76256" spans="1:4" x14ac:dyDescent="0.25">
      <c r="A76256">
        <v>196190</v>
      </c>
      <c r="B76256" s="1">
        <v>44367.805999999997</v>
      </c>
      <c r="C76256">
        <v>302362</v>
      </c>
      <c r="D76256">
        <v>158978</v>
      </c>
    </row>
    <row r="76257" spans="1:4" x14ac:dyDescent="0.25">
      <c r="A76257">
        <v>196189</v>
      </c>
      <c r="B76257" s="1">
        <v>44367.804799352751</v>
      </c>
      <c r="C76257">
        <v>218228</v>
      </c>
      <c r="D76257">
        <v>92666</v>
      </c>
    </row>
    <row r="76258" spans="1:4" x14ac:dyDescent="0.25">
      <c r="A76258">
        <v>196186</v>
      </c>
      <c r="B76258" s="1">
        <v>44367.804394822007</v>
      </c>
      <c r="C76258">
        <v>157321</v>
      </c>
      <c r="D76258">
        <v>396686</v>
      </c>
    </row>
    <row r="76259" spans="1:4" x14ac:dyDescent="0.25">
      <c r="A76259">
        <v>196182</v>
      </c>
      <c r="B76259" s="1">
        <v>44367.80379650258</v>
      </c>
      <c r="C76259">
        <v>210075</v>
      </c>
      <c r="D76259">
        <v>267654</v>
      </c>
    </row>
    <row r="76260" spans="1:4" x14ac:dyDescent="0.25">
      <c r="A76260">
        <v>196181</v>
      </c>
      <c r="B76260" s="1">
        <v>44367.803585760514</v>
      </c>
      <c r="C76260">
        <v>175622</v>
      </c>
      <c r="D76260">
        <v>21407</v>
      </c>
    </row>
    <row r="76261" spans="1:4" x14ac:dyDescent="0.25">
      <c r="A76261">
        <v>196176</v>
      </c>
      <c r="B76261" s="1">
        <v>44367.803430280466</v>
      </c>
      <c r="C76261">
        <v>51861</v>
      </c>
      <c r="D76261">
        <v>389985</v>
      </c>
    </row>
    <row r="76262" spans="1:4" x14ac:dyDescent="0.25">
      <c r="A76262">
        <v>196171</v>
      </c>
      <c r="B76262" s="1">
        <v>44367.803181229778</v>
      </c>
      <c r="C76262">
        <v>226762</v>
      </c>
      <c r="D76262">
        <v>419338</v>
      </c>
    </row>
    <row r="76263" spans="1:4" x14ac:dyDescent="0.25">
      <c r="A76263">
        <v>196169</v>
      </c>
      <c r="B76263" s="1">
        <v>44367.802666666663</v>
      </c>
      <c r="C76263">
        <v>212634</v>
      </c>
      <c r="D76263">
        <v>411922</v>
      </c>
    </row>
    <row r="76264" spans="1:4" x14ac:dyDescent="0.25">
      <c r="A76264">
        <v>196163</v>
      </c>
      <c r="B76264" s="1">
        <v>44367.801967637541</v>
      </c>
      <c r="C76264">
        <v>103753</v>
      </c>
      <c r="D76264">
        <v>183290</v>
      </c>
    </row>
    <row r="76265" spans="1:4" x14ac:dyDescent="0.25">
      <c r="A76265">
        <v>196166</v>
      </c>
      <c r="B76265" s="1">
        <v>44367.801967637541</v>
      </c>
      <c r="C76265">
        <v>159505</v>
      </c>
      <c r="D76265">
        <v>347393</v>
      </c>
    </row>
    <row r="76266" spans="1:4" x14ac:dyDescent="0.25">
      <c r="A76266">
        <v>196158</v>
      </c>
      <c r="B76266" s="1">
        <v>44367.801563106797</v>
      </c>
      <c r="C76266">
        <v>102543</v>
      </c>
      <c r="D76266">
        <v>12149</v>
      </c>
    </row>
    <row r="76267" spans="1:4" x14ac:dyDescent="0.25">
      <c r="A76267">
        <v>196161</v>
      </c>
      <c r="B76267" s="1">
        <v>44367.801563106797</v>
      </c>
      <c r="C76267">
        <v>276943</v>
      </c>
      <c r="D76267">
        <v>472712</v>
      </c>
    </row>
    <row r="76268" spans="1:4" x14ac:dyDescent="0.25">
      <c r="A76268">
        <v>196155</v>
      </c>
      <c r="B76268" s="1">
        <v>44367.800439466533</v>
      </c>
      <c r="C76268">
        <v>147502</v>
      </c>
      <c r="D76268">
        <v>433247</v>
      </c>
    </row>
    <row r="76269" spans="1:4" x14ac:dyDescent="0.25">
      <c r="A76269">
        <v>196151</v>
      </c>
      <c r="B76269" s="1">
        <v>44367.80034951456</v>
      </c>
      <c r="C76269">
        <v>177318</v>
      </c>
      <c r="D76269">
        <v>158978</v>
      </c>
    </row>
    <row r="76270" spans="1:4" x14ac:dyDescent="0.25">
      <c r="A76270">
        <v>196153</v>
      </c>
      <c r="B76270" s="1">
        <v>44367.80034951456</v>
      </c>
      <c r="C76270">
        <v>334456</v>
      </c>
      <c r="D76270">
        <v>319840</v>
      </c>
    </row>
    <row r="76271" spans="1:4" x14ac:dyDescent="0.25">
      <c r="A76271">
        <v>196146</v>
      </c>
      <c r="B76271" s="1">
        <v>44367.800286873986</v>
      </c>
      <c r="C76271">
        <v>270797</v>
      </c>
      <c r="D76271">
        <v>162482</v>
      </c>
    </row>
    <row r="76272" spans="1:4" x14ac:dyDescent="0.25">
      <c r="A76272">
        <v>196138</v>
      </c>
      <c r="B76272" s="1">
        <v>44367.799944983824</v>
      </c>
      <c r="C76272">
        <v>92566</v>
      </c>
      <c r="D76272">
        <v>253722</v>
      </c>
    </row>
    <row r="76273" spans="1:4" x14ac:dyDescent="0.25">
      <c r="A76273">
        <v>196141</v>
      </c>
      <c r="B76273" s="1">
        <v>44367.799944983824</v>
      </c>
      <c r="C76273">
        <v>171410</v>
      </c>
      <c r="D76273">
        <v>17862</v>
      </c>
    </row>
    <row r="76274" spans="1:4" x14ac:dyDescent="0.25">
      <c r="A76274">
        <v>196134</v>
      </c>
      <c r="B76274" s="1">
        <v>44367.79873139158</v>
      </c>
      <c r="C76274">
        <v>54071</v>
      </c>
      <c r="D76274">
        <v>56783</v>
      </c>
    </row>
    <row r="76275" spans="1:4" x14ac:dyDescent="0.25">
      <c r="A76275">
        <v>196136</v>
      </c>
      <c r="B76275" s="1">
        <v>44367.79873139158</v>
      </c>
      <c r="C76275">
        <v>274905</v>
      </c>
      <c r="D76275">
        <v>129210</v>
      </c>
    </row>
    <row r="76276" spans="1:4" x14ac:dyDescent="0.25">
      <c r="A76276">
        <v>196130</v>
      </c>
      <c r="B76276" s="1">
        <v>44367.798326860844</v>
      </c>
      <c r="C76276">
        <v>7257</v>
      </c>
      <c r="D76276">
        <v>268542</v>
      </c>
    </row>
    <row r="76277" spans="1:4" x14ac:dyDescent="0.25">
      <c r="A76277">
        <v>196131</v>
      </c>
      <c r="B76277" s="1">
        <v>44367.798326860844</v>
      </c>
      <c r="C76277">
        <v>61753</v>
      </c>
      <c r="D76277">
        <v>21760</v>
      </c>
    </row>
    <row r="76278" spans="1:4" x14ac:dyDescent="0.25">
      <c r="A76278">
        <v>196129</v>
      </c>
      <c r="B76278" s="1">
        <v>44367.79751779935</v>
      </c>
      <c r="C76278">
        <v>244492</v>
      </c>
      <c r="D76278">
        <v>397390</v>
      </c>
    </row>
    <row r="76279" spans="1:4" x14ac:dyDescent="0.25">
      <c r="A76279">
        <v>196123</v>
      </c>
      <c r="B76279" s="1">
        <v>44367.797113268607</v>
      </c>
      <c r="C76279">
        <v>159780</v>
      </c>
      <c r="D76279">
        <v>172251</v>
      </c>
    </row>
    <row r="76280" spans="1:4" x14ac:dyDescent="0.25">
      <c r="A76280">
        <v>196127</v>
      </c>
      <c r="B76280" s="1">
        <v>44367.797113268607</v>
      </c>
      <c r="C76280">
        <v>286421</v>
      </c>
      <c r="D76280">
        <v>189009</v>
      </c>
    </row>
    <row r="76281" spans="1:4" x14ac:dyDescent="0.25">
      <c r="A76281">
        <v>196119</v>
      </c>
      <c r="B76281" s="1">
        <v>44367.796304207121</v>
      </c>
      <c r="C76281">
        <v>148363</v>
      </c>
      <c r="D76281">
        <v>470762</v>
      </c>
    </row>
    <row r="76282" spans="1:4" x14ac:dyDescent="0.25">
      <c r="A76282">
        <v>196122</v>
      </c>
      <c r="B76282" s="1">
        <v>44367.796304207121</v>
      </c>
      <c r="C76282">
        <v>336022</v>
      </c>
      <c r="D76282">
        <v>111153</v>
      </c>
    </row>
    <row r="76283" spans="1:4" x14ac:dyDescent="0.25">
      <c r="A76283">
        <v>196117</v>
      </c>
      <c r="B76283" s="1">
        <v>44367.796075319682</v>
      </c>
      <c r="C76283">
        <v>153136</v>
      </c>
      <c r="D76283">
        <v>411922</v>
      </c>
    </row>
    <row r="76284" spans="1:4" x14ac:dyDescent="0.25">
      <c r="A76284">
        <v>196115</v>
      </c>
      <c r="B76284" s="1">
        <v>44367.796014282663</v>
      </c>
      <c r="C76284">
        <v>64588</v>
      </c>
      <c r="D76284">
        <v>396686</v>
      </c>
    </row>
    <row r="76285" spans="1:4" x14ac:dyDescent="0.25">
      <c r="A76285">
        <v>196114</v>
      </c>
      <c r="B76285" s="1">
        <v>44367.795899676377</v>
      </c>
      <c r="C76285">
        <v>9808</v>
      </c>
      <c r="D76285">
        <v>396686</v>
      </c>
    </row>
    <row r="76286" spans="1:4" x14ac:dyDescent="0.25">
      <c r="A76286">
        <v>196108</v>
      </c>
      <c r="B76286" s="1">
        <v>44367.795090614891</v>
      </c>
      <c r="C76286">
        <v>320302</v>
      </c>
      <c r="D76286">
        <v>155428</v>
      </c>
    </row>
    <row r="76287" spans="1:4" x14ac:dyDescent="0.25">
      <c r="A76287">
        <v>196111</v>
      </c>
      <c r="B76287" s="1">
        <v>44367.795090614891</v>
      </c>
      <c r="C76287">
        <v>336018</v>
      </c>
      <c r="D76287">
        <v>404226</v>
      </c>
    </row>
    <row r="76288" spans="1:4" x14ac:dyDescent="0.25">
      <c r="A76288">
        <v>196098</v>
      </c>
      <c r="B76288" s="1">
        <v>44367.793877022654</v>
      </c>
      <c r="C76288">
        <v>18280</v>
      </c>
      <c r="D76288">
        <v>329376</v>
      </c>
    </row>
    <row r="76289" spans="1:4" x14ac:dyDescent="0.25">
      <c r="A76289">
        <v>196103</v>
      </c>
      <c r="B76289" s="1">
        <v>44367.793877022654</v>
      </c>
      <c r="C76289">
        <v>81174</v>
      </c>
      <c r="D76289">
        <v>394819</v>
      </c>
    </row>
    <row r="76290" spans="1:4" x14ac:dyDescent="0.25">
      <c r="A76290">
        <v>196097</v>
      </c>
      <c r="B76290" s="1">
        <v>44367.793472491911</v>
      </c>
      <c r="C76290">
        <v>167163</v>
      </c>
      <c r="D76290">
        <v>411922</v>
      </c>
    </row>
    <row r="76291" spans="1:4" x14ac:dyDescent="0.25">
      <c r="A76291">
        <v>196093</v>
      </c>
      <c r="B76291" s="1">
        <v>44367.793067961167</v>
      </c>
      <c r="C76291">
        <v>245227</v>
      </c>
      <c r="D76291">
        <v>432534</v>
      </c>
    </row>
    <row r="76292" spans="1:4" x14ac:dyDescent="0.25">
      <c r="A76292">
        <v>196090</v>
      </c>
      <c r="B76292" s="1">
        <v>44367.792000000001</v>
      </c>
      <c r="C76292">
        <v>243287</v>
      </c>
      <c r="D76292">
        <v>256093</v>
      </c>
    </row>
    <row r="76293" spans="1:4" x14ac:dyDescent="0.25">
      <c r="A76293">
        <v>196089</v>
      </c>
      <c r="B76293" s="1">
        <v>44367.791854368937</v>
      </c>
      <c r="C76293">
        <v>259278</v>
      </c>
      <c r="D76293">
        <v>459455</v>
      </c>
    </row>
    <row r="76294" spans="1:4" x14ac:dyDescent="0.25">
      <c r="A76294">
        <v>196085</v>
      </c>
      <c r="B76294" s="1">
        <v>44367.791045307444</v>
      </c>
      <c r="C76294">
        <v>156903</v>
      </c>
      <c r="D76294">
        <v>118549</v>
      </c>
    </row>
    <row r="76295" spans="1:4" x14ac:dyDescent="0.25">
      <c r="A76295">
        <v>196081</v>
      </c>
      <c r="B76295" s="1">
        <v>44367.790999999997</v>
      </c>
      <c r="C76295">
        <v>250489</v>
      </c>
      <c r="D76295">
        <v>183290</v>
      </c>
    </row>
    <row r="76296" spans="1:4" x14ac:dyDescent="0.25">
      <c r="A76296">
        <v>196080</v>
      </c>
      <c r="B76296" s="1">
        <v>44367.790640776693</v>
      </c>
      <c r="C76296">
        <v>171963</v>
      </c>
      <c r="D76296">
        <v>351192</v>
      </c>
    </row>
    <row r="76297" spans="1:4" x14ac:dyDescent="0.25">
      <c r="A76297">
        <v>196070</v>
      </c>
      <c r="B76297" s="1">
        <v>44367.790236245957</v>
      </c>
      <c r="C76297">
        <v>32728</v>
      </c>
      <c r="D76297">
        <v>351192</v>
      </c>
    </row>
    <row r="76298" spans="1:4" x14ac:dyDescent="0.25">
      <c r="A76298">
        <v>196075</v>
      </c>
      <c r="B76298" s="1">
        <v>44367.790236245957</v>
      </c>
      <c r="C76298">
        <v>117768</v>
      </c>
      <c r="D76298">
        <v>473323</v>
      </c>
    </row>
    <row r="76299" spans="1:4" x14ac:dyDescent="0.25">
      <c r="A76299">
        <v>196076</v>
      </c>
      <c r="B76299" s="1">
        <v>44367.790236245957</v>
      </c>
      <c r="C76299">
        <v>279032</v>
      </c>
      <c r="D76299">
        <v>220182</v>
      </c>
    </row>
    <row r="76300" spans="1:4" x14ac:dyDescent="0.25">
      <c r="A76300">
        <v>196077</v>
      </c>
      <c r="B76300" s="1">
        <v>44367.790236245957</v>
      </c>
      <c r="C76300">
        <v>319207</v>
      </c>
      <c r="D76300">
        <v>230507</v>
      </c>
    </row>
    <row r="76301" spans="1:4" x14ac:dyDescent="0.25">
      <c r="A76301">
        <v>196061</v>
      </c>
      <c r="B76301" s="1">
        <v>44367.789427184463</v>
      </c>
      <c r="C76301">
        <v>133193</v>
      </c>
      <c r="D76301">
        <v>182191</v>
      </c>
    </row>
    <row r="76302" spans="1:4" x14ac:dyDescent="0.25">
      <c r="A76302">
        <v>196066</v>
      </c>
      <c r="B76302" s="1">
        <v>44367.789427184463</v>
      </c>
      <c r="C76302">
        <v>223816</v>
      </c>
      <c r="D76302">
        <v>394819</v>
      </c>
    </row>
    <row r="76303" spans="1:4" x14ac:dyDescent="0.25">
      <c r="A76303">
        <v>196058</v>
      </c>
      <c r="B76303" s="1">
        <v>44367.789422284615</v>
      </c>
      <c r="C76303">
        <v>115838</v>
      </c>
      <c r="D76303">
        <v>359656</v>
      </c>
    </row>
    <row r="76304" spans="1:4" x14ac:dyDescent="0.25">
      <c r="A76304">
        <v>196053</v>
      </c>
      <c r="B76304" s="1">
        <v>44367.788618122977</v>
      </c>
      <c r="C76304">
        <v>193064</v>
      </c>
      <c r="D76304">
        <v>43842</v>
      </c>
    </row>
    <row r="76305" spans="1:4" x14ac:dyDescent="0.25">
      <c r="A76305">
        <v>196048</v>
      </c>
      <c r="B76305" s="1">
        <v>44367.788213592234</v>
      </c>
      <c r="C76305">
        <v>14297</v>
      </c>
      <c r="D76305">
        <v>250679</v>
      </c>
    </row>
    <row r="76306" spans="1:4" x14ac:dyDescent="0.25">
      <c r="A76306">
        <v>196043</v>
      </c>
      <c r="B76306" s="1">
        <v>44367.78780906149</v>
      </c>
      <c r="C76306">
        <v>67552</v>
      </c>
      <c r="D76306">
        <v>278351</v>
      </c>
    </row>
    <row r="76307" spans="1:4" x14ac:dyDescent="0.25">
      <c r="A76307">
        <v>196042</v>
      </c>
      <c r="B76307" s="1">
        <v>44367.78740453074</v>
      </c>
      <c r="C76307">
        <v>64047</v>
      </c>
      <c r="D76307">
        <v>324893</v>
      </c>
    </row>
    <row r="76308" spans="1:4" x14ac:dyDescent="0.25">
      <c r="A76308">
        <v>196039</v>
      </c>
      <c r="B76308" s="1">
        <v>44367.787194433426</v>
      </c>
      <c r="C76308">
        <v>63476</v>
      </c>
      <c r="D76308">
        <v>70091</v>
      </c>
    </row>
    <row r="76309" spans="1:4" x14ac:dyDescent="0.25">
      <c r="A76309">
        <v>196033</v>
      </c>
      <c r="B76309" s="1">
        <v>44367.787000000004</v>
      </c>
      <c r="C76309">
        <v>27854</v>
      </c>
      <c r="D76309">
        <v>411922</v>
      </c>
    </row>
    <row r="76310" spans="1:4" x14ac:dyDescent="0.25">
      <c r="A76310">
        <v>196038</v>
      </c>
      <c r="B76310" s="1">
        <v>44367.787000000004</v>
      </c>
      <c r="C76310">
        <v>203564</v>
      </c>
      <c r="D76310">
        <v>135377</v>
      </c>
    </row>
    <row r="76311" spans="1:4" x14ac:dyDescent="0.25">
      <c r="A76311">
        <v>196029</v>
      </c>
      <c r="B76311" s="1">
        <v>44367.786999999997</v>
      </c>
      <c r="C76311">
        <v>302894</v>
      </c>
      <c r="D76311">
        <v>250679</v>
      </c>
    </row>
    <row r="76312" spans="1:4" x14ac:dyDescent="0.25">
      <c r="A76312">
        <v>196024</v>
      </c>
      <c r="B76312" s="1">
        <v>44367.785786407767</v>
      </c>
      <c r="C76312">
        <v>239243</v>
      </c>
      <c r="D76312">
        <v>397390</v>
      </c>
    </row>
    <row r="76313" spans="1:4" x14ac:dyDescent="0.25">
      <c r="A76313">
        <v>196026</v>
      </c>
      <c r="B76313" s="1">
        <v>44367.785786407767</v>
      </c>
      <c r="C76313">
        <v>290229</v>
      </c>
      <c r="D76313">
        <v>351192</v>
      </c>
    </row>
    <row r="76314" spans="1:4" x14ac:dyDescent="0.25">
      <c r="A76314">
        <v>196017</v>
      </c>
      <c r="B76314" s="1">
        <v>44367.785381877024</v>
      </c>
      <c r="C76314">
        <v>37306</v>
      </c>
      <c r="D76314">
        <v>230507</v>
      </c>
    </row>
    <row r="76315" spans="1:4" x14ac:dyDescent="0.25">
      <c r="A76315">
        <v>196020</v>
      </c>
      <c r="B76315" s="1">
        <v>44367.785381877024</v>
      </c>
      <c r="C76315">
        <v>149660</v>
      </c>
      <c r="D76315">
        <v>244574</v>
      </c>
    </row>
    <row r="76316" spans="1:4" x14ac:dyDescent="0.25">
      <c r="A76316">
        <v>196016</v>
      </c>
      <c r="B76316" s="1">
        <v>44367.78497734628</v>
      </c>
      <c r="C76316">
        <v>231166</v>
      </c>
      <c r="D76316">
        <v>153893</v>
      </c>
    </row>
    <row r="76317" spans="1:4" x14ac:dyDescent="0.25">
      <c r="A76317">
        <v>196014</v>
      </c>
      <c r="B76317" s="1">
        <v>44367.784666666666</v>
      </c>
      <c r="C76317">
        <v>72434</v>
      </c>
      <c r="D76317">
        <v>470762</v>
      </c>
    </row>
    <row r="76318" spans="1:4" x14ac:dyDescent="0.25">
      <c r="A76318">
        <v>196008</v>
      </c>
      <c r="B76318" s="1">
        <v>44367.783763754051</v>
      </c>
      <c r="C76318">
        <v>61407</v>
      </c>
      <c r="D76318">
        <v>42035</v>
      </c>
    </row>
    <row r="76319" spans="1:4" x14ac:dyDescent="0.25">
      <c r="A76319">
        <v>196012</v>
      </c>
      <c r="B76319" s="1">
        <v>44367.783763754051</v>
      </c>
      <c r="C76319">
        <v>197722</v>
      </c>
      <c r="D76319">
        <v>202680</v>
      </c>
    </row>
    <row r="76320" spans="1:4" x14ac:dyDescent="0.25">
      <c r="A76320">
        <v>196013</v>
      </c>
      <c r="B76320" s="1">
        <v>44367.783763754051</v>
      </c>
      <c r="C76320">
        <v>213624</v>
      </c>
      <c r="D76320">
        <v>459455</v>
      </c>
    </row>
    <row r="76321" spans="1:4" x14ac:dyDescent="0.25">
      <c r="A76321">
        <v>196003</v>
      </c>
      <c r="B76321" s="1">
        <v>44367.783654286322</v>
      </c>
      <c r="C76321">
        <v>25524</v>
      </c>
      <c r="D76321">
        <v>108961</v>
      </c>
    </row>
    <row r="76322" spans="1:4" x14ac:dyDescent="0.25">
      <c r="A76322">
        <v>196000</v>
      </c>
      <c r="B76322" s="1">
        <v>44367.783623767813</v>
      </c>
      <c r="C76322">
        <v>137358</v>
      </c>
      <c r="D76322">
        <v>310239</v>
      </c>
    </row>
    <row r="76323" spans="1:4" x14ac:dyDescent="0.25">
      <c r="A76323">
        <v>195998</v>
      </c>
      <c r="B76323" s="1">
        <v>44367.7833592233</v>
      </c>
      <c r="C76323">
        <v>311613</v>
      </c>
      <c r="D76323">
        <v>182984</v>
      </c>
    </row>
    <row r="76324" spans="1:4" x14ac:dyDescent="0.25">
      <c r="A76324">
        <v>195990</v>
      </c>
      <c r="B76324" s="1">
        <v>44367.782954692557</v>
      </c>
      <c r="C76324">
        <v>224081</v>
      </c>
      <c r="D76324">
        <v>264901</v>
      </c>
    </row>
    <row r="76325" spans="1:4" x14ac:dyDescent="0.25">
      <c r="A76325">
        <v>195995</v>
      </c>
      <c r="B76325" s="1">
        <v>44367.782954692557</v>
      </c>
      <c r="C76325">
        <v>279310</v>
      </c>
      <c r="D76325">
        <v>454895</v>
      </c>
    </row>
    <row r="76326" spans="1:4" x14ac:dyDescent="0.25">
      <c r="A76326">
        <v>195987</v>
      </c>
      <c r="B76326" s="1">
        <v>44367.782738731039</v>
      </c>
      <c r="C76326">
        <v>264067</v>
      </c>
      <c r="D76326">
        <v>5151</v>
      </c>
    </row>
    <row r="76327" spans="1:4" x14ac:dyDescent="0.25">
      <c r="A76327">
        <v>195985</v>
      </c>
      <c r="B76327" s="1">
        <v>44367.782550161806</v>
      </c>
      <c r="C76327">
        <v>184225</v>
      </c>
      <c r="D76327">
        <v>381557</v>
      </c>
    </row>
    <row r="76328" spans="1:4" x14ac:dyDescent="0.25">
      <c r="A76328">
        <v>195980</v>
      </c>
      <c r="B76328" s="1">
        <v>44367.78214563107</v>
      </c>
      <c r="C76328">
        <v>15479</v>
      </c>
      <c r="D76328">
        <v>359047</v>
      </c>
    </row>
    <row r="76329" spans="1:4" x14ac:dyDescent="0.25">
      <c r="A76329">
        <v>195978</v>
      </c>
      <c r="B76329" s="1">
        <v>44367.780932038833</v>
      </c>
      <c r="C76329">
        <v>113298</v>
      </c>
      <c r="D76329">
        <v>325558</v>
      </c>
    </row>
    <row r="76330" spans="1:4" x14ac:dyDescent="0.25">
      <c r="A76330">
        <v>195974</v>
      </c>
      <c r="B76330" s="1">
        <v>44367.780541398359</v>
      </c>
      <c r="C76330">
        <v>345342</v>
      </c>
      <c r="D76330">
        <v>126642</v>
      </c>
    </row>
    <row r="76331" spans="1:4" x14ac:dyDescent="0.25">
      <c r="A76331">
        <v>195971</v>
      </c>
      <c r="B76331" s="1">
        <v>44367.779718446604</v>
      </c>
      <c r="C76331">
        <v>224421</v>
      </c>
      <c r="D76331">
        <v>120139</v>
      </c>
    </row>
    <row r="76332" spans="1:4" x14ac:dyDescent="0.25">
      <c r="A76332">
        <v>195969</v>
      </c>
      <c r="B76332" s="1">
        <v>44367.778909385117</v>
      </c>
      <c r="C76332">
        <v>173847</v>
      </c>
      <c r="D76332">
        <v>343624</v>
      </c>
    </row>
    <row r="76333" spans="1:4" x14ac:dyDescent="0.25">
      <c r="A76333">
        <v>195964</v>
      </c>
      <c r="B76333" s="1">
        <v>44367.778504854366</v>
      </c>
      <c r="C76333">
        <v>311323</v>
      </c>
      <c r="D76333">
        <v>82901</v>
      </c>
    </row>
    <row r="76334" spans="1:4" x14ac:dyDescent="0.25">
      <c r="A76334">
        <v>195963</v>
      </c>
      <c r="B76334" s="1">
        <v>44367.778100323623</v>
      </c>
      <c r="C76334">
        <v>124098</v>
      </c>
      <c r="D76334">
        <v>141969</v>
      </c>
    </row>
    <row r="76335" spans="1:4" x14ac:dyDescent="0.25">
      <c r="A76335">
        <v>195957</v>
      </c>
      <c r="B76335" s="1">
        <v>44367.77769579288</v>
      </c>
      <c r="C76335">
        <v>11799</v>
      </c>
      <c r="D76335">
        <v>394819</v>
      </c>
    </row>
    <row r="76336" spans="1:4" x14ac:dyDescent="0.25">
      <c r="A76336">
        <v>195962</v>
      </c>
      <c r="B76336" s="1">
        <v>44367.77769579288</v>
      </c>
      <c r="C76336">
        <v>41510</v>
      </c>
      <c r="D76336">
        <v>187920</v>
      </c>
    </row>
    <row r="76337" spans="1:4" x14ac:dyDescent="0.25">
      <c r="A76337">
        <v>195953</v>
      </c>
      <c r="B76337" s="1">
        <v>44367.777489547414</v>
      </c>
      <c r="C76337">
        <v>89109</v>
      </c>
      <c r="D76337">
        <v>88863</v>
      </c>
    </row>
    <row r="76338" spans="1:4" x14ac:dyDescent="0.25">
      <c r="A76338">
        <v>195946</v>
      </c>
      <c r="B76338" s="1">
        <v>44367.777291262137</v>
      </c>
      <c r="C76338">
        <v>42621</v>
      </c>
      <c r="D76338">
        <v>258219</v>
      </c>
    </row>
    <row r="76339" spans="1:4" x14ac:dyDescent="0.25">
      <c r="A76339">
        <v>195948</v>
      </c>
      <c r="B76339" s="1">
        <v>44367.777291262137</v>
      </c>
      <c r="C76339">
        <v>202819</v>
      </c>
      <c r="D76339">
        <v>158978</v>
      </c>
    </row>
    <row r="76340" spans="1:4" x14ac:dyDescent="0.25">
      <c r="A76340">
        <v>195945</v>
      </c>
      <c r="B76340" s="1">
        <v>44367.77648220065</v>
      </c>
      <c r="C76340">
        <v>270599</v>
      </c>
      <c r="D76340">
        <v>397390</v>
      </c>
    </row>
    <row r="76341" spans="1:4" x14ac:dyDescent="0.25">
      <c r="A76341">
        <v>195941</v>
      </c>
      <c r="B76341" s="1">
        <v>44367.776268807029</v>
      </c>
      <c r="C76341">
        <v>135823</v>
      </c>
      <c r="D76341">
        <v>154256</v>
      </c>
    </row>
    <row r="76342" spans="1:4" x14ac:dyDescent="0.25">
      <c r="A76342">
        <v>195940</v>
      </c>
      <c r="B76342" s="1">
        <v>44367.7760776699</v>
      </c>
      <c r="C76342">
        <v>224094</v>
      </c>
      <c r="D76342">
        <v>351192</v>
      </c>
    </row>
    <row r="76343" spans="1:4" x14ac:dyDescent="0.25">
      <c r="A76343">
        <v>195935</v>
      </c>
      <c r="B76343" s="1">
        <v>44367.775673139164</v>
      </c>
      <c r="C76343">
        <v>51003</v>
      </c>
      <c r="D76343">
        <v>389877</v>
      </c>
    </row>
    <row r="76344" spans="1:4" x14ac:dyDescent="0.25">
      <c r="A76344">
        <v>195938</v>
      </c>
      <c r="B76344" s="1">
        <v>44367.775673139164</v>
      </c>
      <c r="C76344">
        <v>137117</v>
      </c>
      <c r="D76344">
        <v>273307</v>
      </c>
    </row>
    <row r="76345" spans="1:4" x14ac:dyDescent="0.25">
      <c r="A76345">
        <v>195930</v>
      </c>
      <c r="B76345" s="1">
        <v>44367.775268608413</v>
      </c>
      <c r="C76345">
        <v>68568</v>
      </c>
      <c r="D76345">
        <v>226626</v>
      </c>
    </row>
    <row r="76346" spans="1:4" x14ac:dyDescent="0.25">
      <c r="A76346">
        <v>195926</v>
      </c>
      <c r="B76346" s="1">
        <v>44367.774055016183</v>
      </c>
      <c r="C76346">
        <v>18457</v>
      </c>
      <c r="D76346">
        <v>111368</v>
      </c>
    </row>
    <row r="76347" spans="1:4" x14ac:dyDescent="0.25">
      <c r="A76347">
        <v>195929</v>
      </c>
      <c r="B76347" s="1">
        <v>44367.774055016183</v>
      </c>
      <c r="C76347">
        <v>299122</v>
      </c>
      <c r="D76347">
        <v>20534</v>
      </c>
    </row>
    <row r="76348" spans="1:4" x14ac:dyDescent="0.25">
      <c r="A76348">
        <v>195924</v>
      </c>
      <c r="B76348" s="1">
        <v>44367.77365048544</v>
      </c>
      <c r="C76348">
        <v>333624</v>
      </c>
      <c r="D76348">
        <v>182191</v>
      </c>
    </row>
    <row r="76349" spans="1:4" x14ac:dyDescent="0.25">
      <c r="A76349">
        <v>195922</v>
      </c>
      <c r="B76349" s="1">
        <v>44367.772841423946</v>
      </c>
      <c r="C76349">
        <v>154390</v>
      </c>
      <c r="D76349">
        <v>473327</v>
      </c>
    </row>
    <row r="76350" spans="1:4" x14ac:dyDescent="0.25">
      <c r="A76350">
        <v>195915</v>
      </c>
      <c r="B76350" s="1">
        <v>44367.772436893203</v>
      </c>
      <c r="C76350">
        <v>100298</v>
      </c>
      <c r="D76350">
        <v>21760</v>
      </c>
    </row>
    <row r="76351" spans="1:4" x14ac:dyDescent="0.25">
      <c r="A76351">
        <v>195920</v>
      </c>
      <c r="B76351" s="1">
        <v>44367.772436893203</v>
      </c>
      <c r="C76351">
        <v>319216</v>
      </c>
      <c r="D76351">
        <v>280809</v>
      </c>
    </row>
    <row r="76352" spans="1:4" x14ac:dyDescent="0.25">
      <c r="A76352">
        <v>195912</v>
      </c>
      <c r="B76352" s="1">
        <v>44367.77203236246</v>
      </c>
      <c r="C76352">
        <v>315297</v>
      </c>
      <c r="D76352">
        <v>137327</v>
      </c>
    </row>
    <row r="76353" spans="1:4" x14ac:dyDescent="0.25">
      <c r="A76353">
        <v>195910</v>
      </c>
      <c r="B76353" s="1">
        <v>44367.771538438064</v>
      </c>
      <c r="C76353">
        <v>210356</v>
      </c>
      <c r="D76353">
        <v>365015</v>
      </c>
    </row>
    <row r="76354" spans="1:4" x14ac:dyDescent="0.25">
      <c r="A76354">
        <v>195906</v>
      </c>
      <c r="B76354" s="1">
        <v>44367.771223300966</v>
      </c>
      <c r="C76354">
        <v>289990</v>
      </c>
      <c r="D76354">
        <v>328102</v>
      </c>
    </row>
    <row r="76355" spans="1:4" x14ac:dyDescent="0.25">
      <c r="A76355">
        <v>195901</v>
      </c>
      <c r="B76355" s="1">
        <v>44367.77081877023</v>
      </c>
      <c r="C76355">
        <v>59178</v>
      </c>
      <c r="D76355">
        <v>286713</v>
      </c>
    </row>
    <row r="76356" spans="1:4" x14ac:dyDescent="0.25">
      <c r="A76356">
        <v>195903</v>
      </c>
      <c r="B76356" s="1">
        <v>44367.77081877023</v>
      </c>
      <c r="C76356">
        <v>203431</v>
      </c>
      <c r="D76356">
        <v>351192</v>
      </c>
    </row>
    <row r="76357" spans="1:4" x14ac:dyDescent="0.25">
      <c r="A76357">
        <v>195897</v>
      </c>
      <c r="B76357" s="1">
        <v>44367.770818770223</v>
      </c>
      <c r="C76357">
        <v>254604</v>
      </c>
      <c r="D76357">
        <v>351192</v>
      </c>
    </row>
    <row r="76358" spans="1:4" x14ac:dyDescent="0.25">
      <c r="A76358">
        <v>195893</v>
      </c>
      <c r="B76358" s="1">
        <v>44367.770414239487</v>
      </c>
      <c r="C76358">
        <v>42150</v>
      </c>
      <c r="D76358">
        <v>217497</v>
      </c>
    </row>
    <row r="76359" spans="1:4" x14ac:dyDescent="0.25">
      <c r="A76359">
        <v>195888</v>
      </c>
      <c r="B76359" s="1">
        <v>44367.77041423948</v>
      </c>
      <c r="C76359">
        <v>269538</v>
      </c>
      <c r="D76359">
        <v>230507</v>
      </c>
    </row>
    <row r="76360" spans="1:4" x14ac:dyDescent="0.25">
      <c r="A76360">
        <v>195887</v>
      </c>
      <c r="B76360" s="1">
        <v>44367.769605177993</v>
      </c>
      <c r="C76360">
        <v>249520</v>
      </c>
      <c r="D76360">
        <v>281236</v>
      </c>
    </row>
    <row r="76361" spans="1:4" x14ac:dyDescent="0.25">
      <c r="A76361">
        <v>195886</v>
      </c>
      <c r="B76361" s="1">
        <v>44367.76920064725</v>
      </c>
      <c r="C76361">
        <v>226618</v>
      </c>
      <c r="D76361">
        <v>154449</v>
      </c>
    </row>
    <row r="76362" spans="1:4" x14ac:dyDescent="0.25">
      <c r="A76362">
        <v>195881</v>
      </c>
      <c r="B76362" s="1">
        <v>44367.768822290716</v>
      </c>
      <c r="C76362">
        <v>98657</v>
      </c>
      <c r="D76362">
        <v>165114</v>
      </c>
    </row>
    <row r="76363" spans="1:4" x14ac:dyDescent="0.25">
      <c r="A76363">
        <v>195880</v>
      </c>
      <c r="B76363" s="1">
        <v>44367.768796116507</v>
      </c>
      <c r="C76363">
        <v>270227</v>
      </c>
      <c r="D76363">
        <v>239248</v>
      </c>
    </row>
    <row r="76364" spans="1:4" x14ac:dyDescent="0.25">
      <c r="A76364">
        <v>195875</v>
      </c>
      <c r="B76364" s="1">
        <v>44367.767582524277</v>
      </c>
      <c r="C76364">
        <v>168128</v>
      </c>
      <c r="D76364">
        <v>411922</v>
      </c>
    </row>
    <row r="76365" spans="1:4" x14ac:dyDescent="0.25">
      <c r="A76365">
        <v>195873</v>
      </c>
      <c r="B76365" s="1">
        <v>44367.767571031829</v>
      </c>
      <c r="C76365">
        <v>91359</v>
      </c>
      <c r="D76365">
        <v>182191</v>
      </c>
    </row>
    <row r="76366" spans="1:4" x14ac:dyDescent="0.25">
      <c r="A76366">
        <v>195870</v>
      </c>
      <c r="B76366" s="1">
        <v>44367.76636893204</v>
      </c>
      <c r="C76366">
        <v>44552</v>
      </c>
      <c r="D76366">
        <v>341333</v>
      </c>
    </row>
    <row r="76367" spans="1:4" x14ac:dyDescent="0.25">
      <c r="A76367">
        <v>195872</v>
      </c>
      <c r="B76367" s="1">
        <v>44367.76636893204</v>
      </c>
      <c r="C76367">
        <v>347353</v>
      </c>
      <c r="D76367">
        <v>439915</v>
      </c>
    </row>
    <row r="76368" spans="1:4" x14ac:dyDescent="0.25">
      <c r="A76368">
        <v>195866</v>
      </c>
      <c r="B76368" s="1">
        <v>44367.765964401297</v>
      </c>
      <c r="C76368">
        <v>85261</v>
      </c>
      <c r="D76368">
        <v>258251</v>
      </c>
    </row>
    <row r="76369" spans="1:4" x14ac:dyDescent="0.25">
      <c r="A76369">
        <v>195863</v>
      </c>
      <c r="B76369" s="1">
        <v>44367.765559870553</v>
      </c>
      <c r="C76369">
        <v>126594</v>
      </c>
      <c r="D76369">
        <v>396686</v>
      </c>
    </row>
    <row r="76370" spans="1:4" x14ac:dyDescent="0.25">
      <c r="A76370">
        <v>195854</v>
      </c>
      <c r="B76370" s="1">
        <v>44367.764346278316</v>
      </c>
      <c r="C76370">
        <v>11353</v>
      </c>
      <c r="D76370">
        <v>250679</v>
      </c>
    </row>
    <row r="76371" spans="1:4" x14ac:dyDescent="0.25">
      <c r="A76371">
        <v>195858</v>
      </c>
      <c r="B76371" s="1">
        <v>44367.764346278316</v>
      </c>
      <c r="C76371">
        <v>137791</v>
      </c>
      <c r="D76371">
        <v>86587</v>
      </c>
    </row>
    <row r="76372" spans="1:4" x14ac:dyDescent="0.25">
      <c r="A76372">
        <v>195862</v>
      </c>
      <c r="B76372" s="1">
        <v>44367.764346278316</v>
      </c>
      <c r="C76372">
        <v>302232</v>
      </c>
      <c r="D76372">
        <v>233494</v>
      </c>
    </row>
    <row r="76373" spans="1:4" x14ac:dyDescent="0.25">
      <c r="A76373">
        <v>195848</v>
      </c>
      <c r="B76373" s="1">
        <v>44367.763941747573</v>
      </c>
      <c r="C76373">
        <v>18793</v>
      </c>
      <c r="D76373">
        <v>439981</v>
      </c>
    </row>
    <row r="76374" spans="1:4" x14ac:dyDescent="0.25">
      <c r="A76374">
        <v>195850</v>
      </c>
      <c r="B76374" s="1">
        <v>44367.763941747573</v>
      </c>
      <c r="C76374">
        <v>176423</v>
      </c>
      <c r="D76374">
        <v>180863</v>
      </c>
    </row>
    <row r="76375" spans="1:4" x14ac:dyDescent="0.25">
      <c r="A76375">
        <v>195845</v>
      </c>
      <c r="B76375" s="1">
        <v>44367.76353721683</v>
      </c>
      <c r="C76375">
        <v>256778</v>
      </c>
      <c r="D76375">
        <v>61408</v>
      </c>
    </row>
    <row r="76376" spans="1:4" x14ac:dyDescent="0.25">
      <c r="A76376">
        <v>195835</v>
      </c>
      <c r="B76376" s="1">
        <v>44367.763132686079</v>
      </c>
      <c r="C76376">
        <v>56823</v>
      </c>
      <c r="D76376">
        <v>154256</v>
      </c>
    </row>
    <row r="76377" spans="1:4" x14ac:dyDescent="0.25">
      <c r="A76377">
        <v>195840</v>
      </c>
      <c r="B76377" s="1">
        <v>44367.763132686079</v>
      </c>
      <c r="C76377">
        <v>318948</v>
      </c>
      <c r="D76377">
        <v>211577</v>
      </c>
    </row>
    <row r="76378" spans="1:4" x14ac:dyDescent="0.25">
      <c r="A76378">
        <v>195833</v>
      </c>
      <c r="B76378" s="1">
        <v>44367.763054292431</v>
      </c>
      <c r="C76378">
        <v>85371</v>
      </c>
      <c r="D76378">
        <v>401945</v>
      </c>
    </row>
    <row r="76379" spans="1:4" x14ac:dyDescent="0.25">
      <c r="A76379">
        <v>195824</v>
      </c>
      <c r="B76379" s="1">
        <v>44367.762728155343</v>
      </c>
      <c r="C76379">
        <v>29999</v>
      </c>
      <c r="D76379">
        <v>104958</v>
      </c>
    </row>
    <row r="76380" spans="1:4" x14ac:dyDescent="0.25">
      <c r="A76380">
        <v>195828</v>
      </c>
      <c r="B76380" s="1">
        <v>44367.762728155343</v>
      </c>
      <c r="C76380">
        <v>202076</v>
      </c>
      <c r="D76380">
        <v>82901</v>
      </c>
    </row>
    <row r="76381" spans="1:4" x14ac:dyDescent="0.25">
      <c r="A76381">
        <v>195819</v>
      </c>
      <c r="B76381" s="1">
        <v>44367.762443922242</v>
      </c>
      <c r="C76381">
        <v>285772</v>
      </c>
      <c r="D76381">
        <v>451624</v>
      </c>
    </row>
    <row r="76382" spans="1:4" x14ac:dyDescent="0.25">
      <c r="A76382">
        <v>195815</v>
      </c>
      <c r="B76382" s="1">
        <v>44367.761650440989</v>
      </c>
      <c r="C76382">
        <v>144507</v>
      </c>
      <c r="D76382">
        <v>398027</v>
      </c>
    </row>
    <row r="76383" spans="1:4" x14ac:dyDescent="0.25">
      <c r="A76383">
        <v>195810</v>
      </c>
      <c r="B76383" s="1">
        <v>44367.760300970876</v>
      </c>
      <c r="C76383">
        <v>210151</v>
      </c>
      <c r="D76383">
        <v>217497</v>
      </c>
    </row>
    <row r="76384" spans="1:4" x14ac:dyDescent="0.25">
      <c r="A76384">
        <v>195813</v>
      </c>
      <c r="B76384" s="1">
        <v>44367.760300970876</v>
      </c>
      <c r="C76384">
        <v>266960</v>
      </c>
      <c r="D76384">
        <v>388561</v>
      </c>
    </row>
    <row r="76385" spans="1:4" x14ac:dyDescent="0.25">
      <c r="A76385">
        <v>195807</v>
      </c>
      <c r="B76385" s="1">
        <v>44367.759896440126</v>
      </c>
      <c r="C76385">
        <v>244061</v>
      </c>
      <c r="D76385">
        <v>306804</v>
      </c>
    </row>
    <row r="76386" spans="1:4" x14ac:dyDescent="0.25">
      <c r="A76386">
        <v>195806</v>
      </c>
      <c r="B76386" s="1">
        <v>44367.75949190939</v>
      </c>
      <c r="C76386">
        <v>270594</v>
      </c>
      <c r="D76386">
        <v>400158</v>
      </c>
    </row>
    <row r="76387" spans="1:4" x14ac:dyDescent="0.25">
      <c r="A76387">
        <v>195802</v>
      </c>
      <c r="B76387" s="1">
        <v>44367.758682847896</v>
      </c>
      <c r="C76387">
        <v>44091</v>
      </c>
      <c r="D76387">
        <v>439981</v>
      </c>
    </row>
    <row r="76388" spans="1:4" x14ac:dyDescent="0.25">
      <c r="A76388">
        <v>195804</v>
      </c>
      <c r="B76388" s="1">
        <v>44367.758682847896</v>
      </c>
      <c r="C76388">
        <v>87308</v>
      </c>
      <c r="D76388">
        <v>276543</v>
      </c>
    </row>
    <row r="76389" spans="1:4" x14ac:dyDescent="0.25">
      <c r="A76389">
        <v>195805</v>
      </c>
      <c r="B76389" s="1">
        <v>44367.758682847896</v>
      </c>
      <c r="C76389">
        <v>184572</v>
      </c>
      <c r="D76389">
        <v>21407</v>
      </c>
    </row>
    <row r="76390" spans="1:4" x14ac:dyDescent="0.25">
      <c r="A76390">
        <v>195801</v>
      </c>
      <c r="B76390" s="1">
        <v>44367.758278317153</v>
      </c>
      <c r="C76390">
        <v>63642</v>
      </c>
      <c r="D76390">
        <v>350676</v>
      </c>
    </row>
    <row r="76391" spans="1:4" x14ac:dyDescent="0.25">
      <c r="A76391">
        <v>195800</v>
      </c>
      <c r="B76391" s="1">
        <v>44367.757591479232</v>
      </c>
      <c r="C76391">
        <v>28457</v>
      </c>
      <c r="D76391">
        <v>347008</v>
      </c>
    </row>
    <row r="76392" spans="1:4" x14ac:dyDescent="0.25">
      <c r="A76392">
        <v>195799</v>
      </c>
      <c r="B76392" s="1">
        <v>44367.757064724916</v>
      </c>
      <c r="C76392">
        <v>48770</v>
      </c>
      <c r="D76392">
        <v>141918</v>
      </c>
    </row>
    <row r="76393" spans="1:4" x14ac:dyDescent="0.25">
      <c r="A76393">
        <v>195797</v>
      </c>
      <c r="B76393" s="1">
        <v>44367.756660194173</v>
      </c>
      <c r="C76393">
        <v>308000</v>
      </c>
      <c r="D76393">
        <v>5151</v>
      </c>
    </row>
    <row r="76394" spans="1:4" x14ac:dyDescent="0.25">
      <c r="A76394">
        <v>195790</v>
      </c>
      <c r="B76394" s="1">
        <v>44367.756255663429</v>
      </c>
      <c r="C76394">
        <v>90731</v>
      </c>
      <c r="D76394">
        <v>366873</v>
      </c>
    </row>
    <row r="76395" spans="1:4" x14ac:dyDescent="0.25">
      <c r="A76395">
        <v>195794</v>
      </c>
      <c r="B76395" s="1">
        <v>44367.756255663429</v>
      </c>
      <c r="C76395">
        <v>213634</v>
      </c>
      <c r="D76395">
        <v>86587</v>
      </c>
    </row>
    <row r="76396" spans="1:4" x14ac:dyDescent="0.25">
      <c r="A76396">
        <v>195795</v>
      </c>
      <c r="B76396" s="1">
        <v>44367.756255663429</v>
      </c>
      <c r="C76396">
        <v>330514</v>
      </c>
      <c r="D76396">
        <v>103402</v>
      </c>
    </row>
    <row r="76397" spans="1:4" x14ac:dyDescent="0.25">
      <c r="A76397">
        <v>195782</v>
      </c>
      <c r="B76397" s="1">
        <v>44367.755042071192</v>
      </c>
      <c r="C76397">
        <v>51619</v>
      </c>
      <c r="D76397">
        <v>439981</v>
      </c>
    </row>
    <row r="76398" spans="1:4" x14ac:dyDescent="0.25">
      <c r="A76398">
        <v>195785</v>
      </c>
      <c r="B76398" s="1">
        <v>44367.755042071192</v>
      </c>
      <c r="C76398">
        <v>83459</v>
      </c>
      <c r="D76398">
        <v>180863</v>
      </c>
    </row>
    <row r="76399" spans="1:4" x14ac:dyDescent="0.25">
      <c r="A76399">
        <v>195788</v>
      </c>
      <c r="B76399" s="1">
        <v>44367.755042071192</v>
      </c>
      <c r="C76399">
        <v>220536</v>
      </c>
      <c r="D76399">
        <v>473323</v>
      </c>
    </row>
    <row r="76400" spans="1:4" x14ac:dyDescent="0.25">
      <c r="A76400">
        <v>195789</v>
      </c>
      <c r="B76400" s="1">
        <v>44367.755042071192</v>
      </c>
      <c r="C76400">
        <v>226935</v>
      </c>
      <c r="D76400">
        <v>5151</v>
      </c>
    </row>
    <row r="76401" spans="1:4" x14ac:dyDescent="0.25">
      <c r="A76401">
        <v>195780</v>
      </c>
      <c r="B76401" s="1">
        <v>44367.754666666668</v>
      </c>
      <c r="C76401">
        <v>135303</v>
      </c>
      <c r="D76401">
        <v>123413</v>
      </c>
    </row>
    <row r="76402" spans="1:4" x14ac:dyDescent="0.25">
      <c r="A76402">
        <v>195775</v>
      </c>
      <c r="B76402" s="1">
        <v>44367.754637540456</v>
      </c>
      <c r="C76402">
        <v>59779</v>
      </c>
      <c r="D76402">
        <v>43842</v>
      </c>
    </row>
    <row r="76403" spans="1:4" x14ac:dyDescent="0.25">
      <c r="A76403">
        <v>195774</v>
      </c>
      <c r="B76403" s="1">
        <v>44367.754233009706</v>
      </c>
      <c r="C76403">
        <v>43682</v>
      </c>
      <c r="D76403">
        <v>105089</v>
      </c>
    </row>
    <row r="76404" spans="1:4" x14ac:dyDescent="0.25">
      <c r="A76404">
        <v>195771</v>
      </c>
      <c r="B76404" s="1">
        <v>44367.753019417476</v>
      </c>
      <c r="C76404">
        <v>108480</v>
      </c>
      <c r="D76404">
        <v>58674</v>
      </c>
    </row>
    <row r="76405" spans="1:4" x14ac:dyDescent="0.25">
      <c r="A76405">
        <v>195770</v>
      </c>
      <c r="B76405" s="1">
        <v>44367.752614886733</v>
      </c>
      <c r="C76405">
        <v>155271</v>
      </c>
      <c r="D76405">
        <v>411922</v>
      </c>
    </row>
    <row r="76406" spans="1:4" x14ac:dyDescent="0.25">
      <c r="A76406">
        <v>195765</v>
      </c>
      <c r="B76406" s="1">
        <v>44367.751805825246</v>
      </c>
      <c r="C76406">
        <v>222036</v>
      </c>
      <c r="D76406">
        <v>104958</v>
      </c>
    </row>
    <row r="76407" spans="1:4" x14ac:dyDescent="0.25">
      <c r="A76407">
        <v>195764</v>
      </c>
      <c r="B76407" s="1">
        <v>44367.751805825239</v>
      </c>
      <c r="C76407">
        <v>303269</v>
      </c>
      <c r="D76407">
        <v>157591</v>
      </c>
    </row>
    <row r="76408" spans="1:4" x14ac:dyDescent="0.25">
      <c r="A76408">
        <v>195753</v>
      </c>
      <c r="B76408" s="1">
        <v>44367.749783171523</v>
      </c>
      <c r="C76408">
        <v>14332</v>
      </c>
      <c r="D76408">
        <v>411922</v>
      </c>
    </row>
    <row r="76409" spans="1:4" x14ac:dyDescent="0.25">
      <c r="A76409">
        <v>195756</v>
      </c>
      <c r="B76409" s="1">
        <v>44367.749783171523</v>
      </c>
      <c r="C76409">
        <v>36663</v>
      </c>
      <c r="D76409">
        <v>347008</v>
      </c>
    </row>
    <row r="76410" spans="1:4" x14ac:dyDescent="0.25">
      <c r="A76410">
        <v>195761</v>
      </c>
      <c r="B76410" s="1">
        <v>44367.749783171523</v>
      </c>
      <c r="C76410">
        <v>150259</v>
      </c>
      <c r="D76410">
        <v>158978</v>
      </c>
    </row>
    <row r="76411" spans="1:4" x14ac:dyDescent="0.25">
      <c r="A76411">
        <v>195749</v>
      </c>
      <c r="B76411" s="1">
        <v>44367.749666666663</v>
      </c>
      <c r="C76411">
        <v>246586</v>
      </c>
      <c r="D76411">
        <v>41396</v>
      </c>
    </row>
    <row r="76412" spans="1:4" x14ac:dyDescent="0.25">
      <c r="A76412">
        <v>195748</v>
      </c>
      <c r="B76412" s="1">
        <v>44367.748569579286</v>
      </c>
      <c r="C76412">
        <v>92307</v>
      </c>
      <c r="D76412">
        <v>441908</v>
      </c>
    </row>
    <row r="76413" spans="1:4" x14ac:dyDescent="0.25">
      <c r="A76413">
        <v>195745</v>
      </c>
      <c r="B76413" s="1">
        <v>44367.74816504855</v>
      </c>
      <c r="C76413">
        <v>112322</v>
      </c>
      <c r="D76413">
        <v>154256</v>
      </c>
    </row>
    <row r="76414" spans="1:4" x14ac:dyDescent="0.25">
      <c r="A76414">
        <v>195738</v>
      </c>
      <c r="B76414" s="1">
        <v>44367.746951456305</v>
      </c>
      <c r="C76414">
        <v>71603</v>
      </c>
      <c r="D76414">
        <v>250679</v>
      </c>
    </row>
    <row r="76415" spans="1:4" x14ac:dyDescent="0.25">
      <c r="A76415">
        <v>195741</v>
      </c>
      <c r="B76415" s="1">
        <v>44367.746951456305</v>
      </c>
      <c r="C76415">
        <v>329332</v>
      </c>
      <c r="D76415">
        <v>532</v>
      </c>
    </row>
    <row r="76416" spans="1:4" x14ac:dyDescent="0.25">
      <c r="A76416">
        <v>195733</v>
      </c>
      <c r="B76416" s="1">
        <v>44367.746635334333</v>
      </c>
      <c r="C76416">
        <v>173505</v>
      </c>
      <c r="D76416">
        <v>320788</v>
      </c>
    </row>
    <row r="76417" spans="1:4" x14ac:dyDescent="0.25">
      <c r="A76417">
        <v>195727</v>
      </c>
      <c r="B76417" s="1">
        <v>44367.746546925569</v>
      </c>
      <c r="C76417">
        <v>79578</v>
      </c>
      <c r="D76417">
        <v>81226</v>
      </c>
    </row>
    <row r="76418" spans="1:4" x14ac:dyDescent="0.25">
      <c r="A76418">
        <v>195728</v>
      </c>
      <c r="B76418" s="1">
        <v>44367.746546925569</v>
      </c>
      <c r="C76418">
        <v>321702</v>
      </c>
      <c r="D76418">
        <v>170185</v>
      </c>
    </row>
    <row r="76419" spans="1:4" x14ac:dyDescent="0.25">
      <c r="A76419">
        <v>195725</v>
      </c>
      <c r="B76419" s="1">
        <v>44367.746208075201</v>
      </c>
      <c r="C76419">
        <v>190413</v>
      </c>
      <c r="D76419">
        <v>369021</v>
      </c>
    </row>
    <row r="76420" spans="1:4" x14ac:dyDescent="0.25">
      <c r="A76420">
        <v>195721</v>
      </c>
      <c r="B76420" s="1">
        <v>44367.746142394819</v>
      </c>
      <c r="C76420">
        <v>315256</v>
      </c>
      <c r="D76420">
        <v>242428</v>
      </c>
    </row>
    <row r="76421" spans="1:4" x14ac:dyDescent="0.25">
      <c r="A76421">
        <v>195723</v>
      </c>
      <c r="B76421" s="1">
        <v>44367.746142394819</v>
      </c>
      <c r="C76421">
        <v>318193</v>
      </c>
      <c r="D76421">
        <v>238334</v>
      </c>
    </row>
    <row r="76422" spans="1:4" x14ac:dyDescent="0.25">
      <c r="A76422">
        <v>195720</v>
      </c>
      <c r="B76422" s="1">
        <v>44367.745737864076</v>
      </c>
      <c r="C76422">
        <v>112651</v>
      </c>
      <c r="D76422">
        <v>227775</v>
      </c>
    </row>
    <row r="76423" spans="1:4" x14ac:dyDescent="0.25">
      <c r="A76423">
        <v>195715</v>
      </c>
      <c r="B76423" s="1">
        <v>44367.745333333332</v>
      </c>
      <c r="C76423">
        <v>240651</v>
      </c>
      <c r="D76423">
        <v>314092</v>
      </c>
    </row>
    <row r="76424" spans="1:4" x14ac:dyDescent="0.25">
      <c r="A76424">
        <v>195710</v>
      </c>
      <c r="B76424" s="1">
        <v>44367.744524271846</v>
      </c>
      <c r="C76424">
        <v>60792</v>
      </c>
      <c r="D76424">
        <v>397390</v>
      </c>
    </row>
    <row r="76425" spans="1:4" x14ac:dyDescent="0.25">
      <c r="A76425">
        <v>195709</v>
      </c>
      <c r="B76425" s="1">
        <v>44367.743715210352</v>
      </c>
      <c r="C76425">
        <v>92747</v>
      </c>
      <c r="D76425">
        <v>21760</v>
      </c>
    </row>
    <row r="76426" spans="1:4" x14ac:dyDescent="0.25">
      <c r="A76426">
        <v>195704</v>
      </c>
      <c r="B76426" s="1">
        <v>44367.743333333339</v>
      </c>
      <c r="C76426">
        <v>98586</v>
      </c>
      <c r="D76426">
        <v>37644</v>
      </c>
    </row>
    <row r="76427" spans="1:4" x14ac:dyDescent="0.25">
      <c r="A76427">
        <v>195695</v>
      </c>
      <c r="B76427" s="1">
        <v>44367.743310679616</v>
      </c>
      <c r="C76427">
        <v>105909</v>
      </c>
      <c r="D76427">
        <v>351192</v>
      </c>
    </row>
    <row r="76428" spans="1:4" x14ac:dyDescent="0.25">
      <c r="A76428">
        <v>195700</v>
      </c>
      <c r="B76428" s="1">
        <v>44367.743310679616</v>
      </c>
      <c r="C76428">
        <v>157119</v>
      </c>
      <c r="D76428">
        <v>393078</v>
      </c>
    </row>
    <row r="76429" spans="1:4" x14ac:dyDescent="0.25">
      <c r="A76429">
        <v>195690</v>
      </c>
      <c r="B76429" s="1">
        <v>44367.742501618122</v>
      </c>
      <c r="C76429">
        <v>2527</v>
      </c>
      <c r="D76429">
        <v>113183</v>
      </c>
    </row>
    <row r="76430" spans="1:4" x14ac:dyDescent="0.25">
      <c r="A76430">
        <v>195689</v>
      </c>
      <c r="B76430" s="1">
        <v>44367.742362743003</v>
      </c>
      <c r="C76430">
        <v>214790</v>
      </c>
      <c r="D76430">
        <v>254768</v>
      </c>
    </row>
    <row r="76431" spans="1:4" x14ac:dyDescent="0.25">
      <c r="A76431">
        <v>195688</v>
      </c>
      <c r="B76431" s="1">
        <v>44367.741692556636</v>
      </c>
      <c r="C76431">
        <v>39095</v>
      </c>
      <c r="D76431">
        <v>200335</v>
      </c>
    </row>
    <row r="76432" spans="1:4" x14ac:dyDescent="0.25">
      <c r="A76432">
        <v>195682</v>
      </c>
      <c r="B76432" s="1">
        <v>44367.741288025893</v>
      </c>
      <c r="C76432">
        <v>260139</v>
      </c>
      <c r="D76432">
        <v>217307</v>
      </c>
    </row>
    <row r="76433" spans="1:4" x14ac:dyDescent="0.25">
      <c r="A76433">
        <v>195684</v>
      </c>
      <c r="B76433" s="1">
        <v>44367.741288025893</v>
      </c>
      <c r="C76433">
        <v>327825</v>
      </c>
      <c r="D76433">
        <v>470762</v>
      </c>
    </row>
    <row r="76434" spans="1:4" x14ac:dyDescent="0.25">
      <c r="A76434">
        <v>195678</v>
      </c>
      <c r="B76434" s="1">
        <v>44367.740883495142</v>
      </c>
      <c r="C76434">
        <v>99628</v>
      </c>
      <c r="D76434">
        <v>33076</v>
      </c>
    </row>
    <row r="76435" spans="1:4" x14ac:dyDescent="0.25">
      <c r="A76435">
        <v>195675</v>
      </c>
      <c r="B76435" s="1">
        <v>44367.740478964399</v>
      </c>
      <c r="C76435">
        <v>31326</v>
      </c>
      <c r="D76435">
        <v>330333</v>
      </c>
    </row>
    <row r="76436" spans="1:4" x14ac:dyDescent="0.25">
      <c r="A76436">
        <v>195672</v>
      </c>
      <c r="B76436" s="1">
        <v>44367.740074433663</v>
      </c>
      <c r="C76436">
        <v>213179</v>
      </c>
      <c r="D76436">
        <v>347393</v>
      </c>
    </row>
    <row r="76437" spans="1:4" x14ac:dyDescent="0.25">
      <c r="A76437">
        <v>195673</v>
      </c>
      <c r="B76437" s="1">
        <v>44367.740074433663</v>
      </c>
      <c r="C76437">
        <v>322947</v>
      </c>
      <c r="D76437">
        <v>158978</v>
      </c>
    </row>
    <row r="76438" spans="1:4" x14ac:dyDescent="0.25">
      <c r="A76438">
        <v>195671</v>
      </c>
      <c r="B76438" s="1">
        <v>44367.739188818021</v>
      </c>
      <c r="C76438">
        <v>66093</v>
      </c>
      <c r="D76438">
        <v>244574</v>
      </c>
    </row>
    <row r="76439" spans="1:4" x14ac:dyDescent="0.25">
      <c r="A76439">
        <v>195660</v>
      </c>
      <c r="B76439" s="1">
        <v>44367.738860841419</v>
      </c>
      <c r="C76439">
        <v>233094</v>
      </c>
      <c r="D76439">
        <v>192331</v>
      </c>
    </row>
    <row r="76440" spans="1:4" x14ac:dyDescent="0.25">
      <c r="A76440">
        <v>195664</v>
      </c>
      <c r="B76440" s="1">
        <v>44367.738860841419</v>
      </c>
      <c r="C76440">
        <v>274524</v>
      </c>
      <c r="D76440">
        <v>194726</v>
      </c>
    </row>
    <row r="76441" spans="1:4" x14ac:dyDescent="0.25">
      <c r="A76441">
        <v>195668</v>
      </c>
      <c r="B76441" s="1">
        <v>44367.738860841419</v>
      </c>
      <c r="C76441">
        <v>284314</v>
      </c>
      <c r="D76441">
        <v>381626</v>
      </c>
    </row>
    <row r="76442" spans="1:4" x14ac:dyDescent="0.25">
      <c r="A76442">
        <v>195670</v>
      </c>
      <c r="B76442" s="1">
        <v>44367.738860841419</v>
      </c>
      <c r="C76442">
        <v>306474</v>
      </c>
      <c r="D76442">
        <v>396686</v>
      </c>
    </row>
    <row r="76443" spans="1:4" x14ac:dyDescent="0.25">
      <c r="A76443">
        <v>195658</v>
      </c>
      <c r="B76443" s="1">
        <v>44367.738456310683</v>
      </c>
      <c r="C76443">
        <v>269221</v>
      </c>
      <c r="D76443">
        <v>360778</v>
      </c>
    </row>
    <row r="76444" spans="1:4" x14ac:dyDescent="0.25">
      <c r="A76444">
        <v>195648</v>
      </c>
      <c r="B76444" s="1">
        <v>44367.736838187702</v>
      </c>
      <c r="C76444">
        <v>85890</v>
      </c>
      <c r="D76444">
        <v>208120</v>
      </c>
    </row>
    <row r="76445" spans="1:4" x14ac:dyDescent="0.25">
      <c r="A76445">
        <v>195653</v>
      </c>
      <c r="B76445" s="1">
        <v>44367.736838187702</v>
      </c>
      <c r="C76445">
        <v>287316</v>
      </c>
      <c r="D76445">
        <v>154256</v>
      </c>
    </row>
    <row r="76446" spans="1:4" x14ac:dyDescent="0.25">
      <c r="A76446">
        <v>195644</v>
      </c>
      <c r="B76446" s="1">
        <v>44367.736503189182</v>
      </c>
      <c r="C76446">
        <v>173592</v>
      </c>
      <c r="D76446">
        <v>438887</v>
      </c>
    </row>
    <row r="76447" spans="1:4" x14ac:dyDescent="0.25">
      <c r="A76447">
        <v>195643</v>
      </c>
      <c r="B76447" s="1">
        <v>44367.736433656959</v>
      </c>
      <c r="C76447">
        <v>127326</v>
      </c>
      <c r="D76447">
        <v>80726</v>
      </c>
    </row>
    <row r="76448" spans="1:4" x14ac:dyDescent="0.25">
      <c r="A76448">
        <v>195636</v>
      </c>
      <c r="B76448" s="1">
        <v>44367.736029126216</v>
      </c>
      <c r="C76448">
        <v>117748</v>
      </c>
      <c r="D76448">
        <v>158978</v>
      </c>
    </row>
    <row r="76449" spans="1:4" x14ac:dyDescent="0.25">
      <c r="A76449">
        <v>195638</v>
      </c>
      <c r="B76449" s="1">
        <v>44367.736029126216</v>
      </c>
      <c r="C76449">
        <v>250494</v>
      </c>
      <c r="D76449">
        <v>324410</v>
      </c>
    </row>
    <row r="76450" spans="1:4" x14ac:dyDescent="0.25">
      <c r="A76450">
        <v>195631</v>
      </c>
      <c r="B76450" s="1">
        <v>44367.735624595465</v>
      </c>
      <c r="C76450">
        <v>263871</v>
      </c>
      <c r="D76450">
        <v>411922</v>
      </c>
    </row>
    <row r="76451" spans="1:4" x14ac:dyDescent="0.25">
      <c r="A76451">
        <v>195634</v>
      </c>
      <c r="B76451" s="1">
        <v>44367.735624595465</v>
      </c>
      <c r="C76451">
        <v>297303</v>
      </c>
      <c r="D76451">
        <v>347008</v>
      </c>
    </row>
    <row r="76452" spans="1:4" x14ac:dyDescent="0.25">
      <c r="A76452">
        <v>195628</v>
      </c>
      <c r="B76452" s="1">
        <v>44367.735220064729</v>
      </c>
      <c r="C76452">
        <v>232005</v>
      </c>
      <c r="D76452">
        <v>243728</v>
      </c>
    </row>
    <row r="76453" spans="1:4" x14ac:dyDescent="0.25">
      <c r="A76453">
        <v>195625</v>
      </c>
      <c r="B76453" s="1">
        <v>44367.734815533986</v>
      </c>
      <c r="C76453">
        <v>41448</v>
      </c>
      <c r="D76453">
        <v>86587</v>
      </c>
    </row>
    <row r="76454" spans="1:4" x14ac:dyDescent="0.25">
      <c r="A76454">
        <v>195620</v>
      </c>
      <c r="B76454" s="1">
        <v>44367.734815533979</v>
      </c>
      <c r="C76454">
        <v>6571</v>
      </c>
      <c r="D76454">
        <v>68991</v>
      </c>
    </row>
    <row r="76455" spans="1:4" x14ac:dyDescent="0.25">
      <c r="A76455">
        <v>195618</v>
      </c>
      <c r="B76455" s="1">
        <v>44367.733601941749</v>
      </c>
      <c r="C76455">
        <v>300499</v>
      </c>
      <c r="D76455">
        <v>351192</v>
      </c>
    </row>
    <row r="76456" spans="1:4" x14ac:dyDescent="0.25">
      <c r="A76456">
        <v>195617</v>
      </c>
      <c r="B76456" s="1">
        <v>44367.733481856747</v>
      </c>
      <c r="C76456">
        <v>102622</v>
      </c>
      <c r="D76456">
        <v>122982</v>
      </c>
    </row>
    <row r="76457" spans="1:4" x14ac:dyDescent="0.25">
      <c r="A76457">
        <v>195609</v>
      </c>
      <c r="B76457" s="1">
        <v>44367.731983818776</v>
      </c>
      <c r="C76457">
        <v>58281</v>
      </c>
      <c r="D76457">
        <v>241927</v>
      </c>
    </row>
    <row r="76458" spans="1:4" x14ac:dyDescent="0.25">
      <c r="A76458">
        <v>195612</v>
      </c>
      <c r="B76458" s="1">
        <v>44367.731983818776</v>
      </c>
      <c r="C76458">
        <v>151574</v>
      </c>
      <c r="D76458">
        <v>334515</v>
      </c>
    </row>
    <row r="76459" spans="1:4" x14ac:dyDescent="0.25">
      <c r="A76459">
        <v>195605</v>
      </c>
      <c r="B76459" s="1">
        <v>44367.730770226532</v>
      </c>
      <c r="C76459">
        <v>49278</v>
      </c>
      <c r="D76459">
        <v>230507</v>
      </c>
    </row>
    <row r="76460" spans="1:4" x14ac:dyDescent="0.25">
      <c r="A76460">
        <v>195606</v>
      </c>
      <c r="B76460" s="1">
        <v>44367.730770226532</v>
      </c>
      <c r="C76460">
        <v>137886</v>
      </c>
      <c r="D76460">
        <v>361364</v>
      </c>
    </row>
    <row r="76461" spans="1:4" x14ac:dyDescent="0.25">
      <c r="A76461">
        <v>195600</v>
      </c>
      <c r="B76461" s="1">
        <v>44367.730365695796</v>
      </c>
      <c r="C76461">
        <v>37526</v>
      </c>
      <c r="D76461">
        <v>205718</v>
      </c>
    </row>
    <row r="76462" spans="1:4" x14ac:dyDescent="0.25">
      <c r="A76462">
        <v>195598</v>
      </c>
      <c r="B76462" s="1">
        <v>44367.730365695788</v>
      </c>
      <c r="C76462">
        <v>194112</v>
      </c>
      <c r="D76462">
        <v>96007</v>
      </c>
    </row>
    <row r="76463" spans="1:4" x14ac:dyDescent="0.25">
      <c r="A76463">
        <v>195595</v>
      </c>
      <c r="B76463" s="1">
        <v>44367.729961165045</v>
      </c>
      <c r="C76463">
        <v>306152</v>
      </c>
      <c r="D76463">
        <v>27486</v>
      </c>
    </row>
    <row r="76464" spans="1:4" x14ac:dyDescent="0.25">
      <c r="A76464">
        <v>195585</v>
      </c>
      <c r="B76464" s="1">
        <v>44367.729152103559</v>
      </c>
      <c r="C76464">
        <v>253376</v>
      </c>
      <c r="D76464">
        <v>60239</v>
      </c>
    </row>
    <row r="76465" spans="1:4" x14ac:dyDescent="0.25">
      <c r="A76465">
        <v>195590</v>
      </c>
      <c r="B76465" s="1">
        <v>44367.729152103559</v>
      </c>
      <c r="C76465">
        <v>255553</v>
      </c>
      <c r="D76465">
        <v>258219</v>
      </c>
    </row>
    <row r="76466" spans="1:4" x14ac:dyDescent="0.25">
      <c r="A76466">
        <v>195580</v>
      </c>
      <c r="B76466" s="1">
        <v>44367.7285073397</v>
      </c>
      <c r="C76466">
        <v>315634</v>
      </c>
      <c r="D76466">
        <v>250679</v>
      </c>
    </row>
    <row r="76467" spans="1:4" x14ac:dyDescent="0.25">
      <c r="A76467">
        <v>195579</v>
      </c>
      <c r="B76467" s="1">
        <v>44367.728343042072</v>
      </c>
      <c r="C76467">
        <v>258024</v>
      </c>
      <c r="D76467">
        <v>73365</v>
      </c>
    </row>
    <row r="76468" spans="1:4" x14ac:dyDescent="0.25">
      <c r="A76468">
        <v>195575</v>
      </c>
      <c r="B76468" s="1">
        <v>44367.727866451001</v>
      </c>
      <c r="C76468">
        <v>124118</v>
      </c>
      <c r="D76468">
        <v>362369</v>
      </c>
    </row>
    <row r="76469" spans="1:4" x14ac:dyDescent="0.25">
      <c r="A76469">
        <v>195573</v>
      </c>
      <c r="B76469" s="1">
        <v>44367.727129449842</v>
      </c>
      <c r="C76469">
        <v>341846</v>
      </c>
      <c r="D76469">
        <v>229106</v>
      </c>
    </row>
    <row r="76470" spans="1:4" x14ac:dyDescent="0.25">
      <c r="A76470">
        <v>195572</v>
      </c>
      <c r="B76470" s="1">
        <v>44367.726320388349</v>
      </c>
      <c r="C76470">
        <v>24196</v>
      </c>
      <c r="D76470">
        <v>151496</v>
      </c>
    </row>
    <row r="76471" spans="1:4" x14ac:dyDescent="0.25">
      <c r="A76471">
        <v>195568</v>
      </c>
      <c r="B76471" s="1">
        <v>44367.725915857605</v>
      </c>
      <c r="C76471">
        <v>284025</v>
      </c>
      <c r="D76471">
        <v>419338</v>
      </c>
    </row>
    <row r="76472" spans="1:4" x14ac:dyDescent="0.25">
      <c r="A76472">
        <v>195563</v>
      </c>
      <c r="B76472" s="1">
        <v>44367.725511326862</v>
      </c>
      <c r="C76472">
        <v>132341</v>
      </c>
      <c r="D76472">
        <v>104958</v>
      </c>
    </row>
    <row r="76473" spans="1:4" x14ac:dyDescent="0.25">
      <c r="A76473">
        <v>195562</v>
      </c>
      <c r="B76473" s="1">
        <v>44367.724999999999</v>
      </c>
      <c r="C76473">
        <v>338162</v>
      </c>
      <c r="D76473">
        <v>439981</v>
      </c>
    </row>
    <row r="76474" spans="1:4" x14ac:dyDescent="0.25">
      <c r="A76474">
        <v>195558</v>
      </c>
      <c r="B76474" s="1">
        <v>44367.724702265376</v>
      </c>
      <c r="C76474">
        <v>129395</v>
      </c>
      <c r="D76474">
        <v>388328</v>
      </c>
    </row>
    <row r="76475" spans="1:4" x14ac:dyDescent="0.25">
      <c r="A76475">
        <v>195555</v>
      </c>
      <c r="B76475" s="1">
        <v>44367.722679611645</v>
      </c>
      <c r="C76475">
        <v>295446</v>
      </c>
      <c r="D76475">
        <v>245484</v>
      </c>
    </row>
    <row r="76476" spans="1:4" x14ac:dyDescent="0.25">
      <c r="A76476">
        <v>195552</v>
      </c>
      <c r="B76476" s="1">
        <v>44367.722666666661</v>
      </c>
      <c r="C76476">
        <v>336527</v>
      </c>
      <c r="D76476">
        <v>473327</v>
      </c>
    </row>
    <row r="76477" spans="1:4" x14ac:dyDescent="0.25">
      <c r="A76477">
        <v>195550</v>
      </c>
      <c r="B76477" s="1">
        <v>44367.722275080909</v>
      </c>
      <c r="C76477">
        <v>208963</v>
      </c>
      <c r="D76477">
        <v>168838</v>
      </c>
    </row>
    <row r="76478" spans="1:4" x14ac:dyDescent="0.25">
      <c r="A76478">
        <v>195546</v>
      </c>
      <c r="B76478" s="1">
        <v>44367.722275080901</v>
      </c>
      <c r="C76478">
        <v>286008</v>
      </c>
      <c r="D76478">
        <v>372555</v>
      </c>
    </row>
    <row r="76479" spans="1:4" x14ac:dyDescent="0.25">
      <c r="A76479">
        <v>195542</v>
      </c>
      <c r="B76479" s="1">
        <v>44367.721870550158</v>
      </c>
      <c r="C76479">
        <v>81277</v>
      </c>
      <c r="D76479">
        <v>42705</v>
      </c>
    </row>
    <row r="76480" spans="1:4" x14ac:dyDescent="0.25">
      <c r="A76480">
        <v>195539</v>
      </c>
      <c r="B76480" s="1">
        <v>44367.721213415934</v>
      </c>
      <c r="C76480">
        <v>149095</v>
      </c>
      <c r="D76480">
        <v>65383</v>
      </c>
    </row>
    <row r="76481" spans="1:4" x14ac:dyDescent="0.25">
      <c r="A76481">
        <v>195538</v>
      </c>
      <c r="B76481" s="1">
        <v>44367.721061488672</v>
      </c>
      <c r="C76481">
        <v>38228</v>
      </c>
      <c r="D76481">
        <v>153808</v>
      </c>
    </row>
    <row r="76482" spans="1:4" x14ac:dyDescent="0.25">
      <c r="A76482">
        <v>195537</v>
      </c>
      <c r="B76482" s="1">
        <v>44367.720847193821</v>
      </c>
      <c r="C76482">
        <v>267947</v>
      </c>
      <c r="D76482">
        <v>411922</v>
      </c>
    </row>
    <row r="76483" spans="1:4" x14ac:dyDescent="0.25">
      <c r="A76483">
        <v>195534</v>
      </c>
      <c r="B76483" s="1">
        <v>44367.720656957928</v>
      </c>
      <c r="C76483">
        <v>304585</v>
      </c>
      <c r="D76483">
        <v>411922</v>
      </c>
    </row>
    <row r="76484" spans="1:4" x14ac:dyDescent="0.25">
      <c r="A76484">
        <v>195533</v>
      </c>
      <c r="B76484" s="1">
        <v>44367.720252427185</v>
      </c>
      <c r="C76484">
        <v>338426</v>
      </c>
      <c r="D76484">
        <v>168838</v>
      </c>
    </row>
    <row r="76485" spans="1:4" x14ac:dyDescent="0.25">
      <c r="A76485">
        <v>195531</v>
      </c>
      <c r="B76485" s="1">
        <v>44367.720053712575</v>
      </c>
      <c r="C76485">
        <v>252983</v>
      </c>
      <c r="D76485">
        <v>362198</v>
      </c>
    </row>
    <row r="76486" spans="1:4" x14ac:dyDescent="0.25">
      <c r="A76486">
        <v>195528</v>
      </c>
      <c r="B76486" s="1">
        <v>44367.719847896442</v>
      </c>
      <c r="C76486">
        <v>112660</v>
      </c>
      <c r="D76486">
        <v>411922</v>
      </c>
    </row>
    <row r="76487" spans="1:4" x14ac:dyDescent="0.25">
      <c r="A76487">
        <v>195525</v>
      </c>
      <c r="B76487" s="1">
        <v>44367.719443365691</v>
      </c>
      <c r="C76487">
        <v>167008</v>
      </c>
      <c r="D76487">
        <v>72841</v>
      </c>
    </row>
    <row r="76488" spans="1:4" x14ac:dyDescent="0.25">
      <c r="A76488">
        <v>195522</v>
      </c>
      <c r="B76488" s="1">
        <v>44367.719038834955</v>
      </c>
      <c r="C76488">
        <v>272617</v>
      </c>
      <c r="D76488">
        <v>60239</v>
      </c>
    </row>
    <row r="76489" spans="1:4" x14ac:dyDescent="0.25">
      <c r="A76489">
        <v>195517</v>
      </c>
      <c r="B76489" s="1">
        <v>44367.718771935179</v>
      </c>
      <c r="C76489">
        <v>128344</v>
      </c>
      <c r="D76489">
        <v>411922</v>
      </c>
    </row>
    <row r="76490" spans="1:4" x14ac:dyDescent="0.25">
      <c r="A76490">
        <v>195512</v>
      </c>
      <c r="B76490" s="1">
        <v>44367.718229773462</v>
      </c>
      <c r="C76490">
        <v>305379</v>
      </c>
      <c r="D76490">
        <v>68991</v>
      </c>
    </row>
    <row r="76491" spans="1:4" x14ac:dyDescent="0.25">
      <c r="A76491">
        <v>195511</v>
      </c>
      <c r="B76491" s="1">
        <v>44367.717825861386</v>
      </c>
      <c r="C76491">
        <v>206591</v>
      </c>
      <c r="D76491">
        <v>5151</v>
      </c>
    </row>
    <row r="76492" spans="1:4" x14ac:dyDescent="0.25">
      <c r="A76492">
        <v>195506</v>
      </c>
      <c r="B76492" s="1">
        <v>44367.717666666664</v>
      </c>
      <c r="C76492">
        <v>169427</v>
      </c>
      <c r="D76492">
        <v>351192</v>
      </c>
    </row>
    <row r="76493" spans="1:4" x14ac:dyDescent="0.25">
      <c r="A76493">
        <v>195499</v>
      </c>
      <c r="B76493" s="1">
        <v>44367.717420711975</v>
      </c>
      <c r="C76493">
        <v>230572</v>
      </c>
      <c r="D76493">
        <v>436070</v>
      </c>
    </row>
    <row r="76494" spans="1:4" x14ac:dyDescent="0.25">
      <c r="A76494">
        <v>195502</v>
      </c>
      <c r="B76494" s="1">
        <v>44367.717420711975</v>
      </c>
      <c r="C76494">
        <v>251942</v>
      </c>
      <c r="D76494">
        <v>226626</v>
      </c>
    </row>
    <row r="76495" spans="1:4" x14ac:dyDescent="0.25">
      <c r="A76495">
        <v>195494</v>
      </c>
      <c r="B76495" s="1">
        <v>44367.71703238014</v>
      </c>
      <c r="C76495">
        <v>181502</v>
      </c>
      <c r="D76495">
        <v>147928</v>
      </c>
    </row>
    <row r="76496" spans="1:4" x14ac:dyDescent="0.25">
      <c r="A76496">
        <v>195492</v>
      </c>
      <c r="B76496" s="1">
        <v>44367.716611650489</v>
      </c>
      <c r="C76496">
        <v>125087</v>
      </c>
      <c r="D76496">
        <v>148570</v>
      </c>
    </row>
    <row r="76497" spans="1:4" x14ac:dyDescent="0.25">
      <c r="A76497">
        <v>195489</v>
      </c>
      <c r="B76497" s="1">
        <v>44367.714993527508</v>
      </c>
      <c r="C76497">
        <v>246568</v>
      </c>
      <c r="D76497">
        <v>411922</v>
      </c>
    </row>
    <row r="76498" spans="1:4" x14ac:dyDescent="0.25">
      <c r="A76498">
        <v>195480</v>
      </c>
      <c r="B76498" s="1">
        <v>44367.713375404528</v>
      </c>
      <c r="C76498">
        <v>147882</v>
      </c>
      <c r="D76498">
        <v>182191</v>
      </c>
    </row>
    <row r="76499" spans="1:4" x14ac:dyDescent="0.25">
      <c r="A76499">
        <v>195485</v>
      </c>
      <c r="B76499" s="1">
        <v>44367.713375404528</v>
      </c>
      <c r="C76499">
        <v>249611</v>
      </c>
      <c r="D76499">
        <v>411922</v>
      </c>
    </row>
    <row r="76500" spans="1:4" x14ac:dyDescent="0.25">
      <c r="A76500">
        <v>195479</v>
      </c>
      <c r="B76500" s="1">
        <v>44367.712566343042</v>
      </c>
      <c r="C76500">
        <v>241961</v>
      </c>
      <c r="D76500">
        <v>143024</v>
      </c>
    </row>
    <row r="76501" spans="1:4" x14ac:dyDescent="0.25">
      <c r="A76501">
        <v>195474</v>
      </c>
      <c r="B76501" s="1">
        <v>44367.711352750805</v>
      </c>
      <c r="C76501">
        <v>304452</v>
      </c>
      <c r="D76501">
        <v>390546</v>
      </c>
    </row>
    <row r="76502" spans="1:4" x14ac:dyDescent="0.25">
      <c r="A76502">
        <v>195473</v>
      </c>
      <c r="B76502" s="1">
        <v>44367.710898159734</v>
      </c>
      <c r="C76502">
        <v>271527</v>
      </c>
      <c r="D76502">
        <v>182191</v>
      </c>
    </row>
    <row r="76503" spans="1:4" x14ac:dyDescent="0.25">
      <c r="A76503">
        <v>195469</v>
      </c>
      <c r="B76503" s="1">
        <v>44367.710543689325</v>
      </c>
      <c r="C76503">
        <v>199989</v>
      </c>
      <c r="D76503">
        <v>129210</v>
      </c>
    </row>
    <row r="76504" spans="1:4" x14ac:dyDescent="0.25">
      <c r="A76504">
        <v>195464</v>
      </c>
      <c r="B76504" s="1">
        <v>44367.709734627831</v>
      </c>
      <c r="C76504">
        <v>263385</v>
      </c>
      <c r="D76504">
        <v>250679</v>
      </c>
    </row>
    <row r="76505" spans="1:4" x14ac:dyDescent="0.25">
      <c r="A76505">
        <v>195463</v>
      </c>
      <c r="B76505" s="1">
        <v>44367.708521035602</v>
      </c>
      <c r="C76505">
        <v>93518</v>
      </c>
      <c r="D76505">
        <v>14891</v>
      </c>
    </row>
    <row r="76506" spans="1:4" x14ac:dyDescent="0.25">
      <c r="A76506">
        <v>195457</v>
      </c>
      <c r="B76506" s="1">
        <v>44367.708116504851</v>
      </c>
      <c r="C76506">
        <v>49675</v>
      </c>
      <c r="D76506">
        <v>182191</v>
      </c>
    </row>
    <row r="76507" spans="1:4" x14ac:dyDescent="0.25">
      <c r="A76507">
        <v>195461</v>
      </c>
      <c r="B76507" s="1">
        <v>44367.708116504851</v>
      </c>
      <c r="C76507">
        <v>134111</v>
      </c>
      <c r="D76507">
        <v>122902</v>
      </c>
    </row>
    <row r="76508" spans="1:4" x14ac:dyDescent="0.25">
      <c r="A76508">
        <v>195456</v>
      </c>
      <c r="B76508" s="1">
        <v>44367.707307443365</v>
      </c>
      <c r="C76508">
        <v>286181</v>
      </c>
      <c r="D76508">
        <v>104958</v>
      </c>
    </row>
    <row r="76509" spans="1:4" x14ac:dyDescent="0.25">
      <c r="A76509">
        <v>195455</v>
      </c>
      <c r="B76509" s="1">
        <v>44367.706902912621</v>
      </c>
      <c r="C76509">
        <v>18659</v>
      </c>
      <c r="D76509">
        <v>111153</v>
      </c>
    </row>
    <row r="76510" spans="1:4" x14ac:dyDescent="0.25">
      <c r="A76510">
        <v>195454</v>
      </c>
      <c r="B76510" s="1">
        <v>44367.706778160951</v>
      </c>
      <c r="C76510">
        <v>114338</v>
      </c>
      <c r="D76510">
        <v>153893</v>
      </c>
    </row>
    <row r="76511" spans="1:4" x14ac:dyDescent="0.25">
      <c r="A76511">
        <v>195449</v>
      </c>
      <c r="B76511" s="1">
        <v>44367.706498381878</v>
      </c>
      <c r="C76511">
        <v>69757</v>
      </c>
      <c r="D76511">
        <v>351192</v>
      </c>
    </row>
    <row r="76512" spans="1:4" x14ac:dyDescent="0.25">
      <c r="A76512">
        <v>195451</v>
      </c>
      <c r="B76512" s="1">
        <v>44367.706498381878</v>
      </c>
      <c r="C76512">
        <v>117718</v>
      </c>
      <c r="D76512">
        <v>302130</v>
      </c>
    </row>
    <row r="76513" spans="1:4" x14ac:dyDescent="0.25">
      <c r="A76513">
        <v>195445</v>
      </c>
      <c r="B76513" s="1">
        <v>44367.706137272253</v>
      </c>
      <c r="C76513">
        <v>280282</v>
      </c>
      <c r="D76513">
        <v>361821</v>
      </c>
    </row>
    <row r="76514" spans="1:4" x14ac:dyDescent="0.25">
      <c r="A76514">
        <v>195440</v>
      </c>
      <c r="B76514" s="1">
        <v>44367.704428235724</v>
      </c>
      <c r="C76514">
        <v>93611</v>
      </c>
      <c r="D76514">
        <v>351192</v>
      </c>
    </row>
    <row r="76515" spans="1:4" x14ac:dyDescent="0.25">
      <c r="A76515">
        <v>195435</v>
      </c>
      <c r="B76515" s="1">
        <v>44367.702857605182</v>
      </c>
      <c r="C76515">
        <v>340146</v>
      </c>
      <c r="D76515">
        <v>350756</v>
      </c>
    </row>
    <row r="76516" spans="1:4" x14ac:dyDescent="0.25">
      <c r="A76516">
        <v>195430</v>
      </c>
      <c r="B76516" s="1">
        <v>44367.702453074438</v>
      </c>
      <c r="C76516">
        <v>43447</v>
      </c>
      <c r="D76516">
        <v>304128</v>
      </c>
    </row>
    <row r="76517" spans="1:4" x14ac:dyDescent="0.25">
      <c r="A76517">
        <v>195426</v>
      </c>
      <c r="B76517" s="1">
        <v>44367.702230903044</v>
      </c>
      <c r="C76517">
        <v>48965</v>
      </c>
      <c r="D76517">
        <v>250771</v>
      </c>
    </row>
    <row r="76518" spans="1:4" x14ac:dyDescent="0.25">
      <c r="A76518">
        <v>195424</v>
      </c>
      <c r="B76518" s="1">
        <v>44367.701644012945</v>
      </c>
      <c r="C76518">
        <v>303927</v>
      </c>
      <c r="D76518">
        <v>224330</v>
      </c>
    </row>
    <row r="76519" spans="1:4" x14ac:dyDescent="0.25">
      <c r="A76519">
        <v>195423</v>
      </c>
      <c r="B76519" s="1">
        <v>44367.701239482201</v>
      </c>
      <c r="C76519">
        <v>1403</v>
      </c>
      <c r="D76519">
        <v>118549</v>
      </c>
    </row>
    <row r="76520" spans="1:4" x14ac:dyDescent="0.25">
      <c r="A76520">
        <v>195421</v>
      </c>
      <c r="B76520" s="1">
        <v>44367.700834951458</v>
      </c>
      <c r="C76520">
        <v>71371</v>
      </c>
      <c r="D76520">
        <v>21760</v>
      </c>
    </row>
    <row r="76521" spans="1:4" x14ac:dyDescent="0.25">
      <c r="A76521">
        <v>195415</v>
      </c>
      <c r="B76521" s="1">
        <v>44367.700430420715</v>
      </c>
      <c r="C76521">
        <v>177487</v>
      </c>
      <c r="D76521">
        <v>112334</v>
      </c>
    </row>
    <row r="76522" spans="1:4" x14ac:dyDescent="0.25">
      <c r="A76522">
        <v>195417</v>
      </c>
      <c r="B76522" s="1">
        <v>44367.700430420715</v>
      </c>
      <c r="C76522">
        <v>229840</v>
      </c>
      <c r="D76522">
        <v>414364</v>
      </c>
    </row>
    <row r="76523" spans="1:4" x14ac:dyDescent="0.25">
      <c r="A76523">
        <v>195410</v>
      </c>
      <c r="B76523" s="1">
        <v>44367.700025889964</v>
      </c>
      <c r="C76523">
        <v>118801</v>
      </c>
      <c r="D76523">
        <v>246071</v>
      </c>
    </row>
    <row r="76524" spans="1:4" x14ac:dyDescent="0.25">
      <c r="A76524">
        <v>195412</v>
      </c>
      <c r="B76524" s="1">
        <v>44367.700025889964</v>
      </c>
      <c r="C76524">
        <v>182621</v>
      </c>
      <c r="D76524">
        <v>182841</v>
      </c>
    </row>
    <row r="76525" spans="1:4" x14ac:dyDescent="0.25">
      <c r="A76525">
        <v>195413</v>
      </c>
      <c r="B76525" s="1">
        <v>44367.700025889964</v>
      </c>
      <c r="C76525">
        <v>239726</v>
      </c>
      <c r="D76525">
        <v>160701</v>
      </c>
    </row>
    <row r="76526" spans="1:4" x14ac:dyDescent="0.25">
      <c r="A76526">
        <v>195407</v>
      </c>
      <c r="B76526" s="1">
        <v>44367.699697866759</v>
      </c>
      <c r="C76526">
        <v>122250</v>
      </c>
      <c r="D76526">
        <v>242135</v>
      </c>
    </row>
    <row r="76527" spans="1:4" x14ac:dyDescent="0.25">
      <c r="A76527">
        <v>195406</v>
      </c>
      <c r="B76527" s="1">
        <v>44367.699621359228</v>
      </c>
      <c r="C76527">
        <v>253879</v>
      </c>
      <c r="D76527">
        <v>433508</v>
      </c>
    </row>
    <row r="76528" spans="1:4" x14ac:dyDescent="0.25">
      <c r="A76528">
        <v>195404</v>
      </c>
      <c r="B76528" s="1">
        <v>44367.699216828478</v>
      </c>
      <c r="C76528">
        <v>45739</v>
      </c>
      <c r="D76528">
        <v>446536</v>
      </c>
    </row>
    <row r="76529" spans="1:4" x14ac:dyDescent="0.25">
      <c r="A76529">
        <v>195402</v>
      </c>
      <c r="B76529" s="1">
        <v>44367.698407766991</v>
      </c>
      <c r="C76529">
        <v>249576</v>
      </c>
      <c r="D76529">
        <v>145779</v>
      </c>
    </row>
    <row r="76530" spans="1:4" x14ac:dyDescent="0.25">
      <c r="A76530">
        <v>195403</v>
      </c>
      <c r="B76530" s="1">
        <v>44367.698407766991</v>
      </c>
      <c r="C76530">
        <v>312649</v>
      </c>
      <c r="D76530">
        <v>165821</v>
      </c>
    </row>
    <row r="76531" spans="1:4" x14ac:dyDescent="0.25">
      <c r="A76531">
        <v>195397</v>
      </c>
      <c r="B76531" s="1">
        <v>44367.698003236248</v>
      </c>
      <c r="C76531">
        <v>292130</v>
      </c>
      <c r="D76531">
        <v>184941</v>
      </c>
    </row>
    <row r="76532" spans="1:4" x14ac:dyDescent="0.25">
      <c r="A76532">
        <v>195394</v>
      </c>
      <c r="B76532" s="1">
        <v>44367.697598705505</v>
      </c>
      <c r="C76532">
        <v>83708</v>
      </c>
      <c r="D76532">
        <v>179296</v>
      </c>
    </row>
    <row r="76533" spans="1:4" x14ac:dyDescent="0.25">
      <c r="A76533">
        <v>195390</v>
      </c>
      <c r="B76533" s="1">
        <v>44367.696981719411</v>
      </c>
      <c r="C76533">
        <v>127724</v>
      </c>
      <c r="D76533">
        <v>146737</v>
      </c>
    </row>
    <row r="76534" spans="1:4" x14ac:dyDescent="0.25">
      <c r="A76534">
        <v>195389</v>
      </c>
      <c r="B76534" s="1">
        <v>44367.696859645373</v>
      </c>
      <c r="C76534">
        <v>4182</v>
      </c>
      <c r="D76534">
        <v>122982</v>
      </c>
    </row>
    <row r="76535" spans="1:4" x14ac:dyDescent="0.25">
      <c r="A76535">
        <v>195387</v>
      </c>
      <c r="B76535" s="1">
        <v>44367.696768089845</v>
      </c>
      <c r="C76535">
        <v>16816</v>
      </c>
      <c r="D76535">
        <v>230507</v>
      </c>
    </row>
    <row r="76536" spans="1:4" x14ac:dyDescent="0.25">
      <c r="A76536">
        <v>195382</v>
      </c>
      <c r="B76536" s="1">
        <v>44367.696385113268</v>
      </c>
      <c r="C76536">
        <v>55771</v>
      </c>
      <c r="D76536">
        <v>151867</v>
      </c>
    </row>
    <row r="76537" spans="1:4" x14ac:dyDescent="0.25">
      <c r="A76537">
        <v>195375</v>
      </c>
      <c r="B76537" s="1">
        <v>44367.695171521031</v>
      </c>
      <c r="C76537">
        <v>14710</v>
      </c>
      <c r="D76537">
        <v>158978</v>
      </c>
    </row>
    <row r="76538" spans="1:4" x14ac:dyDescent="0.25">
      <c r="A76538">
        <v>195378</v>
      </c>
      <c r="B76538" s="1">
        <v>44367.695171521031</v>
      </c>
      <c r="C76538">
        <v>125242</v>
      </c>
      <c r="D76538">
        <v>359166</v>
      </c>
    </row>
    <row r="76539" spans="1:4" x14ac:dyDescent="0.25">
      <c r="A76539">
        <v>195370</v>
      </c>
      <c r="B76539" s="1">
        <v>44367.694766990295</v>
      </c>
      <c r="C76539">
        <v>80869</v>
      </c>
      <c r="D76539">
        <v>471403</v>
      </c>
    </row>
    <row r="76540" spans="1:4" x14ac:dyDescent="0.25">
      <c r="A76540">
        <v>195368</v>
      </c>
      <c r="B76540" s="1">
        <v>44367.693957928801</v>
      </c>
      <c r="C76540">
        <v>60941</v>
      </c>
      <c r="D76540">
        <v>273185</v>
      </c>
    </row>
    <row r="76541" spans="1:4" x14ac:dyDescent="0.25">
      <c r="A76541">
        <v>195363</v>
      </c>
      <c r="B76541" s="1">
        <v>44367.693148867314</v>
      </c>
      <c r="C76541">
        <v>223616</v>
      </c>
      <c r="D76541">
        <v>82901</v>
      </c>
    </row>
    <row r="76542" spans="1:4" x14ac:dyDescent="0.25">
      <c r="A76542">
        <v>195367</v>
      </c>
      <c r="B76542" s="1">
        <v>44367.693148867314</v>
      </c>
      <c r="C76542">
        <v>335556</v>
      </c>
      <c r="D76542">
        <v>241927</v>
      </c>
    </row>
    <row r="76543" spans="1:4" x14ac:dyDescent="0.25">
      <c r="A76543">
        <v>195361</v>
      </c>
      <c r="B76543" s="1">
        <v>44367.692892239145</v>
      </c>
      <c r="C76543">
        <v>215886</v>
      </c>
      <c r="D76543">
        <v>43842</v>
      </c>
    </row>
    <row r="76544" spans="1:4" x14ac:dyDescent="0.25">
      <c r="A76544">
        <v>195358</v>
      </c>
      <c r="B76544" s="1">
        <v>44367.692744336571</v>
      </c>
      <c r="C76544">
        <v>139515</v>
      </c>
      <c r="D76544">
        <v>58674</v>
      </c>
    </row>
    <row r="76545" spans="1:4" x14ac:dyDescent="0.25">
      <c r="A76545">
        <v>195357</v>
      </c>
      <c r="B76545" s="1">
        <v>44367.692339805828</v>
      </c>
      <c r="C76545">
        <v>145878</v>
      </c>
      <c r="D76545">
        <v>411922</v>
      </c>
    </row>
    <row r="76546" spans="1:4" x14ac:dyDescent="0.25">
      <c r="A76546">
        <v>195356</v>
      </c>
      <c r="B76546" s="1">
        <v>44367.691579943239</v>
      </c>
      <c r="C76546">
        <v>276930</v>
      </c>
      <c r="D76546">
        <v>196571</v>
      </c>
    </row>
    <row r="76547" spans="1:4" x14ac:dyDescent="0.25">
      <c r="A76547">
        <v>195355</v>
      </c>
      <c r="B76547" s="1">
        <v>44367.690721682848</v>
      </c>
      <c r="C76547">
        <v>92453</v>
      </c>
      <c r="D76547">
        <v>230507</v>
      </c>
    </row>
    <row r="76548" spans="1:4" x14ac:dyDescent="0.25">
      <c r="A76548">
        <v>195348</v>
      </c>
      <c r="B76548" s="1">
        <v>44367.689912621361</v>
      </c>
      <c r="C76548">
        <v>245303</v>
      </c>
      <c r="D76548">
        <v>230507</v>
      </c>
    </row>
    <row r="76549" spans="1:4" x14ac:dyDescent="0.25">
      <c r="A76549">
        <v>195352</v>
      </c>
      <c r="B76549" s="1">
        <v>44367.689912621361</v>
      </c>
      <c r="C76549">
        <v>330345</v>
      </c>
      <c r="D76549">
        <v>21760</v>
      </c>
    </row>
    <row r="76550" spans="1:4" x14ac:dyDescent="0.25">
      <c r="A76550">
        <v>195344</v>
      </c>
      <c r="B76550" s="1">
        <v>44367.689508090618</v>
      </c>
      <c r="C76550">
        <v>326974</v>
      </c>
      <c r="D76550">
        <v>182831</v>
      </c>
    </row>
    <row r="76551" spans="1:4" x14ac:dyDescent="0.25">
      <c r="A76551">
        <v>195340</v>
      </c>
      <c r="B76551" s="1">
        <v>44367.688294498381</v>
      </c>
      <c r="C76551">
        <v>298026</v>
      </c>
      <c r="D76551">
        <v>470762</v>
      </c>
    </row>
    <row r="76552" spans="1:4" x14ac:dyDescent="0.25">
      <c r="A76552">
        <v>195339</v>
      </c>
      <c r="B76552" s="1">
        <v>44367.687765129551</v>
      </c>
      <c r="C76552">
        <v>240261</v>
      </c>
      <c r="D76552">
        <v>112504</v>
      </c>
    </row>
    <row r="76553" spans="1:4" x14ac:dyDescent="0.25">
      <c r="A76553">
        <v>195336</v>
      </c>
      <c r="B76553" s="1">
        <v>44367.687704092532</v>
      </c>
      <c r="C76553">
        <v>21910</v>
      </c>
      <c r="D76553">
        <v>199629</v>
      </c>
    </row>
    <row r="76554" spans="1:4" x14ac:dyDescent="0.25">
      <c r="A76554">
        <v>195334</v>
      </c>
      <c r="B76554" s="1">
        <v>44367.687080906144</v>
      </c>
      <c r="C76554">
        <v>118392</v>
      </c>
      <c r="D76554">
        <v>250679</v>
      </c>
    </row>
    <row r="76555" spans="1:4" x14ac:dyDescent="0.25">
      <c r="A76555">
        <v>195333</v>
      </c>
      <c r="B76555" s="1">
        <v>44367.686676375408</v>
      </c>
      <c r="C76555">
        <v>161846</v>
      </c>
      <c r="D76555">
        <v>80850</v>
      </c>
    </row>
    <row r="76556" spans="1:4" x14ac:dyDescent="0.25">
      <c r="A76556">
        <v>195330</v>
      </c>
      <c r="B76556" s="1">
        <v>44367.684743797116</v>
      </c>
      <c r="C76556">
        <v>15622</v>
      </c>
      <c r="D76556">
        <v>411922</v>
      </c>
    </row>
    <row r="76557" spans="1:4" x14ac:dyDescent="0.25">
      <c r="A76557">
        <v>195325</v>
      </c>
      <c r="B76557" s="1">
        <v>44367.684653721684</v>
      </c>
      <c r="C76557">
        <v>68018</v>
      </c>
      <c r="D76557">
        <v>158978</v>
      </c>
    </row>
    <row r="76558" spans="1:4" x14ac:dyDescent="0.25">
      <c r="A76558">
        <v>195327</v>
      </c>
      <c r="B76558" s="1">
        <v>44367.684653721684</v>
      </c>
      <c r="C76558">
        <v>222391</v>
      </c>
      <c r="D76558">
        <v>144803</v>
      </c>
    </row>
    <row r="76559" spans="1:4" x14ac:dyDescent="0.25">
      <c r="A76559">
        <v>195318</v>
      </c>
      <c r="B76559" s="1">
        <v>44367.684249190941</v>
      </c>
      <c r="C76559">
        <v>165677</v>
      </c>
      <c r="D76559">
        <v>43842</v>
      </c>
    </row>
    <row r="76560" spans="1:4" x14ac:dyDescent="0.25">
      <c r="A76560">
        <v>195320</v>
      </c>
      <c r="B76560" s="1">
        <v>44367.684249190941</v>
      </c>
      <c r="C76560">
        <v>259982</v>
      </c>
      <c r="D76560">
        <v>387595</v>
      </c>
    </row>
    <row r="76561" spans="1:4" x14ac:dyDescent="0.25">
      <c r="A76561">
        <v>195312</v>
      </c>
      <c r="B76561" s="1">
        <v>44367.683440129455</v>
      </c>
      <c r="C76561">
        <v>27514</v>
      </c>
      <c r="D76561">
        <v>347008</v>
      </c>
    </row>
    <row r="76562" spans="1:4" x14ac:dyDescent="0.25">
      <c r="A76562">
        <v>195314</v>
      </c>
      <c r="B76562" s="1">
        <v>44367.683440129455</v>
      </c>
      <c r="C76562">
        <v>177788</v>
      </c>
      <c r="D76562">
        <v>298705</v>
      </c>
    </row>
    <row r="76563" spans="1:4" x14ac:dyDescent="0.25">
      <c r="A76563">
        <v>195309</v>
      </c>
      <c r="B76563" s="1">
        <v>44367.683035598711</v>
      </c>
      <c r="C76563">
        <v>64099</v>
      </c>
      <c r="D76563">
        <v>182191</v>
      </c>
    </row>
    <row r="76564" spans="1:4" x14ac:dyDescent="0.25">
      <c r="A76564">
        <v>195308</v>
      </c>
      <c r="B76564" s="1">
        <v>44367.682790612504</v>
      </c>
      <c r="C76564">
        <v>198884</v>
      </c>
      <c r="D76564">
        <v>273920</v>
      </c>
    </row>
    <row r="76565" spans="1:4" x14ac:dyDescent="0.25">
      <c r="A76565">
        <v>195304</v>
      </c>
      <c r="B76565" s="1">
        <v>44367.682638019956</v>
      </c>
      <c r="C76565">
        <v>57675</v>
      </c>
      <c r="D76565">
        <v>323966</v>
      </c>
    </row>
    <row r="76566" spans="1:4" x14ac:dyDescent="0.25">
      <c r="A76566">
        <v>195301</v>
      </c>
      <c r="B76566" s="1">
        <v>44367.682631067961</v>
      </c>
      <c r="C76566">
        <v>114474</v>
      </c>
      <c r="D76566">
        <v>433247</v>
      </c>
    </row>
    <row r="76567" spans="1:4" x14ac:dyDescent="0.25">
      <c r="A76567">
        <v>195300</v>
      </c>
      <c r="B76567" s="1">
        <v>44367.682576982937</v>
      </c>
      <c r="C76567">
        <v>102439</v>
      </c>
      <c r="D76567">
        <v>74742</v>
      </c>
    </row>
    <row r="76568" spans="1:4" x14ac:dyDescent="0.25">
      <c r="A76568">
        <v>195293</v>
      </c>
      <c r="B76568" s="1">
        <v>44367.682226537218</v>
      </c>
      <c r="C76568">
        <v>89128</v>
      </c>
      <c r="D76568">
        <v>118549</v>
      </c>
    </row>
    <row r="76569" spans="1:4" x14ac:dyDescent="0.25">
      <c r="A76569">
        <v>195295</v>
      </c>
      <c r="B76569" s="1">
        <v>44367.682226537218</v>
      </c>
      <c r="C76569">
        <v>93174</v>
      </c>
      <c r="D76569">
        <v>20526</v>
      </c>
    </row>
    <row r="76570" spans="1:4" x14ac:dyDescent="0.25">
      <c r="A76570">
        <v>195289</v>
      </c>
      <c r="B76570" s="1">
        <v>44367.681822006474</v>
      </c>
      <c r="C76570">
        <v>165711</v>
      </c>
      <c r="D76570">
        <v>80167</v>
      </c>
    </row>
    <row r="76571" spans="1:4" x14ac:dyDescent="0.25">
      <c r="A76571">
        <v>195284</v>
      </c>
      <c r="B76571" s="1">
        <v>44367.68101294498</v>
      </c>
      <c r="C76571">
        <v>42462</v>
      </c>
      <c r="D76571">
        <v>17483</v>
      </c>
    </row>
    <row r="76572" spans="1:4" x14ac:dyDescent="0.25">
      <c r="A76572">
        <v>195281</v>
      </c>
      <c r="B76572" s="1">
        <v>44367.680654316842</v>
      </c>
      <c r="C76572">
        <v>258968</v>
      </c>
      <c r="D76572">
        <v>104437</v>
      </c>
    </row>
    <row r="76573" spans="1:4" x14ac:dyDescent="0.25">
      <c r="A76573">
        <v>195278</v>
      </c>
      <c r="B76573" s="1">
        <v>44367.680608414237</v>
      </c>
      <c r="C76573">
        <v>154191</v>
      </c>
      <c r="D76573">
        <v>404226</v>
      </c>
    </row>
    <row r="76574" spans="1:4" x14ac:dyDescent="0.25">
      <c r="A76574">
        <v>195276</v>
      </c>
      <c r="B76574" s="1">
        <v>44367.680532242804</v>
      </c>
      <c r="C76574">
        <v>24125</v>
      </c>
      <c r="D76574">
        <v>89186</v>
      </c>
    </row>
    <row r="76575" spans="1:4" x14ac:dyDescent="0.25">
      <c r="A76575">
        <v>195274</v>
      </c>
      <c r="B76575" s="1">
        <v>44367.680333333337</v>
      </c>
      <c r="C76575">
        <v>7190</v>
      </c>
      <c r="D76575">
        <v>21407</v>
      </c>
    </row>
    <row r="76576" spans="1:4" x14ac:dyDescent="0.25">
      <c r="A76576">
        <v>195270</v>
      </c>
      <c r="B76576" s="1">
        <v>44367.679464094974</v>
      </c>
      <c r="C76576">
        <v>178949</v>
      </c>
      <c r="D76576">
        <v>417467</v>
      </c>
    </row>
    <row r="76577" spans="1:4" x14ac:dyDescent="0.25">
      <c r="A76577">
        <v>195268</v>
      </c>
      <c r="B76577" s="1">
        <v>44367.679394822007</v>
      </c>
      <c r="C76577">
        <v>287552</v>
      </c>
      <c r="D76577">
        <v>75550</v>
      </c>
    </row>
    <row r="76578" spans="1:4" x14ac:dyDescent="0.25">
      <c r="A76578">
        <v>195265</v>
      </c>
      <c r="B76578" s="1">
        <v>44367.678990291257</v>
      </c>
      <c r="C76578">
        <v>75853</v>
      </c>
      <c r="D76578">
        <v>250679</v>
      </c>
    </row>
    <row r="76579" spans="1:4" x14ac:dyDescent="0.25">
      <c r="A76579">
        <v>195263</v>
      </c>
      <c r="B76579" s="1">
        <v>44367.677372168284</v>
      </c>
      <c r="C76579">
        <v>80513</v>
      </c>
      <c r="D76579">
        <v>158978</v>
      </c>
    </row>
    <row r="76580" spans="1:4" x14ac:dyDescent="0.25">
      <c r="A76580">
        <v>195249</v>
      </c>
      <c r="B76580" s="1">
        <v>44367.676967637541</v>
      </c>
      <c r="C76580">
        <v>144119</v>
      </c>
      <c r="D76580">
        <v>192331</v>
      </c>
    </row>
    <row r="76581" spans="1:4" x14ac:dyDescent="0.25">
      <c r="A76581">
        <v>195252</v>
      </c>
      <c r="B76581" s="1">
        <v>44367.676967637541</v>
      </c>
      <c r="C76581">
        <v>301844</v>
      </c>
      <c r="D76581">
        <v>58674</v>
      </c>
    </row>
    <row r="76582" spans="1:4" x14ac:dyDescent="0.25">
      <c r="A76582">
        <v>195257</v>
      </c>
      <c r="B76582" s="1">
        <v>44367.676967637541</v>
      </c>
      <c r="C76582">
        <v>315137</v>
      </c>
      <c r="D76582">
        <v>102524</v>
      </c>
    </row>
    <row r="76583" spans="1:4" x14ac:dyDescent="0.25">
      <c r="A76583">
        <v>195261</v>
      </c>
      <c r="B76583" s="1">
        <v>44367.676967637541</v>
      </c>
      <c r="C76583">
        <v>336018</v>
      </c>
      <c r="D76583">
        <v>158978</v>
      </c>
    </row>
    <row r="76584" spans="1:4" x14ac:dyDescent="0.25">
      <c r="A76584">
        <v>195248</v>
      </c>
      <c r="B76584" s="1">
        <v>44367.67693105869</v>
      </c>
      <c r="C76584">
        <v>32749</v>
      </c>
      <c r="D76584">
        <v>392636</v>
      </c>
    </row>
    <row r="76585" spans="1:4" x14ac:dyDescent="0.25">
      <c r="A76585">
        <v>195242</v>
      </c>
      <c r="B76585" s="1">
        <v>44367.675754045304</v>
      </c>
      <c r="C76585">
        <v>11137</v>
      </c>
      <c r="D76585">
        <v>58674</v>
      </c>
    </row>
    <row r="76586" spans="1:4" x14ac:dyDescent="0.25">
      <c r="A76586">
        <v>195244</v>
      </c>
      <c r="B76586" s="1">
        <v>44367.675754045304</v>
      </c>
      <c r="C76586">
        <v>116727</v>
      </c>
      <c r="D76586">
        <v>203035</v>
      </c>
    </row>
    <row r="76587" spans="1:4" x14ac:dyDescent="0.25">
      <c r="A76587">
        <v>195237</v>
      </c>
      <c r="B76587" s="1">
        <v>44367.675349514568</v>
      </c>
      <c r="C76587">
        <v>257826</v>
      </c>
      <c r="D76587">
        <v>59225</v>
      </c>
    </row>
    <row r="76588" spans="1:4" x14ac:dyDescent="0.25">
      <c r="A76588">
        <v>195233</v>
      </c>
      <c r="B76588" s="1">
        <v>44367.675130466625</v>
      </c>
      <c r="C76588">
        <v>267900</v>
      </c>
      <c r="D76588">
        <v>439981</v>
      </c>
    </row>
    <row r="76589" spans="1:4" x14ac:dyDescent="0.25">
      <c r="A76589">
        <v>195231</v>
      </c>
      <c r="B76589" s="1">
        <v>44367.674944983817</v>
      </c>
      <c r="C76589">
        <v>295036</v>
      </c>
      <c r="D76589">
        <v>309553</v>
      </c>
    </row>
    <row r="76590" spans="1:4" x14ac:dyDescent="0.25">
      <c r="A76590">
        <v>195227</v>
      </c>
      <c r="B76590" s="1">
        <v>44367.674581133455</v>
      </c>
      <c r="C76590">
        <v>112390</v>
      </c>
      <c r="D76590">
        <v>349014</v>
      </c>
    </row>
    <row r="76591" spans="1:4" x14ac:dyDescent="0.25">
      <c r="A76591">
        <v>195222</v>
      </c>
      <c r="B76591" s="1">
        <v>44367.674135922331</v>
      </c>
      <c r="C76591">
        <v>241882</v>
      </c>
      <c r="D76591">
        <v>54917</v>
      </c>
    </row>
    <row r="76592" spans="1:4" x14ac:dyDescent="0.25">
      <c r="A76592">
        <v>195213</v>
      </c>
      <c r="B76592" s="1">
        <v>44367.673731391587</v>
      </c>
      <c r="C76592">
        <v>30775</v>
      </c>
      <c r="D76592">
        <v>421914</v>
      </c>
    </row>
    <row r="76593" spans="1:4" x14ac:dyDescent="0.25">
      <c r="A76593">
        <v>195218</v>
      </c>
      <c r="B76593" s="1">
        <v>44367.673731391587</v>
      </c>
      <c r="C76593">
        <v>277516</v>
      </c>
      <c r="D76593">
        <v>158978</v>
      </c>
    </row>
    <row r="76594" spans="1:4" x14ac:dyDescent="0.25">
      <c r="A76594">
        <v>195211</v>
      </c>
      <c r="B76594" s="1">
        <v>44367.673326860844</v>
      </c>
      <c r="C76594">
        <v>22109</v>
      </c>
      <c r="D76594">
        <v>104958</v>
      </c>
    </row>
    <row r="76595" spans="1:4" x14ac:dyDescent="0.25">
      <c r="A76595">
        <v>195208</v>
      </c>
      <c r="B76595" s="1">
        <v>44367.673299356058</v>
      </c>
      <c r="C76595">
        <v>93859</v>
      </c>
      <c r="D76595">
        <v>153893</v>
      </c>
    </row>
    <row r="76596" spans="1:4" x14ac:dyDescent="0.25">
      <c r="A76596">
        <v>195203</v>
      </c>
      <c r="B76596" s="1">
        <v>44367.673000000003</v>
      </c>
      <c r="C76596">
        <v>55037</v>
      </c>
      <c r="D76596">
        <v>312954</v>
      </c>
    </row>
    <row r="76597" spans="1:4" x14ac:dyDescent="0.25">
      <c r="A76597">
        <v>195185</v>
      </c>
      <c r="B76597" s="1">
        <v>44367.67251779935</v>
      </c>
      <c r="C76597">
        <v>4893</v>
      </c>
      <c r="D76597">
        <v>351192</v>
      </c>
    </row>
    <row r="76598" spans="1:4" x14ac:dyDescent="0.25">
      <c r="A76598">
        <v>195187</v>
      </c>
      <c r="B76598" s="1">
        <v>44367.67251779935</v>
      </c>
      <c r="C76598">
        <v>31024</v>
      </c>
      <c r="D76598">
        <v>454139</v>
      </c>
    </row>
    <row r="76599" spans="1:4" x14ac:dyDescent="0.25">
      <c r="A76599">
        <v>195192</v>
      </c>
      <c r="B76599" s="1">
        <v>44367.67251779935</v>
      </c>
      <c r="C76599">
        <v>203702</v>
      </c>
      <c r="D76599">
        <v>242428</v>
      </c>
    </row>
    <row r="76600" spans="1:4" x14ac:dyDescent="0.25">
      <c r="A76600">
        <v>195193</v>
      </c>
      <c r="B76600" s="1">
        <v>44367.67251779935</v>
      </c>
      <c r="C76600">
        <v>272141</v>
      </c>
      <c r="D76600">
        <v>305103</v>
      </c>
    </row>
    <row r="76601" spans="1:4" x14ac:dyDescent="0.25">
      <c r="A76601">
        <v>195198</v>
      </c>
      <c r="B76601" s="1">
        <v>44367.67251779935</v>
      </c>
      <c r="C76601">
        <v>282869</v>
      </c>
      <c r="D76601">
        <v>145241</v>
      </c>
    </row>
    <row r="76602" spans="1:4" x14ac:dyDescent="0.25">
      <c r="A76602">
        <v>195182</v>
      </c>
      <c r="B76602" s="1">
        <v>44367.672333333336</v>
      </c>
      <c r="C76602">
        <v>180675</v>
      </c>
      <c r="D76602">
        <v>81226</v>
      </c>
    </row>
    <row r="76603" spans="1:4" x14ac:dyDescent="0.25">
      <c r="A76603">
        <v>195178</v>
      </c>
      <c r="B76603" s="1">
        <v>44367.672200689718</v>
      </c>
      <c r="C76603">
        <v>75972</v>
      </c>
      <c r="D76603">
        <v>420847</v>
      </c>
    </row>
    <row r="76604" spans="1:4" x14ac:dyDescent="0.25">
      <c r="A76604">
        <v>195175</v>
      </c>
      <c r="B76604" s="1">
        <v>44367.672113268614</v>
      </c>
      <c r="C76604">
        <v>138353</v>
      </c>
      <c r="D76604">
        <v>108086</v>
      </c>
    </row>
    <row r="76605" spans="1:4" x14ac:dyDescent="0.25">
      <c r="A76605">
        <v>195176</v>
      </c>
      <c r="B76605" s="1">
        <v>44367.672113268614</v>
      </c>
      <c r="C76605">
        <v>171732</v>
      </c>
      <c r="D76605">
        <v>357950</v>
      </c>
    </row>
    <row r="76606" spans="1:4" x14ac:dyDescent="0.25">
      <c r="A76606">
        <v>195173</v>
      </c>
      <c r="B76606" s="1">
        <v>44367.671304207121</v>
      </c>
      <c r="C76606">
        <v>2959</v>
      </c>
      <c r="D76606">
        <v>401945</v>
      </c>
    </row>
    <row r="76607" spans="1:4" x14ac:dyDescent="0.25">
      <c r="A76607">
        <v>195164</v>
      </c>
      <c r="B76607" s="1">
        <v>44367.67089967637</v>
      </c>
      <c r="C76607">
        <v>19746</v>
      </c>
      <c r="D76607">
        <v>249345</v>
      </c>
    </row>
    <row r="76608" spans="1:4" x14ac:dyDescent="0.25">
      <c r="A76608">
        <v>195168</v>
      </c>
      <c r="B76608" s="1">
        <v>44367.67089967637</v>
      </c>
      <c r="C76608">
        <v>161381</v>
      </c>
      <c r="D76608">
        <v>153893</v>
      </c>
    </row>
    <row r="76609" spans="1:4" x14ac:dyDescent="0.25">
      <c r="A76609">
        <v>195162</v>
      </c>
      <c r="B76609" s="1">
        <v>44367.670094912566</v>
      </c>
      <c r="C76609">
        <v>293339</v>
      </c>
      <c r="D76609">
        <v>250679</v>
      </c>
    </row>
    <row r="76610" spans="1:4" x14ac:dyDescent="0.25">
      <c r="A76610">
        <v>195161</v>
      </c>
      <c r="B76610" s="1">
        <v>44367.669333333339</v>
      </c>
      <c r="C76610">
        <v>223768</v>
      </c>
      <c r="D76610">
        <v>316436</v>
      </c>
    </row>
    <row r="76611" spans="1:4" x14ac:dyDescent="0.25">
      <c r="A76611">
        <v>195157</v>
      </c>
      <c r="B76611" s="1">
        <v>44367.669281553397</v>
      </c>
      <c r="C76611">
        <v>116440</v>
      </c>
      <c r="D76611">
        <v>411922</v>
      </c>
    </row>
    <row r="76612" spans="1:4" x14ac:dyDescent="0.25">
      <c r="A76612">
        <v>195155</v>
      </c>
      <c r="B76612" s="1">
        <v>44367.668877022654</v>
      </c>
      <c r="C76612">
        <v>82377</v>
      </c>
      <c r="D76612">
        <v>155428</v>
      </c>
    </row>
    <row r="76613" spans="1:4" x14ac:dyDescent="0.25">
      <c r="A76613">
        <v>195151</v>
      </c>
      <c r="B76613" s="1">
        <v>44367.668472491911</v>
      </c>
      <c r="C76613">
        <v>335519</v>
      </c>
      <c r="D76613">
        <v>158978</v>
      </c>
    </row>
    <row r="76614" spans="1:4" x14ac:dyDescent="0.25">
      <c r="A76614">
        <v>195147</v>
      </c>
      <c r="B76614" s="1">
        <v>44367.668067961167</v>
      </c>
      <c r="C76614">
        <v>137209</v>
      </c>
      <c r="D76614">
        <v>408587</v>
      </c>
    </row>
    <row r="76615" spans="1:4" x14ac:dyDescent="0.25">
      <c r="A76615">
        <v>195149</v>
      </c>
      <c r="B76615" s="1">
        <v>44367.668067961167</v>
      </c>
      <c r="C76615">
        <v>144223</v>
      </c>
      <c r="D76615">
        <v>403620</v>
      </c>
    </row>
    <row r="76616" spans="1:4" x14ac:dyDescent="0.25">
      <c r="A76616">
        <v>195144</v>
      </c>
      <c r="B76616" s="1">
        <v>44367.667775505841</v>
      </c>
      <c r="C76616">
        <v>281736</v>
      </c>
      <c r="D76616">
        <v>351192</v>
      </c>
    </row>
    <row r="76617" spans="1:4" x14ac:dyDescent="0.25">
      <c r="A76617">
        <v>195141</v>
      </c>
      <c r="B76617" s="1">
        <v>44367.667744987331</v>
      </c>
      <c r="C76617">
        <v>274380</v>
      </c>
      <c r="D76617">
        <v>440602</v>
      </c>
    </row>
    <row r="76618" spans="1:4" x14ac:dyDescent="0.25">
      <c r="A76618">
        <v>195138</v>
      </c>
      <c r="B76618" s="1">
        <v>44367.667663430417</v>
      </c>
      <c r="C76618">
        <v>270840</v>
      </c>
      <c r="D76618">
        <v>12149</v>
      </c>
    </row>
    <row r="76619" spans="1:4" x14ac:dyDescent="0.25">
      <c r="A76619">
        <v>195132</v>
      </c>
      <c r="B76619" s="1">
        <v>44367.667258899681</v>
      </c>
      <c r="C76619">
        <v>185295</v>
      </c>
      <c r="D76619">
        <v>157711</v>
      </c>
    </row>
    <row r="76620" spans="1:4" x14ac:dyDescent="0.25">
      <c r="A76620">
        <v>195133</v>
      </c>
      <c r="B76620" s="1">
        <v>44367.667258899681</v>
      </c>
      <c r="C76620">
        <v>192795</v>
      </c>
      <c r="D76620">
        <v>477211</v>
      </c>
    </row>
    <row r="76621" spans="1:4" x14ac:dyDescent="0.25">
      <c r="A76621">
        <v>195129</v>
      </c>
      <c r="B76621" s="1">
        <v>44367.666449838187</v>
      </c>
      <c r="C76621">
        <v>269789</v>
      </c>
      <c r="D76621">
        <v>411922</v>
      </c>
    </row>
    <row r="76622" spans="1:4" x14ac:dyDescent="0.25">
      <c r="A76622">
        <v>195124</v>
      </c>
      <c r="B76622" s="1">
        <v>44367.665236245957</v>
      </c>
      <c r="C76622">
        <v>282026</v>
      </c>
      <c r="D76622">
        <v>189009</v>
      </c>
    </row>
    <row r="76623" spans="1:4" x14ac:dyDescent="0.25">
      <c r="A76623">
        <v>195126</v>
      </c>
      <c r="B76623" s="1">
        <v>44367.665236245957</v>
      </c>
      <c r="C76623">
        <v>309871</v>
      </c>
      <c r="D76623">
        <v>12149</v>
      </c>
    </row>
    <row r="76624" spans="1:4" x14ac:dyDescent="0.25">
      <c r="A76624">
        <v>195123</v>
      </c>
      <c r="B76624" s="1">
        <v>44367.665211951047</v>
      </c>
      <c r="C76624">
        <v>156809</v>
      </c>
      <c r="D76624">
        <v>153893</v>
      </c>
    </row>
    <row r="76625" spans="1:4" x14ac:dyDescent="0.25">
      <c r="A76625">
        <v>195118</v>
      </c>
      <c r="B76625" s="1">
        <v>44367.664831715214</v>
      </c>
      <c r="C76625">
        <v>254512</v>
      </c>
      <c r="D76625">
        <v>122982</v>
      </c>
    </row>
    <row r="76626" spans="1:4" x14ac:dyDescent="0.25">
      <c r="A76626">
        <v>195110</v>
      </c>
      <c r="B76626" s="1">
        <v>44367.663213592234</v>
      </c>
      <c r="C76626">
        <v>117679</v>
      </c>
      <c r="D76626">
        <v>175989</v>
      </c>
    </row>
    <row r="76627" spans="1:4" x14ac:dyDescent="0.25">
      <c r="A76627">
        <v>195112</v>
      </c>
      <c r="B76627" s="1">
        <v>44367.663213592234</v>
      </c>
      <c r="C76627">
        <v>121837</v>
      </c>
      <c r="D76627">
        <v>78282</v>
      </c>
    </row>
    <row r="76628" spans="1:4" x14ac:dyDescent="0.25">
      <c r="A76628">
        <v>195116</v>
      </c>
      <c r="B76628" s="1">
        <v>44367.663213592234</v>
      </c>
      <c r="C76628">
        <v>264009</v>
      </c>
      <c r="D76628">
        <v>433247</v>
      </c>
    </row>
    <row r="76629" spans="1:4" x14ac:dyDescent="0.25">
      <c r="A76629">
        <v>195109</v>
      </c>
      <c r="B76629" s="1">
        <v>44367.662984099858</v>
      </c>
      <c r="C76629">
        <v>35749</v>
      </c>
      <c r="D76629">
        <v>308537</v>
      </c>
    </row>
    <row r="76630" spans="1:4" x14ac:dyDescent="0.25">
      <c r="A76630">
        <v>195103</v>
      </c>
      <c r="B76630" s="1">
        <v>44367.662809061483</v>
      </c>
      <c r="C76630">
        <v>128715</v>
      </c>
      <c r="D76630">
        <v>38789</v>
      </c>
    </row>
    <row r="76631" spans="1:4" x14ac:dyDescent="0.25">
      <c r="A76631">
        <v>195108</v>
      </c>
      <c r="B76631" s="1">
        <v>44367.662809061483</v>
      </c>
      <c r="C76631">
        <v>316758</v>
      </c>
      <c r="D76631">
        <v>394819</v>
      </c>
    </row>
    <row r="76632" spans="1:4" x14ac:dyDescent="0.25">
      <c r="A76632">
        <v>195098</v>
      </c>
      <c r="B76632" s="1">
        <v>44367.662000000004</v>
      </c>
      <c r="C76632">
        <v>46073</v>
      </c>
      <c r="D76632">
        <v>250679</v>
      </c>
    </row>
    <row r="76633" spans="1:4" x14ac:dyDescent="0.25">
      <c r="A76633">
        <v>195096</v>
      </c>
      <c r="B76633" s="1">
        <v>44367.661595469253</v>
      </c>
      <c r="C76633">
        <v>161416</v>
      </c>
      <c r="D76633">
        <v>466414</v>
      </c>
    </row>
    <row r="76634" spans="1:4" x14ac:dyDescent="0.25">
      <c r="A76634">
        <v>195095</v>
      </c>
      <c r="B76634" s="1">
        <v>44367.660786767177</v>
      </c>
      <c r="C76634">
        <v>194365</v>
      </c>
      <c r="D76634">
        <v>250679</v>
      </c>
    </row>
    <row r="76635" spans="1:4" x14ac:dyDescent="0.25">
      <c r="A76635">
        <v>195088</v>
      </c>
      <c r="B76635" s="1">
        <v>44367.660786407767</v>
      </c>
      <c r="C76635">
        <v>21344</v>
      </c>
      <c r="D76635">
        <v>351192</v>
      </c>
    </row>
    <row r="76636" spans="1:4" x14ac:dyDescent="0.25">
      <c r="A76636">
        <v>195090</v>
      </c>
      <c r="B76636" s="1">
        <v>44367.660786407767</v>
      </c>
      <c r="C76636">
        <v>76577</v>
      </c>
      <c r="D76636">
        <v>81226</v>
      </c>
    </row>
    <row r="76637" spans="1:4" x14ac:dyDescent="0.25">
      <c r="A76637">
        <v>195085</v>
      </c>
      <c r="B76637" s="1">
        <v>44367.659168284794</v>
      </c>
      <c r="C76637">
        <v>50103</v>
      </c>
      <c r="D76637">
        <v>325852</v>
      </c>
    </row>
    <row r="76638" spans="1:4" x14ac:dyDescent="0.25">
      <c r="A76638">
        <v>195082</v>
      </c>
      <c r="B76638" s="1">
        <v>44367.658436841943</v>
      </c>
      <c r="C76638">
        <v>286003</v>
      </c>
      <c r="D76638">
        <v>137327</v>
      </c>
    </row>
    <row r="76639" spans="1:4" x14ac:dyDescent="0.25">
      <c r="A76639">
        <v>195079</v>
      </c>
      <c r="B76639" s="1">
        <v>44367.657954692557</v>
      </c>
      <c r="C76639">
        <v>251971</v>
      </c>
      <c r="D76639">
        <v>154374</v>
      </c>
    </row>
    <row r="76640" spans="1:4" x14ac:dyDescent="0.25">
      <c r="A76640">
        <v>195077</v>
      </c>
      <c r="B76640" s="1">
        <v>44367.657399212621</v>
      </c>
      <c r="C76640">
        <v>121934</v>
      </c>
      <c r="D76640">
        <v>305608</v>
      </c>
    </row>
    <row r="76641" spans="1:4" x14ac:dyDescent="0.25">
      <c r="A76641">
        <v>195075</v>
      </c>
      <c r="B76641" s="1">
        <v>44367.656741100327</v>
      </c>
      <c r="C76641">
        <v>123971</v>
      </c>
      <c r="D76641">
        <v>411922</v>
      </c>
    </row>
    <row r="76642" spans="1:4" x14ac:dyDescent="0.25">
      <c r="A76642">
        <v>195067</v>
      </c>
      <c r="B76642" s="1">
        <v>44367.656336569577</v>
      </c>
      <c r="C76642">
        <v>166820</v>
      </c>
      <c r="D76642">
        <v>154256</v>
      </c>
    </row>
    <row r="76643" spans="1:4" x14ac:dyDescent="0.25">
      <c r="A76643">
        <v>195072</v>
      </c>
      <c r="B76643" s="1">
        <v>44367.656336569577</v>
      </c>
      <c r="C76643">
        <v>344724</v>
      </c>
      <c r="D76643">
        <v>405774</v>
      </c>
    </row>
    <row r="76644" spans="1:4" x14ac:dyDescent="0.25">
      <c r="A76644">
        <v>195065</v>
      </c>
      <c r="B76644" s="1">
        <v>44367.655122977347</v>
      </c>
      <c r="C76644">
        <v>96773</v>
      </c>
      <c r="D76644">
        <v>1019</v>
      </c>
    </row>
    <row r="76645" spans="1:4" x14ac:dyDescent="0.25">
      <c r="A76645">
        <v>195061</v>
      </c>
      <c r="B76645" s="1">
        <v>44367.654999999999</v>
      </c>
      <c r="C76645">
        <v>61774</v>
      </c>
      <c r="D76645">
        <v>118549</v>
      </c>
    </row>
    <row r="76646" spans="1:4" x14ac:dyDescent="0.25">
      <c r="A76646">
        <v>195058</v>
      </c>
      <c r="B76646" s="1">
        <v>44367.65390938511</v>
      </c>
      <c r="C76646">
        <v>340638</v>
      </c>
      <c r="D76646">
        <v>158978</v>
      </c>
    </row>
    <row r="76647" spans="1:4" x14ac:dyDescent="0.25">
      <c r="A76647">
        <v>195052</v>
      </c>
      <c r="B76647" s="1">
        <v>44367.653504854366</v>
      </c>
      <c r="C76647">
        <v>166588</v>
      </c>
      <c r="D76647">
        <v>86587</v>
      </c>
    </row>
    <row r="76648" spans="1:4" x14ac:dyDescent="0.25">
      <c r="A76648">
        <v>195053</v>
      </c>
      <c r="B76648" s="1">
        <v>44367.653504854366</v>
      </c>
      <c r="C76648">
        <v>169516</v>
      </c>
      <c r="D76648">
        <v>345201</v>
      </c>
    </row>
    <row r="76649" spans="1:4" x14ac:dyDescent="0.25">
      <c r="A76649">
        <v>195045</v>
      </c>
      <c r="B76649" s="1">
        <v>44367.652291262137</v>
      </c>
      <c r="C76649">
        <v>63476</v>
      </c>
      <c r="D76649">
        <v>378831</v>
      </c>
    </row>
    <row r="76650" spans="1:4" x14ac:dyDescent="0.25">
      <c r="A76650">
        <v>195047</v>
      </c>
      <c r="B76650" s="1">
        <v>44367.652291262137</v>
      </c>
      <c r="C76650">
        <v>85269</v>
      </c>
      <c r="D76650">
        <v>432277</v>
      </c>
    </row>
    <row r="76651" spans="1:4" x14ac:dyDescent="0.25">
      <c r="A76651">
        <v>195044</v>
      </c>
      <c r="B76651" s="1">
        <v>44367.651666666665</v>
      </c>
      <c r="C76651">
        <v>176887</v>
      </c>
      <c r="D76651">
        <v>78646</v>
      </c>
    </row>
    <row r="76652" spans="1:4" x14ac:dyDescent="0.25">
      <c r="A76652">
        <v>195039</v>
      </c>
      <c r="B76652" s="1">
        <v>44367.651482200643</v>
      </c>
      <c r="C76652">
        <v>183553</v>
      </c>
      <c r="D76652">
        <v>120139</v>
      </c>
    </row>
    <row r="76653" spans="1:4" x14ac:dyDescent="0.25">
      <c r="A76653">
        <v>195036</v>
      </c>
      <c r="B76653" s="1">
        <v>44367.651077669907</v>
      </c>
      <c r="C76653">
        <v>296898</v>
      </c>
      <c r="D76653">
        <v>7084</v>
      </c>
    </row>
    <row r="76654" spans="1:4" x14ac:dyDescent="0.25">
      <c r="A76654">
        <v>195034</v>
      </c>
      <c r="B76654" s="1">
        <v>44367.650868251592</v>
      </c>
      <c r="C76654">
        <v>221808</v>
      </c>
      <c r="D76654">
        <v>146804</v>
      </c>
    </row>
    <row r="76655" spans="1:4" x14ac:dyDescent="0.25">
      <c r="A76655">
        <v>195032</v>
      </c>
      <c r="B76655" s="1">
        <v>44367.64986407767</v>
      </c>
      <c r="C76655">
        <v>21172</v>
      </c>
      <c r="D76655">
        <v>251574</v>
      </c>
    </row>
    <row r="76656" spans="1:4" x14ac:dyDescent="0.25">
      <c r="A76656">
        <v>195030</v>
      </c>
      <c r="B76656" s="1">
        <v>44367.649459546927</v>
      </c>
      <c r="C76656">
        <v>245738</v>
      </c>
      <c r="D76656">
        <v>57103</v>
      </c>
    </row>
    <row r="76657" spans="1:4" x14ac:dyDescent="0.25">
      <c r="A76657">
        <v>195025</v>
      </c>
      <c r="B76657" s="1">
        <v>44367.649055016183</v>
      </c>
      <c r="C76657">
        <v>322309</v>
      </c>
      <c r="D76657">
        <v>312954</v>
      </c>
    </row>
    <row r="76658" spans="1:4" x14ac:dyDescent="0.25">
      <c r="A76658">
        <v>195021</v>
      </c>
      <c r="B76658" s="1">
        <v>44367.64824595469</v>
      </c>
      <c r="C76658">
        <v>107901</v>
      </c>
      <c r="D76658">
        <v>250679</v>
      </c>
    </row>
    <row r="76659" spans="1:4" x14ac:dyDescent="0.25">
      <c r="A76659">
        <v>195023</v>
      </c>
      <c r="B76659" s="1">
        <v>44367.64824595469</v>
      </c>
      <c r="C76659">
        <v>273292</v>
      </c>
      <c r="D76659">
        <v>467908</v>
      </c>
    </row>
    <row r="76660" spans="1:4" x14ac:dyDescent="0.25">
      <c r="A76660">
        <v>195019</v>
      </c>
      <c r="B76660" s="1">
        <v>44367.647841423946</v>
      </c>
      <c r="C76660">
        <v>255078</v>
      </c>
      <c r="D76660">
        <v>108961</v>
      </c>
    </row>
    <row r="76661" spans="1:4" x14ac:dyDescent="0.25">
      <c r="A76661">
        <v>195017</v>
      </c>
      <c r="B76661" s="1">
        <v>44367.647053437911</v>
      </c>
      <c r="C76661">
        <v>51366</v>
      </c>
      <c r="D76661">
        <v>330333</v>
      </c>
    </row>
    <row r="76662" spans="1:4" x14ac:dyDescent="0.25">
      <c r="A76662">
        <v>195012</v>
      </c>
      <c r="B76662" s="1">
        <v>44367.64703236246</v>
      </c>
      <c r="C76662">
        <v>337195</v>
      </c>
      <c r="D76662">
        <v>198146</v>
      </c>
    </row>
    <row r="76663" spans="1:4" x14ac:dyDescent="0.25">
      <c r="A76663">
        <v>195008</v>
      </c>
      <c r="B76663" s="1">
        <v>44367.646627831709</v>
      </c>
      <c r="C76663">
        <v>246050</v>
      </c>
      <c r="D76663">
        <v>210018</v>
      </c>
    </row>
    <row r="76664" spans="1:4" x14ac:dyDescent="0.25">
      <c r="A76664">
        <v>195010</v>
      </c>
      <c r="B76664" s="1">
        <v>44367.646627831709</v>
      </c>
      <c r="C76664">
        <v>345313</v>
      </c>
      <c r="D76664">
        <v>82901</v>
      </c>
    </row>
    <row r="76665" spans="1:4" x14ac:dyDescent="0.25">
      <c r="A76665">
        <v>195005</v>
      </c>
      <c r="B76665" s="1">
        <v>44367.64601580859</v>
      </c>
      <c r="C76665">
        <v>33062</v>
      </c>
      <c r="D76665">
        <v>4199</v>
      </c>
    </row>
    <row r="76666" spans="1:4" x14ac:dyDescent="0.25">
      <c r="A76666">
        <v>195003</v>
      </c>
      <c r="B76666" s="1">
        <v>44367.645666666664</v>
      </c>
      <c r="C76666">
        <v>219928</v>
      </c>
      <c r="D76666">
        <v>9868</v>
      </c>
    </row>
    <row r="76667" spans="1:4" x14ac:dyDescent="0.25">
      <c r="A76667">
        <v>194998</v>
      </c>
      <c r="B76667" s="1">
        <v>44367.645414239487</v>
      </c>
      <c r="C76667">
        <v>309944</v>
      </c>
      <c r="D76667">
        <v>250679</v>
      </c>
    </row>
    <row r="76668" spans="1:4" x14ac:dyDescent="0.25">
      <c r="A76668">
        <v>194993</v>
      </c>
      <c r="B76668" s="1">
        <v>44367.645009708736</v>
      </c>
      <c r="C76668">
        <v>159022</v>
      </c>
      <c r="D76668">
        <v>308796</v>
      </c>
    </row>
    <row r="76669" spans="1:4" x14ac:dyDescent="0.25">
      <c r="A76669">
        <v>194992</v>
      </c>
      <c r="B76669" s="1">
        <v>44367.644666666667</v>
      </c>
      <c r="C76669">
        <v>329087</v>
      </c>
      <c r="D76669">
        <v>402459</v>
      </c>
    </row>
    <row r="76670" spans="1:4" x14ac:dyDescent="0.25">
      <c r="A76670">
        <v>194989</v>
      </c>
      <c r="B76670" s="1">
        <v>44367.644367809073</v>
      </c>
      <c r="C76670">
        <v>263469</v>
      </c>
      <c r="D76670">
        <v>351192</v>
      </c>
    </row>
    <row r="76671" spans="1:4" x14ac:dyDescent="0.25">
      <c r="A76671">
        <v>194988</v>
      </c>
      <c r="B76671" s="1">
        <v>44367.64420064725</v>
      </c>
      <c r="C76671">
        <v>348348</v>
      </c>
      <c r="D76671">
        <v>183290</v>
      </c>
    </row>
    <row r="76672" spans="1:4" x14ac:dyDescent="0.25">
      <c r="A76672">
        <v>194985</v>
      </c>
      <c r="B76672" s="1">
        <v>44367.643796116507</v>
      </c>
      <c r="C76672">
        <v>301806</v>
      </c>
      <c r="D76672">
        <v>154256</v>
      </c>
    </row>
    <row r="76673" spans="1:4" x14ac:dyDescent="0.25">
      <c r="A76673">
        <v>194982</v>
      </c>
      <c r="B76673" s="1">
        <v>44367.64298705502</v>
      </c>
      <c r="C76673">
        <v>204271</v>
      </c>
      <c r="D76673">
        <v>357547</v>
      </c>
    </row>
    <row r="76674" spans="1:4" x14ac:dyDescent="0.25">
      <c r="A76674">
        <v>194972</v>
      </c>
      <c r="B76674" s="1">
        <v>44367.642177993526</v>
      </c>
      <c r="C76674">
        <v>19575</v>
      </c>
      <c r="D76674">
        <v>429494</v>
      </c>
    </row>
    <row r="76675" spans="1:4" x14ac:dyDescent="0.25">
      <c r="A76675">
        <v>194977</v>
      </c>
      <c r="B76675" s="1">
        <v>44367.642177993526</v>
      </c>
      <c r="C76675">
        <v>328946</v>
      </c>
      <c r="D76675">
        <v>122902</v>
      </c>
    </row>
    <row r="76676" spans="1:4" x14ac:dyDescent="0.25">
      <c r="A76676">
        <v>194971</v>
      </c>
      <c r="B76676" s="1">
        <v>44367.641773462783</v>
      </c>
      <c r="C76676">
        <v>123235</v>
      </c>
      <c r="D76676">
        <v>357547</v>
      </c>
    </row>
    <row r="76677" spans="1:4" x14ac:dyDescent="0.25">
      <c r="A76677">
        <v>194966</v>
      </c>
      <c r="B76677" s="1">
        <v>44367.64136893204</v>
      </c>
      <c r="C76677">
        <v>278607</v>
      </c>
      <c r="D76677">
        <v>361364</v>
      </c>
    </row>
    <row r="76678" spans="1:4" x14ac:dyDescent="0.25">
      <c r="A76678">
        <v>194965</v>
      </c>
      <c r="B76678" s="1">
        <v>44367.640964401297</v>
      </c>
      <c r="C76678">
        <v>343401</v>
      </c>
      <c r="D76678">
        <v>230778</v>
      </c>
    </row>
    <row r="76679" spans="1:4" x14ac:dyDescent="0.25">
      <c r="A76679">
        <v>194960</v>
      </c>
      <c r="B76679" s="1">
        <v>44367.640919217505</v>
      </c>
      <c r="C76679">
        <v>317522</v>
      </c>
      <c r="D76679">
        <v>227775</v>
      </c>
    </row>
    <row r="76680" spans="1:4" x14ac:dyDescent="0.25">
      <c r="A76680">
        <v>194958</v>
      </c>
      <c r="B76680" s="1">
        <v>44367.639750809067</v>
      </c>
      <c r="C76680">
        <v>241082</v>
      </c>
      <c r="D76680">
        <v>362157</v>
      </c>
    </row>
    <row r="76681" spans="1:4" x14ac:dyDescent="0.25">
      <c r="A76681">
        <v>194953</v>
      </c>
      <c r="B76681" s="1">
        <v>44367.638941747573</v>
      </c>
      <c r="C76681">
        <v>189169</v>
      </c>
      <c r="D76681">
        <v>368689</v>
      </c>
    </row>
    <row r="76682" spans="1:4" x14ac:dyDescent="0.25">
      <c r="A76682">
        <v>194950</v>
      </c>
      <c r="B76682" s="1">
        <v>44367.638537216822</v>
      </c>
      <c r="C76682">
        <v>4737</v>
      </c>
      <c r="D76682">
        <v>53136</v>
      </c>
    </row>
    <row r="76683" spans="1:4" x14ac:dyDescent="0.25">
      <c r="A76683">
        <v>194952</v>
      </c>
      <c r="B76683" s="1">
        <v>44367.638537216822</v>
      </c>
      <c r="C76683">
        <v>34650</v>
      </c>
      <c r="D76683">
        <v>118549</v>
      </c>
    </row>
    <row r="76684" spans="1:4" x14ac:dyDescent="0.25">
      <c r="A76684">
        <v>194945</v>
      </c>
      <c r="B76684" s="1">
        <v>44367.638132686086</v>
      </c>
      <c r="C76684">
        <v>25925</v>
      </c>
      <c r="D76684">
        <v>112334</v>
      </c>
    </row>
    <row r="76685" spans="1:4" x14ac:dyDescent="0.25">
      <c r="A76685">
        <v>194943</v>
      </c>
      <c r="B76685" s="1">
        <v>44367.637714774013</v>
      </c>
      <c r="C76685">
        <v>181605</v>
      </c>
      <c r="D76685">
        <v>252370</v>
      </c>
    </row>
    <row r="76686" spans="1:4" x14ac:dyDescent="0.25">
      <c r="A76686">
        <v>194938</v>
      </c>
      <c r="B76686" s="1">
        <v>44367.6373485519</v>
      </c>
      <c r="C76686">
        <v>346320</v>
      </c>
      <c r="D76686">
        <v>230507</v>
      </c>
    </row>
    <row r="76687" spans="1:4" x14ac:dyDescent="0.25">
      <c r="A76687">
        <v>194933</v>
      </c>
      <c r="B76687" s="1">
        <v>44367.636919093849</v>
      </c>
      <c r="C76687">
        <v>174</v>
      </c>
      <c r="D76687">
        <v>45895</v>
      </c>
    </row>
    <row r="76688" spans="1:4" x14ac:dyDescent="0.25">
      <c r="A76688">
        <v>194930</v>
      </c>
      <c r="B76688" s="1">
        <v>44367.636514563106</v>
      </c>
      <c r="C76688">
        <v>348174</v>
      </c>
      <c r="D76688">
        <v>190676</v>
      </c>
    </row>
    <row r="76689" spans="1:4" x14ac:dyDescent="0.25">
      <c r="A76689">
        <v>194926</v>
      </c>
      <c r="B76689" s="1">
        <v>44367.63570550162</v>
      </c>
      <c r="C76689">
        <v>103412</v>
      </c>
      <c r="D76689">
        <v>112334</v>
      </c>
    </row>
    <row r="76690" spans="1:4" x14ac:dyDescent="0.25">
      <c r="A76690">
        <v>194922</v>
      </c>
      <c r="B76690" s="1">
        <v>44367.635181737722</v>
      </c>
      <c r="C76690">
        <v>72149</v>
      </c>
      <c r="D76690">
        <v>198146</v>
      </c>
    </row>
    <row r="76691" spans="1:4" x14ac:dyDescent="0.25">
      <c r="A76691">
        <v>194917</v>
      </c>
      <c r="B76691" s="1">
        <v>44367.634491909383</v>
      </c>
      <c r="C76691">
        <v>57260</v>
      </c>
      <c r="D76691">
        <v>404226</v>
      </c>
    </row>
    <row r="76692" spans="1:4" x14ac:dyDescent="0.25">
      <c r="A76692">
        <v>194918</v>
      </c>
      <c r="B76692" s="1">
        <v>44367.634491909383</v>
      </c>
      <c r="C76692">
        <v>338780</v>
      </c>
      <c r="D76692">
        <v>473327</v>
      </c>
    </row>
    <row r="76693" spans="1:4" x14ac:dyDescent="0.25">
      <c r="A76693">
        <v>194909</v>
      </c>
      <c r="B76693" s="1">
        <v>44367.633682847896</v>
      </c>
      <c r="C76693">
        <v>120966</v>
      </c>
      <c r="D76693">
        <v>244574</v>
      </c>
    </row>
    <row r="76694" spans="1:4" x14ac:dyDescent="0.25">
      <c r="A76694">
        <v>194912</v>
      </c>
      <c r="B76694" s="1">
        <v>44367.633682847896</v>
      </c>
      <c r="C76694">
        <v>326958</v>
      </c>
      <c r="D76694">
        <v>182191</v>
      </c>
    </row>
    <row r="76695" spans="1:4" x14ac:dyDescent="0.25">
      <c r="A76695">
        <v>194913</v>
      </c>
      <c r="B76695" s="1">
        <v>44367.633682847896</v>
      </c>
      <c r="C76695">
        <v>339598</v>
      </c>
      <c r="D76695">
        <v>466497</v>
      </c>
    </row>
    <row r="76696" spans="1:4" x14ac:dyDescent="0.25">
      <c r="A76696">
        <v>194908</v>
      </c>
      <c r="B76696" s="1">
        <v>44367.632251960815</v>
      </c>
      <c r="C76696">
        <v>96122</v>
      </c>
      <c r="D76696">
        <v>162482</v>
      </c>
    </row>
    <row r="76697" spans="1:4" x14ac:dyDescent="0.25">
      <c r="A76697">
        <v>194905</v>
      </c>
      <c r="B76697" s="1">
        <v>44367.632064724916</v>
      </c>
      <c r="C76697">
        <v>134372</v>
      </c>
      <c r="D76697">
        <v>21760</v>
      </c>
    </row>
    <row r="76698" spans="1:4" x14ac:dyDescent="0.25">
      <c r="A76698">
        <v>194900</v>
      </c>
      <c r="B76698" s="1">
        <v>44367.63142796106</v>
      </c>
      <c r="C76698">
        <v>184911</v>
      </c>
      <c r="D76698">
        <v>170185</v>
      </c>
    </row>
    <row r="76699" spans="1:4" x14ac:dyDescent="0.25">
      <c r="A76699">
        <v>194896</v>
      </c>
      <c r="B76699" s="1">
        <v>44367.630695516833</v>
      </c>
      <c r="C76699">
        <v>67680</v>
      </c>
      <c r="D76699">
        <v>158978</v>
      </c>
    </row>
    <row r="76700" spans="1:4" x14ac:dyDescent="0.25">
      <c r="A76700">
        <v>194891</v>
      </c>
      <c r="B76700" s="1">
        <v>44367.630446601943</v>
      </c>
      <c r="C76700">
        <v>88399</v>
      </c>
      <c r="D76700">
        <v>133619</v>
      </c>
    </row>
    <row r="76701" spans="1:4" x14ac:dyDescent="0.25">
      <c r="A76701">
        <v>194888</v>
      </c>
      <c r="B76701" s="1">
        <v>44367.630024109625</v>
      </c>
      <c r="C76701">
        <v>89489</v>
      </c>
      <c r="D76701">
        <v>436459</v>
      </c>
    </row>
    <row r="76702" spans="1:4" x14ac:dyDescent="0.25">
      <c r="A76702">
        <v>194887</v>
      </c>
      <c r="B76702" s="1">
        <v>44367.629637540456</v>
      </c>
      <c r="C76702">
        <v>202195</v>
      </c>
      <c r="D76702">
        <v>60239</v>
      </c>
    </row>
    <row r="76703" spans="1:4" x14ac:dyDescent="0.25">
      <c r="A76703">
        <v>194886</v>
      </c>
      <c r="B76703" s="1">
        <v>44367.628423948219</v>
      </c>
      <c r="C76703">
        <v>127713</v>
      </c>
      <c r="D76703">
        <v>391162</v>
      </c>
    </row>
    <row r="76704" spans="1:4" x14ac:dyDescent="0.25">
      <c r="A76704">
        <v>194883</v>
      </c>
      <c r="B76704" s="1">
        <v>44367.626880703145</v>
      </c>
      <c r="C76704">
        <v>299953</v>
      </c>
      <c r="D76704">
        <v>242428</v>
      </c>
    </row>
    <row r="76705" spans="1:4" x14ac:dyDescent="0.25">
      <c r="A76705">
        <v>194877</v>
      </c>
      <c r="B76705" s="1">
        <v>44367.626805825246</v>
      </c>
      <c r="C76705">
        <v>107459</v>
      </c>
      <c r="D76705">
        <v>438887</v>
      </c>
    </row>
    <row r="76706" spans="1:4" x14ac:dyDescent="0.25">
      <c r="A76706">
        <v>194879</v>
      </c>
      <c r="B76706" s="1">
        <v>44367.626805825246</v>
      </c>
      <c r="C76706">
        <v>203288</v>
      </c>
      <c r="D76706">
        <v>250679</v>
      </c>
    </row>
    <row r="76707" spans="1:4" x14ac:dyDescent="0.25">
      <c r="A76707">
        <v>194875</v>
      </c>
      <c r="B76707" s="1">
        <v>44367.626401294496</v>
      </c>
      <c r="C76707">
        <v>92175</v>
      </c>
      <c r="D76707">
        <v>347393</v>
      </c>
    </row>
    <row r="76708" spans="1:4" x14ac:dyDescent="0.25">
      <c r="A76708">
        <v>194873</v>
      </c>
      <c r="B76708" s="1">
        <v>44367.62599676376</v>
      </c>
      <c r="C76708">
        <v>225078</v>
      </c>
      <c r="D76708">
        <v>213133</v>
      </c>
    </row>
    <row r="76709" spans="1:4" x14ac:dyDescent="0.25">
      <c r="A76709">
        <v>194872</v>
      </c>
      <c r="B76709" s="1">
        <v>44367.625592233009</v>
      </c>
      <c r="C76709">
        <v>300770</v>
      </c>
      <c r="D76709">
        <v>191893</v>
      </c>
    </row>
    <row r="76710" spans="1:4" x14ac:dyDescent="0.25">
      <c r="A76710">
        <v>194870</v>
      </c>
      <c r="B76710" s="1">
        <v>44367.625202185125</v>
      </c>
      <c r="C76710">
        <v>344918</v>
      </c>
      <c r="D76710">
        <v>158978</v>
      </c>
    </row>
    <row r="76711" spans="1:4" x14ac:dyDescent="0.25">
      <c r="A76711">
        <v>194868</v>
      </c>
      <c r="B76711" s="1">
        <v>44367.624783171523</v>
      </c>
      <c r="C76711">
        <v>271247</v>
      </c>
      <c r="D76711">
        <v>154256</v>
      </c>
    </row>
    <row r="76712" spans="1:4" x14ac:dyDescent="0.25">
      <c r="A76712">
        <v>194867</v>
      </c>
      <c r="B76712" s="1">
        <v>44367.624439222389</v>
      </c>
      <c r="C76712">
        <v>92490</v>
      </c>
      <c r="D76712">
        <v>357865</v>
      </c>
    </row>
    <row r="76713" spans="1:4" x14ac:dyDescent="0.25">
      <c r="A76713">
        <v>194865</v>
      </c>
      <c r="B76713" s="1">
        <v>44367.623569579293</v>
      </c>
      <c r="C76713">
        <v>7610</v>
      </c>
      <c r="D76713">
        <v>94440</v>
      </c>
    </row>
    <row r="76714" spans="1:4" x14ac:dyDescent="0.25">
      <c r="A76714">
        <v>194866</v>
      </c>
      <c r="B76714" s="1">
        <v>44367.623569579293</v>
      </c>
      <c r="C76714">
        <v>231627</v>
      </c>
      <c r="D76714">
        <v>436459</v>
      </c>
    </row>
    <row r="76715" spans="1:4" x14ac:dyDescent="0.25">
      <c r="A76715">
        <v>194862</v>
      </c>
      <c r="B76715" s="1">
        <v>44367.622355987056</v>
      </c>
      <c r="C76715">
        <v>142373</v>
      </c>
      <c r="D76715">
        <v>331902</v>
      </c>
    </row>
    <row r="76716" spans="1:4" x14ac:dyDescent="0.25">
      <c r="A76716">
        <v>194856</v>
      </c>
      <c r="B76716" s="1">
        <v>44367.621951456313</v>
      </c>
      <c r="C76716">
        <v>205127</v>
      </c>
      <c r="D76716">
        <v>230507</v>
      </c>
    </row>
    <row r="76717" spans="1:4" x14ac:dyDescent="0.25">
      <c r="A76717">
        <v>194857</v>
      </c>
      <c r="B76717" s="1">
        <v>44367.621951456313</v>
      </c>
      <c r="C76717">
        <v>296344</v>
      </c>
      <c r="D76717">
        <v>266293</v>
      </c>
    </row>
    <row r="76718" spans="1:4" x14ac:dyDescent="0.25">
      <c r="A76718">
        <v>194855</v>
      </c>
      <c r="B76718" s="1">
        <v>44367.621142394819</v>
      </c>
      <c r="C76718">
        <v>18533</v>
      </c>
      <c r="D76718">
        <v>192331</v>
      </c>
    </row>
    <row r="76719" spans="1:4" x14ac:dyDescent="0.25">
      <c r="A76719">
        <v>194845</v>
      </c>
      <c r="B76719" s="1">
        <v>44367.620737864076</v>
      </c>
      <c r="C76719">
        <v>64647</v>
      </c>
      <c r="D76719">
        <v>276751</v>
      </c>
    </row>
    <row r="76720" spans="1:4" x14ac:dyDescent="0.25">
      <c r="A76720">
        <v>194849</v>
      </c>
      <c r="B76720" s="1">
        <v>44367.620737864076</v>
      </c>
      <c r="C76720">
        <v>167851</v>
      </c>
      <c r="D76720">
        <v>285680</v>
      </c>
    </row>
    <row r="76721" spans="1:4" x14ac:dyDescent="0.25">
      <c r="A76721">
        <v>194851</v>
      </c>
      <c r="B76721" s="1">
        <v>44367.620737864076</v>
      </c>
      <c r="C76721">
        <v>196922</v>
      </c>
      <c r="D76721">
        <v>227775</v>
      </c>
    </row>
    <row r="76722" spans="1:4" x14ac:dyDescent="0.25">
      <c r="A76722">
        <v>194853</v>
      </c>
      <c r="B76722" s="1">
        <v>44367.620737864076</v>
      </c>
      <c r="C76722">
        <v>286011</v>
      </c>
      <c r="D76722">
        <v>347393</v>
      </c>
    </row>
    <row r="76723" spans="1:4" x14ac:dyDescent="0.25">
      <c r="A76723">
        <v>194840</v>
      </c>
      <c r="B76723" s="1">
        <v>44367.620410779135</v>
      </c>
      <c r="C76723">
        <v>264902</v>
      </c>
      <c r="D76723">
        <v>40049</v>
      </c>
    </row>
    <row r="76724" spans="1:4" x14ac:dyDescent="0.25">
      <c r="A76724">
        <v>194838</v>
      </c>
      <c r="B76724" s="1">
        <v>44367.620333333332</v>
      </c>
      <c r="C76724">
        <v>65828</v>
      </c>
      <c r="D76724">
        <v>347008</v>
      </c>
    </row>
    <row r="76725" spans="1:4" x14ac:dyDescent="0.25">
      <c r="A76725">
        <v>194837</v>
      </c>
      <c r="B76725" s="1">
        <v>44367.619190038757</v>
      </c>
      <c r="C76725">
        <v>172662</v>
      </c>
      <c r="D76725">
        <v>88863</v>
      </c>
    </row>
    <row r="76726" spans="1:4" x14ac:dyDescent="0.25">
      <c r="A76726">
        <v>194832</v>
      </c>
      <c r="B76726" s="1">
        <v>44367.619119741103</v>
      </c>
      <c r="C76726">
        <v>132669</v>
      </c>
      <c r="D76726">
        <v>33076</v>
      </c>
    </row>
    <row r="76727" spans="1:4" x14ac:dyDescent="0.25">
      <c r="A76727">
        <v>194828</v>
      </c>
      <c r="B76727" s="1">
        <v>44367.618715210359</v>
      </c>
      <c r="C76727">
        <v>134246</v>
      </c>
      <c r="D76727">
        <v>351192</v>
      </c>
    </row>
    <row r="76728" spans="1:4" x14ac:dyDescent="0.25">
      <c r="A76728">
        <v>194827</v>
      </c>
      <c r="B76728" s="1">
        <v>44367.618610187077</v>
      </c>
      <c r="C76728">
        <v>266697</v>
      </c>
      <c r="D76728">
        <v>439981</v>
      </c>
    </row>
    <row r="76729" spans="1:4" x14ac:dyDescent="0.25">
      <c r="A76729">
        <v>194822</v>
      </c>
      <c r="B76729" s="1">
        <v>44367.61842707602</v>
      </c>
      <c r="C76729">
        <v>114371</v>
      </c>
      <c r="D76729">
        <v>402089</v>
      </c>
    </row>
    <row r="76730" spans="1:4" x14ac:dyDescent="0.25">
      <c r="A76730">
        <v>194820</v>
      </c>
      <c r="B76730" s="1">
        <v>44367.617906148866</v>
      </c>
      <c r="C76730">
        <v>165017</v>
      </c>
      <c r="D76730">
        <v>471403</v>
      </c>
    </row>
    <row r="76731" spans="1:4" x14ac:dyDescent="0.25">
      <c r="A76731">
        <v>194816</v>
      </c>
      <c r="B76731" s="1">
        <v>44367.615478964399</v>
      </c>
      <c r="C76731">
        <v>246929</v>
      </c>
      <c r="D76731">
        <v>191893</v>
      </c>
    </row>
    <row r="76732" spans="1:4" x14ac:dyDescent="0.25">
      <c r="A76732">
        <v>194805</v>
      </c>
      <c r="B76732" s="1">
        <v>44367.614669902912</v>
      </c>
      <c r="C76732">
        <v>191226</v>
      </c>
      <c r="D76732">
        <v>194315</v>
      </c>
    </row>
    <row r="76733" spans="1:4" x14ac:dyDescent="0.25">
      <c r="A76733">
        <v>194807</v>
      </c>
      <c r="B76733" s="1">
        <v>44367.614669902912</v>
      </c>
      <c r="C76733">
        <v>222629</v>
      </c>
      <c r="D76733">
        <v>170185</v>
      </c>
    </row>
    <row r="76734" spans="1:4" x14ac:dyDescent="0.25">
      <c r="A76734">
        <v>194812</v>
      </c>
      <c r="B76734" s="1">
        <v>44367.614669902912</v>
      </c>
      <c r="C76734">
        <v>282877</v>
      </c>
      <c r="D76734">
        <v>43842</v>
      </c>
    </row>
    <row r="76735" spans="1:4" x14ac:dyDescent="0.25">
      <c r="A76735">
        <v>194803</v>
      </c>
      <c r="B76735" s="1">
        <v>44367.614265372169</v>
      </c>
      <c r="C76735">
        <v>111190</v>
      </c>
      <c r="D76735">
        <v>351192</v>
      </c>
    </row>
    <row r="76736" spans="1:4" x14ac:dyDescent="0.25">
      <c r="A76736">
        <v>194798</v>
      </c>
      <c r="B76736" s="1">
        <v>44367.614001892151</v>
      </c>
      <c r="C76736">
        <v>102316</v>
      </c>
      <c r="D76736">
        <v>337298</v>
      </c>
    </row>
    <row r="76737" spans="1:4" x14ac:dyDescent="0.25">
      <c r="A76737">
        <v>194791</v>
      </c>
      <c r="B76737" s="1">
        <v>44367.613051779932</v>
      </c>
      <c r="C76737">
        <v>179253</v>
      </c>
      <c r="D76737">
        <v>370651</v>
      </c>
    </row>
    <row r="76738" spans="1:4" x14ac:dyDescent="0.25">
      <c r="A76738">
        <v>194795</v>
      </c>
      <c r="B76738" s="1">
        <v>44367.613051779932</v>
      </c>
      <c r="C76738">
        <v>314326</v>
      </c>
      <c r="D76738">
        <v>12149</v>
      </c>
    </row>
    <row r="76739" spans="1:4" x14ac:dyDescent="0.25">
      <c r="A76739">
        <v>194787</v>
      </c>
      <c r="B76739" s="1">
        <v>44367.612242718445</v>
      </c>
      <c r="C76739">
        <v>33657</v>
      </c>
      <c r="D76739">
        <v>194335</v>
      </c>
    </row>
    <row r="76740" spans="1:4" x14ac:dyDescent="0.25">
      <c r="A76740">
        <v>194785</v>
      </c>
      <c r="B76740" s="1">
        <v>44367.611433656959</v>
      </c>
      <c r="C76740">
        <v>100344</v>
      </c>
      <c r="D76740">
        <v>230507</v>
      </c>
    </row>
    <row r="76741" spans="1:4" x14ac:dyDescent="0.25">
      <c r="A76741">
        <v>194780</v>
      </c>
      <c r="B76741" s="1">
        <v>44367.610220064729</v>
      </c>
      <c r="C76741">
        <v>14660</v>
      </c>
      <c r="D76741">
        <v>314092</v>
      </c>
    </row>
    <row r="76742" spans="1:4" x14ac:dyDescent="0.25">
      <c r="A76742">
        <v>194777</v>
      </c>
      <c r="B76742" s="1">
        <v>44367.609698782311</v>
      </c>
      <c r="C76742">
        <v>330606</v>
      </c>
      <c r="D76742">
        <v>468237</v>
      </c>
    </row>
    <row r="76743" spans="1:4" x14ac:dyDescent="0.25">
      <c r="A76743">
        <v>194775</v>
      </c>
      <c r="B76743" s="1">
        <v>44367.609006472492</v>
      </c>
      <c r="C76743">
        <v>126593</v>
      </c>
      <c r="D76743">
        <v>96200</v>
      </c>
    </row>
    <row r="76744" spans="1:4" x14ac:dyDescent="0.25">
      <c r="A76744">
        <v>194773</v>
      </c>
      <c r="B76744" s="1">
        <v>44367.608630634481</v>
      </c>
      <c r="C76744">
        <v>4141</v>
      </c>
      <c r="D76744">
        <v>473323</v>
      </c>
    </row>
    <row r="76745" spans="1:4" x14ac:dyDescent="0.25">
      <c r="A76745">
        <v>194768</v>
      </c>
      <c r="B76745" s="1">
        <v>44367.607792880255</v>
      </c>
      <c r="C76745">
        <v>290312</v>
      </c>
      <c r="D76745">
        <v>455142</v>
      </c>
    </row>
    <row r="76746" spans="1:4" x14ac:dyDescent="0.25">
      <c r="A76746">
        <v>194766</v>
      </c>
      <c r="B76746" s="1">
        <v>44367.607715079197</v>
      </c>
      <c r="C76746">
        <v>8977</v>
      </c>
      <c r="D76746">
        <v>439981</v>
      </c>
    </row>
    <row r="76747" spans="1:4" x14ac:dyDescent="0.25">
      <c r="A76747">
        <v>194765</v>
      </c>
      <c r="B76747" s="1">
        <v>44367.607388349519</v>
      </c>
      <c r="C76747">
        <v>315725</v>
      </c>
      <c r="D76747">
        <v>21760</v>
      </c>
    </row>
    <row r="76748" spans="1:4" x14ac:dyDescent="0.25">
      <c r="A76748">
        <v>194760</v>
      </c>
      <c r="B76748" s="1">
        <v>44367.606174757282</v>
      </c>
      <c r="C76748">
        <v>240536</v>
      </c>
      <c r="D76748">
        <v>5151</v>
      </c>
    </row>
    <row r="76749" spans="1:4" x14ac:dyDescent="0.25">
      <c r="A76749">
        <v>194756</v>
      </c>
      <c r="B76749" s="1">
        <v>44367.60588396863</v>
      </c>
      <c r="C76749">
        <v>78319</v>
      </c>
      <c r="D76749">
        <v>182191</v>
      </c>
    </row>
    <row r="76750" spans="1:4" x14ac:dyDescent="0.25">
      <c r="A76750">
        <v>194752</v>
      </c>
      <c r="B76750" s="1">
        <v>44367.605770226539</v>
      </c>
      <c r="C76750">
        <v>276767</v>
      </c>
      <c r="D76750">
        <v>351192</v>
      </c>
    </row>
    <row r="76751" spans="1:4" x14ac:dyDescent="0.25">
      <c r="A76751">
        <v>194747</v>
      </c>
      <c r="B76751" s="1">
        <v>44367.605273598434</v>
      </c>
      <c r="C76751">
        <v>64890</v>
      </c>
      <c r="D76751">
        <v>21407</v>
      </c>
    </row>
    <row r="76752" spans="1:4" x14ac:dyDescent="0.25">
      <c r="A76752">
        <v>194735</v>
      </c>
      <c r="B76752" s="1">
        <v>44367.604152103566</v>
      </c>
      <c r="C76752">
        <v>86052</v>
      </c>
      <c r="D76752">
        <v>241927</v>
      </c>
    </row>
    <row r="76753" spans="1:4" x14ac:dyDescent="0.25">
      <c r="A76753">
        <v>194739</v>
      </c>
      <c r="B76753" s="1">
        <v>44367.604152103566</v>
      </c>
      <c r="C76753">
        <v>111570</v>
      </c>
      <c r="D76753">
        <v>399760</v>
      </c>
    </row>
    <row r="76754" spans="1:4" x14ac:dyDescent="0.25">
      <c r="A76754">
        <v>194742</v>
      </c>
      <c r="B76754" s="1">
        <v>44367.604152103566</v>
      </c>
      <c r="C76754">
        <v>190332</v>
      </c>
      <c r="D76754">
        <v>7650</v>
      </c>
    </row>
    <row r="76755" spans="1:4" x14ac:dyDescent="0.25">
      <c r="A76755">
        <v>194727</v>
      </c>
      <c r="B76755" s="1">
        <v>44367.602938511322</v>
      </c>
      <c r="C76755">
        <v>181511</v>
      </c>
      <c r="D76755">
        <v>444546</v>
      </c>
    </row>
    <row r="76756" spans="1:4" x14ac:dyDescent="0.25">
      <c r="A76756">
        <v>194732</v>
      </c>
      <c r="B76756" s="1">
        <v>44367.602938511322</v>
      </c>
      <c r="C76756">
        <v>273580</v>
      </c>
      <c r="D76756">
        <v>50898</v>
      </c>
    </row>
    <row r="76757" spans="1:4" x14ac:dyDescent="0.25">
      <c r="A76757">
        <v>194724</v>
      </c>
      <c r="B76757" s="1">
        <v>44367.602533980586</v>
      </c>
      <c r="C76757">
        <v>102169</v>
      </c>
      <c r="D76757">
        <v>394819</v>
      </c>
    </row>
    <row r="76758" spans="1:4" x14ac:dyDescent="0.25">
      <c r="A76758">
        <v>194725</v>
      </c>
      <c r="B76758" s="1">
        <v>44367.602533980586</v>
      </c>
      <c r="C76758">
        <v>316435</v>
      </c>
      <c r="D76758">
        <v>250679</v>
      </c>
    </row>
    <row r="76759" spans="1:4" x14ac:dyDescent="0.25">
      <c r="A76759">
        <v>194720</v>
      </c>
      <c r="B76759" s="1">
        <v>44367.601001007111</v>
      </c>
      <c r="C76759">
        <v>298382</v>
      </c>
      <c r="D76759">
        <v>111153</v>
      </c>
    </row>
    <row r="76760" spans="1:4" x14ac:dyDescent="0.25">
      <c r="A76760">
        <v>194718</v>
      </c>
      <c r="B76760" s="1">
        <v>44367.600915857605</v>
      </c>
      <c r="C76760">
        <v>296268</v>
      </c>
      <c r="D76760">
        <v>122902</v>
      </c>
    </row>
    <row r="76761" spans="1:4" x14ac:dyDescent="0.25">
      <c r="A76761">
        <v>194714</v>
      </c>
      <c r="B76761" s="1">
        <v>44367.600511326862</v>
      </c>
      <c r="C76761">
        <v>2192</v>
      </c>
      <c r="D76761">
        <v>397</v>
      </c>
    </row>
    <row r="76762" spans="1:4" x14ac:dyDescent="0.25">
      <c r="A76762">
        <v>194717</v>
      </c>
      <c r="B76762" s="1">
        <v>44367.600511326862</v>
      </c>
      <c r="C76762">
        <v>48475</v>
      </c>
      <c r="D76762">
        <v>318588</v>
      </c>
    </row>
    <row r="76763" spans="1:4" x14ac:dyDescent="0.25">
      <c r="A76763">
        <v>194711</v>
      </c>
      <c r="B76763" s="1">
        <v>44367.600106796119</v>
      </c>
      <c r="C76763">
        <v>300688</v>
      </c>
      <c r="D76763">
        <v>392434</v>
      </c>
    </row>
    <row r="76764" spans="1:4" x14ac:dyDescent="0.25">
      <c r="A76764">
        <v>194706</v>
      </c>
      <c r="B76764" s="1">
        <v>44367.6</v>
      </c>
      <c r="C76764">
        <v>91266</v>
      </c>
      <c r="D76764">
        <v>153893</v>
      </c>
    </row>
    <row r="76765" spans="1:4" x14ac:dyDescent="0.25">
      <c r="A76765">
        <v>194701</v>
      </c>
      <c r="B76765" s="1">
        <v>44367.599702265368</v>
      </c>
      <c r="C76765">
        <v>331232</v>
      </c>
      <c r="D76765">
        <v>417229</v>
      </c>
    </row>
    <row r="76766" spans="1:4" x14ac:dyDescent="0.25">
      <c r="A76766">
        <v>194698</v>
      </c>
      <c r="B76766" s="1">
        <v>44367.598488673138</v>
      </c>
      <c r="C76766">
        <v>10830</v>
      </c>
      <c r="D76766">
        <v>221402</v>
      </c>
    </row>
    <row r="76767" spans="1:4" x14ac:dyDescent="0.25">
      <c r="A76767">
        <v>194694</v>
      </c>
      <c r="B76767" s="1">
        <v>44367.598376415299</v>
      </c>
      <c r="C76767">
        <v>219278</v>
      </c>
      <c r="D76767">
        <v>303008</v>
      </c>
    </row>
    <row r="76768" spans="1:4" x14ac:dyDescent="0.25">
      <c r="A76768">
        <v>194689</v>
      </c>
      <c r="B76768" s="1">
        <v>44367.598084142395</v>
      </c>
      <c r="C76768">
        <v>305114</v>
      </c>
      <c r="D76768">
        <v>298988</v>
      </c>
    </row>
    <row r="76769" spans="1:4" x14ac:dyDescent="0.25">
      <c r="A76769">
        <v>194685</v>
      </c>
      <c r="B76769" s="1">
        <v>44367.597679611652</v>
      </c>
      <c r="C76769">
        <v>271514</v>
      </c>
      <c r="D76769">
        <v>294269</v>
      </c>
    </row>
    <row r="76770" spans="1:4" x14ac:dyDescent="0.25">
      <c r="A76770">
        <v>194681</v>
      </c>
      <c r="B76770" s="1">
        <v>44367.597679611645</v>
      </c>
      <c r="C76770">
        <v>251687</v>
      </c>
      <c r="D76770">
        <v>351192</v>
      </c>
    </row>
    <row r="76771" spans="1:4" x14ac:dyDescent="0.25">
      <c r="A76771">
        <v>194680</v>
      </c>
      <c r="B76771" s="1">
        <v>44367.597000000002</v>
      </c>
      <c r="C76771">
        <v>110334</v>
      </c>
      <c r="D76771">
        <v>108086</v>
      </c>
    </row>
    <row r="76772" spans="1:4" x14ac:dyDescent="0.25">
      <c r="A76772">
        <v>194675</v>
      </c>
      <c r="B76772" s="1">
        <v>44367.596870550165</v>
      </c>
      <c r="C76772">
        <v>298729</v>
      </c>
      <c r="D76772">
        <v>343712</v>
      </c>
    </row>
    <row r="76773" spans="1:4" x14ac:dyDescent="0.25">
      <c r="A76773">
        <v>194673</v>
      </c>
      <c r="B76773" s="1">
        <v>44367.595656957928</v>
      </c>
      <c r="C76773">
        <v>149997</v>
      </c>
      <c r="D76773">
        <v>347008</v>
      </c>
    </row>
    <row r="76774" spans="1:4" x14ac:dyDescent="0.25">
      <c r="A76774">
        <v>194671</v>
      </c>
      <c r="B76774" s="1">
        <v>44367.595252427185</v>
      </c>
      <c r="C76774">
        <v>199664</v>
      </c>
      <c r="D76774">
        <v>411922</v>
      </c>
    </row>
    <row r="76775" spans="1:4" x14ac:dyDescent="0.25">
      <c r="A76775">
        <v>194670</v>
      </c>
      <c r="B76775" s="1">
        <v>44367.594847896435</v>
      </c>
      <c r="C76775">
        <v>38458</v>
      </c>
      <c r="D76775">
        <v>467908</v>
      </c>
    </row>
    <row r="76776" spans="1:4" x14ac:dyDescent="0.25">
      <c r="A76776">
        <v>194665</v>
      </c>
      <c r="B76776" s="1">
        <v>44367.594744712667</v>
      </c>
      <c r="C76776">
        <v>59027</v>
      </c>
      <c r="D76776">
        <v>122902</v>
      </c>
    </row>
    <row r="76777" spans="1:4" x14ac:dyDescent="0.25">
      <c r="A76777">
        <v>194663</v>
      </c>
      <c r="B76777" s="1">
        <v>44367.593920712912</v>
      </c>
      <c r="C76777">
        <v>183736</v>
      </c>
      <c r="D76777">
        <v>31291</v>
      </c>
    </row>
    <row r="76778" spans="1:4" x14ac:dyDescent="0.25">
      <c r="A76778">
        <v>194661</v>
      </c>
      <c r="B76778" s="1">
        <v>44367.593634304205</v>
      </c>
      <c r="C76778">
        <v>201659</v>
      </c>
      <c r="D76778">
        <v>351192</v>
      </c>
    </row>
    <row r="76779" spans="1:4" x14ac:dyDescent="0.25">
      <c r="A76779">
        <v>194657</v>
      </c>
      <c r="B76779" s="1">
        <v>44367.593229773462</v>
      </c>
      <c r="C76779">
        <v>30863</v>
      </c>
      <c r="D76779">
        <v>88863</v>
      </c>
    </row>
    <row r="76780" spans="1:4" x14ac:dyDescent="0.25">
      <c r="A76780">
        <v>194653</v>
      </c>
      <c r="B76780" s="1">
        <v>44367.592825242718</v>
      </c>
      <c r="C76780">
        <v>197985</v>
      </c>
      <c r="D76780">
        <v>415978</v>
      </c>
    </row>
    <row r="76781" spans="1:4" x14ac:dyDescent="0.25">
      <c r="A76781">
        <v>194651</v>
      </c>
      <c r="B76781" s="1">
        <v>44367.592638935515</v>
      </c>
      <c r="C76781">
        <v>161652</v>
      </c>
      <c r="D76781">
        <v>78646</v>
      </c>
    </row>
    <row r="76782" spans="1:4" x14ac:dyDescent="0.25">
      <c r="A76782">
        <v>194649</v>
      </c>
      <c r="B76782" s="1">
        <v>44367.591207119745</v>
      </c>
      <c r="C76782">
        <v>142176</v>
      </c>
      <c r="D76782">
        <v>411922</v>
      </c>
    </row>
    <row r="76783" spans="1:4" x14ac:dyDescent="0.25">
      <c r="A76783">
        <v>194644</v>
      </c>
      <c r="B76783" s="1">
        <v>44367.589037751393</v>
      </c>
      <c r="C76783">
        <v>21507</v>
      </c>
      <c r="D76783">
        <v>367087</v>
      </c>
    </row>
    <row r="76784" spans="1:4" x14ac:dyDescent="0.25">
      <c r="A76784">
        <v>194640</v>
      </c>
      <c r="B76784" s="1">
        <v>44367.587970873792</v>
      </c>
      <c r="C76784">
        <v>203387</v>
      </c>
      <c r="D76784">
        <v>110504</v>
      </c>
    </row>
    <row r="76785" spans="1:4" x14ac:dyDescent="0.25">
      <c r="A76785">
        <v>194635</v>
      </c>
      <c r="B76785" s="1">
        <v>44367.587566343042</v>
      </c>
      <c r="C76785">
        <v>158159</v>
      </c>
      <c r="D76785">
        <v>411922</v>
      </c>
    </row>
    <row r="76786" spans="1:4" x14ac:dyDescent="0.25">
      <c r="A76786">
        <v>194638</v>
      </c>
      <c r="B76786" s="1">
        <v>44367.587566343042</v>
      </c>
      <c r="C76786">
        <v>316573</v>
      </c>
      <c r="D76786">
        <v>287759</v>
      </c>
    </row>
    <row r="76787" spans="1:4" x14ac:dyDescent="0.25">
      <c r="A76787">
        <v>194631</v>
      </c>
      <c r="B76787" s="1">
        <v>44367.587176122317</v>
      </c>
      <c r="C76787">
        <v>5879</v>
      </c>
      <c r="D76787">
        <v>439981</v>
      </c>
    </row>
    <row r="76788" spans="1:4" x14ac:dyDescent="0.25">
      <c r="A76788">
        <v>194629</v>
      </c>
      <c r="B76788" s="1">
        <v>44367.587161812298</v>
      </c>
      <c r="C76788">
        <v>234233</v>
      </c>
      <c r="D76788">
        <v>60239</v>
      </c>
    </row>
    <row r="76789" spans="1:4" x14ac:dyDescent="0.25">
      <c r="A76789">
        <v>194626</v>
      </c>
      <c r="B76789" s="1">
        <v>44367.586352750812</v>
      </c>
      <c r="C76789">
        <v>85202</v>
      </c>
      <c r="D76789">
        <v>17083</v>
      </c>
    </row>
    <row r="76790" spans="1:4" x14ac:dyDescent="0.25">
      <c r="A76790">
        <v>194622</v>
      </c>
      <c r="B76790" s="1">
        <v>44367.585948220061</v>
      </c>
      <c r="C76790">
        <v>271366</v>
      </c>
      <c r="D76790">
        <v>401945</v>
      </c>
    </row>
    <row r="76791" spans="1:4" x14ac:dyDescent="0.25">
      <c r="A76791">
        <v>194617</v>
      </c>
      <c r="B76791" s="1">
        <v>44367.585711233864</v>
      </c>
      <c r="C76791">
        <v>81333</v>
      </c>
      <c r="D76791">
        <v>118549</v>
      </c>
    </row>
    <row r="76792" spans="1:4" x14ac:dyDescent="0.25">
      <c r="A76792">
        <v>194613</v>
      </c>
      <c r="B76792" s="1">
        <v>44367.585543689325</v>
      </c>
      <c r="C76792">
        <v>53307</v>
      </c>
      <c r="D76792">
        <v>411922</v>
      </c>
    </row>
    <row r="76793" spans="1:4" x14ac:dyDescent="0.25">
      <c r="A76793">
        <v>194602</v>
      </c>
      <c r="B76793" s="1">
        <v>44367.585543689318</v>
      </c>
      <c r="C76793">
        <v>41659</v>
      </c>
      <c r="D76793">
        <v>61408</v>
      </c>
    </row>
    <row r="76794" spans="1:4" x14ac:dyDescent="0.25">
      <c r="A76794">
        <v>194604</v>
      </c>
      <c r="B76794" s="1">
        <v>44367.585543689318</v>
      </c>
      <c r="C76794">
        <v>129936</v>
      </c>
      <c r="D76794">
        <v>264901</v>
      </c>
    </row>
    <row r="76795" spans="1:4" x14ac:dyDescent="0.25">
      <c r="A76795">
        <v>194609</v>
      </c>
      <c r="B76795" s="1">
        <v>44367.585543689318</v>
      </c>
      <c r="C76795">
        <v>321503</v>
      </c>
      <c r="D76795">
        <v>396828</v>
      </c>
    </row>
    <row r="76796" spans="1:4" x14ac:dyDescent="0.25">
      <c r="A76796">
        <v>194597</v>
      </c>
      <c r="B76796" s="1">
        <v>44367.585192419203</v>
      </c>
      <c r="C76796">
        <v>266125</v>
      </c>
      <c r="D76796">
        <v>305608</v>
      </c>
    </row>
    <row r="76797" spans="1:4" x14ac:dyDescent="0.25">
      <c r="A76797">
        <v>194589</v>
      </c>
      <c r="B76797" s="1">
        <v>44367.584330097088</v>
      </c>
      <c r="C76797">
        <v>6305</v>
      </c>
      <c r="D76797">
        <v>377180</v>
      </c>
    </row>
    <row r="76798" spans="1:4" x14ac:dyDescent="0.25">
      <c r="A76798">
        <v>194591</v>
      </c>
      <c r="B76798" s="1">
        <v>44367.584330097088</v>
      </c>
      <c r="C76798">
        <v>62908</v>
      </c>
      <c r="D76798">
        <v>321417</v>
      </c>
    </row>
    <row r="76799" spans="1:4" x14ac:dyDescent="0.25">
      <c r="A76799">
        <v>194593</v>
      </c>
      <c r="B76799" s="1">
        <v>44367.584330097088</v>
      </c>
      <c r="C76799">
        <v>116263</v>
      </c>
      <c r="D76799">
        <v>118549</v>
      </c>
    </row>
    <row r="76800" spans="1:4" x14ac:dyDescent="0.25">
      <c r="A76800">
        <v>194594</v>
      </c>
      <c r="B76800" s="1">
        <v>44367.584330097088</v>
      </c>
      <c r="C76800">
        <v>177434</v>
      </c>
      <c r="D76800">
        <v>54565</v>
      </c>
    </row>
    <row r="76801" spans="1:4" x14ac:dyDescent="0.25">
      <c r="A76801">
        <v>194584</v>
      </c>
      <c r="B76801" s="1">
        <v>44367.583521035594</v>
      </c>
      <c r="C76801">
        <v>263226</v>
      </c>
      <c r="D76801">
        <v>118549</v>
      </c>
    </row>
    <row r="76802" spans="1:4" x14ac:dyDescent="0.25">
      <c r="A76802">
        <v>194583</v>
      </c>
      <c r="B76802" s="1">
        <v>44367.583116504858</v>
      </c>
      <c r="C76802">
        <v>273717</v>
      </c>
      <c r="D76802">
        <v>165821</v>
      </c>
    </row>
    <row r="76803" spans="1:4" x14ac:dyDescent="0.25">
      <c r="A76803">
        <v>194579</v>
      </c>
      <c r="B76803" s="1">
        <v>44367.583056123542</v>
      </c>
      <c r="C76803">
        <v>185818</v>
      </c>
      <c r="D76803">
        <v>158978</v>
      </c>
    </row>
    <row r="76804" spans="1:4" x14ac:dyDescent="0.25">
      <c r="A76804">
        <v>194575</v>
      </c>
      <c r="B76804" s="1">
        <v>44367.582307443365</v>
      </c>
      <c r="C76804">
        <v>280622</v>
      </c>
      <c r="D76804">
        <v>93745</v>
      </c>
    </row>
    <row r="76805" spans="1:4" x14ac:dyDescent="0.25">
      <c r="A76805">
        <v>194572</v>
      </c>
      <c r="B76805" s="1">
        <v>44367.581902912621</v>
      </c>
      <c r="C76805">
        <v>136706</v>
      </c>
      <c r="D76805">
        <v>411922</v>
      </c>
    </row>
    <row r="76806" spans="1:4" x14ac:dyDescent="0.25">
      <c r="A76806">
        <v>194570</v>
      </c>
      <c r="B76806" s="1">
        <v>44367.581498381878</v>
      </c>
      <c r="C76806">
        <v>233375</v>
      </c>
      <c r="D76806">
        <v>238134</v>
      </c>
    </row>
    <row r="76807" spans="1:4" x14ac:dyDescent="0.25">
      <c r="A76807">
        <v>194569</v>
      </c>
      <c r="B76807" s="1">
        <v>44367.58107242042</v>
      </c>
      <c r="C76807">
        <v>243309</v>
      </c>
      <c r="D76807">
        <v>433508</v>
      </c>
    </row>
    <row r="76808" spans="1:4" x14ac:dyDescent="0.25">
      <c r="A76808">
        <v>194567</v>
      </c>
      <c r="B76808" s="1">
        <v>44367.580889309364</v>
      </c>
      <c r="C76808">
        <v>100412</v>
      </c>
      <c r="D76808">
        <v>463494</v>
      </c>
    </row>
    <row r="76809" spans="1:4" x14ac:dyDescent="0.25">
      <c r="A76809">
        <v>194565</v>
      </c>
      <c r="B76809" s="1">
        <v>44367.580689320392</v>
      </c>
      <c r="C76809">
        <v>69239</v>
      </c>
      <c r="D76809">
        <v>436838</v>
      </c>
    </row>
    <row r="76810" spans="1:4" x14ac:dyDescent="0.25">
      <c r="A76810">
        <v>194562</v>
      </c>
      <c r="B76810" s="1">
        <v>44367.579880258905</v>
      </c>
      <c r="C76810">
        <v>94732</v>
      </c>
      <c r="D76810">
        <v>388956</v>
      </c>
    </row>
    <row r="76811" spans="1:4" x14ac:dyDescent="0.25">
      <c r="A76811">
        <v>194560</v>
      </c>
      <c r="B76811" s="1">
        <v>44367.578666666661</v>
      </c>
      <c r="C76811">
        <v>251019</v>
      </c>
      <c r="D76811">
        <v>233494</v>
      </c>
    </row>
    <row r="76812" spans="1:4" x14ac:dyDescent="0.25">
      <c r="A76812">
        <v>194555</v>
      </c>
      <c r="B76812" s="1">
        <v>44367.578333333338</v>
      </c>
      <c r="C76812">
        <v>239293</v>
      </c>
      <c r="D76812">
        <v>88708</v>
      </c>
    </row>
    <row r="76813" spans="1:4" x14ac:dyDescent="0.25">
      <c r="A76813">
        <v>194551</v>
      </c>
      <c r="B76813" s="1">
        <v>44367.577857605182</v>
      </c>
      <c r="C76813">
        <v>125345</v>
      </c>
      <c r="D76813">
        <v>304722</v>
      </c>
    </row>
    <row r="76814" spans="1:4" x14ac:dyDescent="0.25">
      <c r="A76814">
        <v>194550</v>
      </c>
      <c r="B76814" s="1">
        <v>44367.577532273324</v>
      </c>
      <c r="C76814">
        <v>88968</v>
      </c>
      <c r="D76814">
        <v>347008</v>
      </c>
    </row>
    <row r="76815" spans="1:4" x14ac:dyDescent="0.25">
      <c r="A76815">
        <v>194549</v>
      </c>
      <c r="B76815" s="1">
        <v>44367.577048543688</v>
      </c>
      <c r="C76815">
        <v>246488</v>
      </c>
      <c r="D76815">
        <v>266896</v>
      </c>
    </row>
    <row r="76816" spans="1:4" x14ac:dyDescent="0.25">
      <c r="A76816">
        <v>194538</v>
      </c>
      <c r="B76816" s="1">
        <v>44367.576644012945</v>
      </c>
      <c r="C76816">
        <v>83457</v>
      </c>
      <c r="D76816">
        <v>95024</v>
      </c>
    </row>
    <row r="76817" spans="1:4" x14ac:dyDescent="0.25">
      <c r="A76817">
        <v>194543</v>
      </c>
      <c r="B76817" s="1">
        <v>44367.576644012945</v>
      </c>
      <c r="C76817">
        <v>185710</v>
      </c>
      <c r="D76817">
        <v>361821</v>
      </c>
    </row>
    <row r="76818" spans="1:4" x14ac:dyDescent="0.25">
      <c r="A76818">
        <v>194545</v>
      </c>
      <c r="B76818" s="1">
        <v>44367.576644012945</v>
      </c>
      <c r="C76818">
        <v>267170</v>
      </c>
      <c r="D76818">
        <v>250679</v>
      </c>
    </row>
    <row r="76819" spans="1:4" x14ac:dyDescent="0.25">
      <c r="A76819">
        <v>194536</v>
      </c>
      <c r="B76819" s="1">
        <v>44367.576239482201</v>
      </c>
      <c r="C76819">
        <v>339475</v>
      </c>
      <c r="D76819">
        <v>223719</v>
      </c>
    </row>
    <row r="76820" spans="1:4" x14ac:dyDescent="0.25">
      <c r="A76820">
        <v>194535</v>
      </c>
      <c r="B76820" s="1">
        <v>44367.575025889972</v>
      </c>
      <c r="C76820">
        <v>186352</v>
      </c>
      <c r="D76820">
        <v>205809</v>
      </c>
    </row>
    <row r="76821" spans="1:4" x14ac:dyDescent="0.25">
      <c r="A76821">
        <v>194532</v>
      </c>
      <c r="B76821" s="1">
        <v>44367.574999999997</v>
      </c>
      <c r="C76821">
        <v>219603</v>
      </c>
      <c r="D76821">
        <v>25268</v>
      </c>
    </row>
    <row r="76822" spans="1:4" x14ac:dyDescent="0.25">
      <c r="A76822">
        <v>194528</v>
      </c>
      <c r="B76822" s="1">
        <v>44367.574621359221</v>
      </c>
      <c r="C76822">
        <v>76401</v>
      </c>
      <c r="D76822">
        <v>411922</v>
      </c>
    </row>
    <row r="76823" spans="1:4" x14ac:dyDescent="0.25">
      <c r="A76823">
        <v>194523</v>
      </c>
      <c r="B76823" s="1">
        <v>44367.574266792813</v>
      </c>
      <c r="C76823">
        <v>348665</v>
      </c>
      <c r="D76823">
        <v>258219</v>
      </c>
    </row>
    <row r="76824" spans="1:4" x14ac:dyDescent="0.25">
      <c r="A76824">
        <v>194519</v>
      </c>
      <c r="B76824" s="1">
        <v>44367.574216828478</v>
      </c>
      <c r="C76824">
        <v>131820</v>
      </c>
      <c r="D76824">
        <v>64489</v>
      </c>
    </row>
    <row r="76825" spans="1:4" x14ac:dyDescent="0.25">
      <c r="A76825">
        <v>194516</v>
      </c>
      <c r="B76825" s="1">
        <v>44367.57350383007</v>
      </c>
      <c r="C76825">
        <v>116306</v>
      </c>
      <c r="D76825">
        <v>327968</v>
      </c>
    </row>
    <row r="76826" spans="1:4" x14ac:dyDescent="0.25">
      <c r="A76826">
        <v>194504</v>
      </c>
      <c r="B76826" s="1">
        <v>44367.572598705505</v>
      </c>
      <c r="C76826">
        <v>111695</v>
      </c>
      <c r="D76826">
        <v>118549</v>
      </c>
    </row>
    <row r="76827" spans="1:4" x14ac:dyDescent="0.25">
      <c r="A76827">
        <v>194509</v>
      </c>
      <c r="B76827" s="1">
        <v>44367.572598705505</v>
      </c>
      <c r="C76827">
        <v>127269</v>
      </c>
      <c r="D76827">
        <v>471403</v>
      </c>
    </row>
    <row r="76828" spans="1:4" x14ac:dyDescent="0.25">
      <c r="A76828">
        <v>194514</v>
      </c>
      <c r="B76828" s="1">
        <v>44367.572598705505</v>
      </c>
      <c r="C76828">
        <v>241183</v>
      </c>
      <c r="D76828">
        <v>191437</v>
      </c>
    </row>
    <row r="76829" spans="1:4" x14ac:dyDescent="0.25">
      <c r="A76829">
        <v>194499</v>
      </c>
      <c r="B76829" s="1">
        <v>44367.572194174754</v>
      </c>
      <c r="C76829">
        <v>39146</v>
      </c>
      <c r="D76829">
        <v>321129</v>
      </c>
    </row>
    <row r="76830" spans="1:4" x14ac:dyDescent="0.25">
      <c r="A76830">
        <v>194498</v>
      </c>
      <c r="B76830" s="1">
        <v>44367.571789644018</v>
      </c>
      <c r="C76830">
        <v>327074</v>
      </c>
      <c r="D76830">
        <v>89017</v>
      </c>
    </row>
    <row r="76831" spans="1:4" x14ac:dyDescent="0.25">
      <c r="A76831">
        <v>194494</v>
      </c>
      <c r="B76831" s="1">
        <v>44367.571385113268</v>
      </c>
      <c r="C76831">
        <v>30282</v>
      </c>
      <c r="D76831">
        <v>35968</v>
      </c>
    </row>
    <row r="76832" spans="1:4" x14ac:dyDescent="0.25">
      <c r="A76832">
        <v>194491</v>
      </c>
      <c r="B76832" s="1">
        <v>44367.571153904843</v>
      </c>
      <c r="C76832">
        <v>319852</v>
      </c>
      <c r="D76832">
        <v>411922</v>
      </c>
    </row>
    <row r="76833" spans="1:4" x14ac:dyDescent="0.25">
      <c r="A76833">
        <v>194488</v>
      </c>
      <c r="B76833" s="1">
        <v>44367.570576051781</v>
      </c>
      <c r="C76833">
        <v>345251</v>
      </c>
      <c r="D76833">
        <v>325852</v>
      </c>
    </row>
    <row r="76834" spans="1:4" x14ac:dyDescent="0.25">
      <c r="A76834">
        <v>194486</v>
      </c>
      <c r="B76834" s="1">
        <v>44367.570146794031</v>
      </c>
      <c r="C76834">
        <v>346713</v>
      </c>
      <c r="D76834">
        <v>411922</v>
      </c>
    </row>
    <row r="76835" spans="1:4" x14ac:dyDescent="0.25">
      <c r="A76835">
        <v>194481</v>
      </c>
      <c r="B76835" s="1">
        <v>44367.569362459544</v>
      </c>
      <c r="C76835">
        <v>44091</v>
      </c>
      <c r="D76835">
        <v>432277</v>
      </c>
    </row>
    <row r="76836" spans="1:4" x14ac:dyDescent="0.25">
      <c r="A76836">
        <v>194473</v>
      </c>
      <c r="B76836" s="1">
        <v>44367.568957928801</v>
      </c>
      <c r="C76836">
        <v>4114</v>
      </c>
      <c r="D76836">
        <v>411922</v>
      </c>
    </row>
    <row r="76837" spans="1:4" x14ac:dyDescent="0.25">
      <c r="A76837">
        <v>194478</v>
      </c>
      <c r="B76837" s="1">
        <v>44367.568957928801</v>
      </c>
      <c r="C76837">
        <v>115301</v>
      </c>
      <c r="D76837">
        <v>21760</v>
      </c>
    </row>
    <row r="76838" spans="1:4" x14ac:dyDescent="0.25">
      <c r="A76838">
        <v>194470</v>
      </c>
      <c r="B76838" s="1">
        <v>44367.568148867314</v>
      </c>
      <c r="C76838">
        <v>5633</v>
      </c>
      <c r="D76838">
        <v>330333</v>
      </c>
    </row>
    <row r="76839" spans="1:4" x14ac:dyDescent="0.25">
      <c r="A76839">
        <v>194465</v>
      </c>
      <c r="B76839" s="1">
        <v>44367.567766350294</v>
      </c>
      <c r="C76839">
        <v>79702</v>
      </c>
      <c r="D76839">
        <v>180863</v>
      </c>
    </row>
    <row r="76840" spans="1:4" x14ac:dyDescent="0.25">
      <c r="A76840">
        <v>194464</v>
      </c>
      <c r="B76840" s="1">
        <v>44367.567339805821</v>
      </c>
      <c r="C76840">
        <v>258763</v>
      </c>
      <c r="D76840">
        <v>242428</v>
      </c>
    </row>
    <row r="76841" spans="1:4" x14ac:dyDescent="0.25">
      <c r="A76841">
        <v>194461</v>
      </c>
      <c r="B76841" s="1">
        <v>44367.565721682848</v>
      </c>
      <c r="C76841">
        <v>245229</v>
      </c>
      <c r="D76841">
        <v>347008</v>
      </c>
    </row>
    <row r="76842" spans="1:4" x14ac:dyDescent="0.25">
      <c r="A76842">
        <v>194456</v>
      </c>
      <c r="B76842" s="1">
        <v>44367.564912621361</v>
      </c>
      <c r="C76842">
        <v>20945</v>
      </c>
      <c r="D76842">
        <v>347393</v>
      </c>
    </row>
    <row r="76843" spans="1:4" x14ac:dyDescent="0.25">
      <c r="A76843">
        <v>194453</v>
      </c>
      <c r="B76843" s="1">
        <v>44367.564622943813</v>
      </c>
      <c r="C76843">
        <v>53569</v>
      </c>
      <c r="D76843">
        <v>471403</v>
      </c>
    </row>
    <row r="76844" spans="1:4" x14ac:dyDescent="0.25">
      <c r="A76844">
        <v>194449</v>
      </c>
      <c r="B76844" s="1">
        <v>44367.564103559867</v>
      </c>
      <c r="C76844">
        <v>130933</v>
      </c>
      <c r="D76844">
        <v>258251</v>
      </c>
    </row>
    <row r="76845" spans="1:4" x14ac:dyDescent="0.25">
      <c r="A76845">
        <v>194444</v>
      </c>
      <c r="B76845" s="1">
        <v>44367.563999999998</v>
      </c>
      <c r="C76845">
        <v>174396</v>
      </c>
      <c r="D76845">
        <v>178668</v>
      </c>
    </row>
    <row r="76846" spans="1:4" x14ac:dyDescent="0.25">
      <c r="A76846">
        <v>194440</v>
      </c>
      <c r="B76846" s="1">
        <v>44367.563646351511</v>
      </c>
      <c r="C76846">
        <v>233585</v>
      </c>
      <c r="D76846">
        <v>122902</v>
      </c>
    </row>
    <row r="76847" spans="1:4" x14ac:dyDescent="0.25">
      <c r="A76847">
        <v>194437</v>
      </c>
      <c r="B76847" s="1">
        <v>44367.563310647907</v>
      </c>
      <c r="C76847">
        <v>156508</v>
      </c>
      <c r="D76847">
        <v>381952</v>
      </c>
    </row>
    <row r="76848" spans="1:4" x14ac:dyDescent="0.25">
      <c r="A76848">
        <v>194435</v>
      </c>
      <c r="B76848" s="1">
        <v>44367.562485436894</v>
      </c>
      <c r="C76848">
        <v>160015</v>
      </c>
      <c r="D76848">
        <v>410635</v>
      </c>
    </row>
    <row r="76849" spans="1:4" x14ac:dyDescent="0.25">
      <c r="A76849">
        <v>194434</v>
      </c>
      <c r="B76849" s="1">
        <v>44367.562080906151</v>
      </c>
      <c r="C76849">
        <v>310691</v>
      </c>
      <c r="D76849">
        <v>336616</v>
      </c>
    </row>
    <row r="76850" spans="1:4" x14ac:dyDescent="0.25">
      <c r="A76850">
        <v>194431</v>
      </c>
      <c r="B76850" s="1">
        <v>44367.561601611378</v>
      </c>
      <c r="C76850">
        <v>165559</v>
      </c>
      <c r="D76850">
        <v>470762</v>
      </c>
    </row>
    <row r="76851" spans="1:4" x14ac:dyDescent="0.25">
      <c r="A76851">
        <v>194423</v>
      </c>
      <c r="B76851" s="1">
        <v>44367.560867313914</v>
      </c>
      <c r="C76851">
        <v>131289</v>
      </c>
      <c r="D76851">
        <v>325852</v>
      </c>
    </row>
    <row r="76852" spans="1:4" x14ac:dyDescent="0.25">
      <c r="A76852">
        <v>194426</v>
      </c>
      <c r="B76852" s="1">
        <v>44367.560867313914</v>
      </c>
      <c r="C76852">
        <v>294578</v>
      </c>
      <c r="D76852">
        <v>254768</v>
      </c>
    </row>
    <row r="76853" spans="1:4" x14ac:dyDescent="0.25">
      <c r="A76853">
        <v>194418</v>
      </c>
      <c r="B76853" s="1">
        <v>44367.559653721677</v>
      </c>
      <c r="C76853">
        <v>99463</v>
      </c>
      <c r="D76853">
        <v>7650</v>
      </c>
    </row>
    <row r="76854" spans="1:4" x14ac:dyDescent="0.25">
      <c r="A76854">
        <v>194413</v>
      </c>
      <c r="B76854" s="1">
        <v>44367.559249190934</v>
      </c>
      <c r="C76854">
        <v>197229</v>
      </c>
      <c r="D76854">
        <v>351192</v>
      </c>
    </row>
    <row r="76855" spans="1:4" x14ac:dyDescent="0.25">
      <c r="A76855">
        <v>194416</v>
      </c>
      <c r="B76855" s="1">
        <v>44367.559249190934</v>
      </c>
      <c r="C76855">
        <v>268397</v>
      </c>
      <c r="D76855">
        <v>154256</v>
      </c>
    </row>
    <row r="76856" spans="1:4" x14ac:dyDescent="0.25">
      <c r="A76856">
        <v>194412</v>
      </c>
      <c r="B76856" s="1">
        <v>44367.558035598704</v>
      </c>
      <c r="C76856">
        <v>345956</v>
      </c>
      <c r="D76856">
        <v>250771</v>
      </c>
    </row>
    <row r="76857" spans="1:4" x14ac:dyDescent="0.25">
      <c r="A76857">
        <v>194411</v>
      </c>
      <c r="B76857" s="1">
        <v>44367.557000000001</v>
      </c>
      <c r="C76857">
        <v>100093</v>
      </c>
      <c r="D76857">
        <v>429494</v>
      </c>
    </row>
    <row r="76858" spans="1:4" x14ac:dyDescent="0.25">
      <c r="A76858">
        <v>194410</v>
      </c>
      <c r="B76858" s="1">
        <v>44367.556822006474</v>
      </c>
      <c r="C76858">
        <v>150968</v>
      </c>
      <c r="D76858">
        <v>158978</v>
      </c>
    </row>
    <row r="76859" spans="1:4" x14ac:dyDescent="0.25">
      <c r="A76859">
        <v>194401</v>
      </c>
      <c r="B76859" s="1">
        <v>44367.556417475731</v>
      </c>
      <c r="C76859">
        <v>78870</v>
      </c>
      <c r="D76859">
        <v>411922</v>
      </c>
    </row>
    <row r="76860" spans="1:4" x14ac:dyDescent="0.25">
      <c r="A76860">
        <v>194404</v>
      </c>
      <c r="B76860" s="1">
        <v>44367.556417475731</v>
      </c>
      <c r="C76860">
        <v>186315</v>
      </c>
      <c r="D76860">
        <v>189009</v>
      </c>
    </row>
    <row r="76861" spans="1:4" x14ac:dyDescent="0.25">
      <c r="A76861">
        <v>194409</v>
      </c>
      <c r="B76861" s="1">
        <v>44367.556417475731</v>
      </c>
      <c r="C76861">
        <v>314195</v>
      </c>
      <c r="D76861">
        <v>38593</v>
      </c>
    </row>
    <row r="76862" spans="1:4" x14ac:dyDescent="0.25">
      <c r="A76862">
        <v>194400</v>
      </c>
      <c r="B76862" s="1">
        <v>44367.555608414244</v>
      </c>
      <c r="C76862">
        <v>237059</v>
      </c>
      <c r="D76862">
        <v>284325</v>
      </c>
    </row>
    <row r="76863" spans="1:4" x14ac:dyDescent="0.25">
      <c r="A76863">
        <v>194397</v>
      </c>
      <c r="B76863" s="1">
        <v>44367.555608414237</v>
      </c>
      <c r="C76863">
        <v>279523</v>
      </c>
      <c r="D76863">
        <v>104958</v>
      </c>
    </row>
    <row r="76864" spans="1:4" x14ac:dyDescent="0.25">
      <c r="A76864">
        <v>194396</v>
      </c>
      <c r="B76864" s="1">
        <v>44367.554799352751</v>
      </c>
      <c r="C76864">
        <v>67593</v>
      </c>
      <c r="D76864">
        <v>439981</v>
      </c>
    </row>
    <row r="76865" spans="1:4" x14ac:dyDescent="0.25">
      <c r="A76865">
        <v>194391</v>
      </c>
      <c r="B76865" s="1">
        <v>44367.553990291264</v>
      </c>
      <c r="C76865">
        <v>164583</v>
      </c>
      <c r="D76865">
        <v>230507</v>
      </c>
    </row>
    <row r="76866" spans="1:4" x14ac:dyDescent="0.25">
      <c r="A76866">
        <v>194386</v>
      </c>
      <c r="B76866" s="1">
        <v>44367.551158576047</v>
      </c>
      <c r="C76866">
        <v>258998</v>
      </c>
      <c r="D76866">
        <v>158978</v>
      </c>
    </row>
    <row r="76867" spans="1:4" x14ac:dyDescent="0.25">
      <c r="A76867">
        <v>194385</v>
      </c>
      <c r="B76867" s="1">
        <v>44367.551042207102</v>
      </c>
      <c r="C76867">
        <v>7335</v>
      </c>
      <c r="D76867">
        <v>397390</v>
      </c>
    </row>
    <row r="76868" spans="1:4" x14ac:dyDescent="0.25">
      <c r="A76868">
        <v>194380</v>
      </c>
      <c r="B76868" s="1">
        <v>44367.549913022245</v>
      </c>
      <c r="C76868">
        <v>340220</v>
      </c>
      <c r="D76868">
        <v>301748</v>
      </c>
    </row>
    <row r="76869" spans="1:4" x14ac:dyDescent="0.25">
      <c r="A76869">
        <v>194375</v>
      </c>
      <c r="B76869" s="1">
        <v>44367.549135922331</v>
      </c>
      <c r="C76869">
        <v>213634</v>
      </c>
      <c r="D76869">
        <v>347393</v>
      </c>
    </row>
    <row r="76870" spans="1:4" x14ac:dyDescent="0.25">
      <c r="A76870">
        <v>194371</v>
      </c>
      <c r="B76870" s="1">
        <v>44367.548600726339</v>
      </c>
      <c r="C76870">
        <v>160294</v>
      </c>
      <c r="D76870">
        <v>143750</v>
      </c>
    </row>
    <row r="76871" spans="1:4" x14ac:dyDescent="0.25">
      <c r="A76871">
        <v>194366</v>
      </c>
      <c r="B76871" s="1">
        <v>44367.547113268607</v>
      </c>
      <c r="C76871">
        <v>36226</v>
      </c>
      <c r="D76871">
        <v>351192</v>
      </c>
    </row>
    <row r="76872" spans="1:4" x14ac:dyDescent="0.25">
      <c r="A76872">
        <v>194364</v>
      </c>
      <c r="B76872" s="1">
        <v>44367.546304207121</v>
      </c>
      <c r="C76872">
        <v>157976</v>
      </c>
      <c r="D76872">
        <v>301748</v>
      </c>
    </row>
    <row r="76873" spans="1:4" x14ac:dyDescent="0.25">
      <c r="A76873">
        <v>194363</v>
      </c>
      <c r="B76873" s="1">
        <v>44367.546281319621</v>
      </c>
      <c r="C76873">
        <v>66175</v>
      </c>
      <c r="D76873">
        <v>264283</v>
      </c>
    </row>
    <row r="76874" spans="1:4" x14ac:dyDescent="0.25">
      <c r="A76874">
        <v>194358</v>
      </c>
      <c r="B76874" s="1">
        <v>44367.545899676377</v>
      </c>
      <c r="C76874">
        <v>317508</v>
      </c>
      <c r="D76874">
        <v>312857</v>
      </c>
    </row>
    <row r="76875" spans="1:4" x14ac:dyDescent="0.25">
      <c r="A76875">
        <v>194357</v>
      </c>
      <c r="B76875" s="1">
        <v>44367.545609912413</v>
      </c>
      <c r="C76875">
        <v>92307</v>
      </c>
      <c r="D76875">
        <v>119655</v>
      </c>
    </row>
    <row r="76876" spans="1:4" x14ac:dyDescent="0.25">
      <c r="A76876">
        <v>194352</v>
      </c>
      <c r="B76876" s="1">
        <v>44367.545090614884</v>
      </c>
      <c r="C76876">
        <v>76140</v>
      </c>
      <c r="D76876">
        <v>245484</v>
      </c>
    </row>
    <row r="76877" spans="1:4" x14ac:dyDescent="0.25">
      <c r="A76877">
        <v>194346</v>
      </c>
      <c r="B76877" s="1">
        <v>44367.543472491911</v>
      </c>
      <c r="C76877">
        <v>172356</v>
      </c>
      <c r="D76877">
        <v>82850</v>
      </c>
    </row>
    <row r="76878" spans="1:4" x14ac:dyDescent="0.25">
      <c r="A76878">
        <v>194348</v>
      </c>
      <c r="B76878" s="1">
        <v>44367.543472491911</v>
      </c>
      <c r="C76878">
        <v>256778</v>
      </c>
      <c r="D76878">
        <v>411922</v>
      </c>
    </row>
    <row r="76879" spans="1:4" x14ac:dyDescent="0.25">
      <c r="A76879">
        <v>194344</v>
      </c>
      <c r="B76879" s="1">
        <v>44367.542663430424</v>
      </c>
      <c r="C76879">
        <v>312558</v>
      </c>
      <c r="D76879">
        <v>230507</v>
      </c>
    </row>
    <row r="76880" spans="1:4" x14ac:dyDescent="0.25">
      <c r="A76880">
        <v>194343</v>
      </c>
      <c r="B76880" s="1">
        <v>44367.54185436893</v>
      </c>
      <c r="C76880">
        <v>122284</v>
      </c>
      <c r="D76880">
        <v>411922</v>
      </c>
    </row>
    <row r="76881" spans="1:4" x14ac:dyDescent="0.25">
      <c r="A76881">
        <v>194338</v>
      </c>
      <c r="B76881" s="1">
        <v>44367.541045307444</v>
      </c>
      <c r="C76881">
        <v>278971</v>
      </c>
      <c r="D76881">
        <v>198404</v>
      </c>
    </row>
    <row r="76882" spans="1:4" x14ac:dyDescent="0.25">
      <c r="A76882">
        <v>194333</v>
      </c>
      <c r="B76882" s="1">
        <v>44367.539022653727</v>
      </c>
      <c r="C76882">
        <v>215155</v>
      </c>
      <c r="D76882">
        <v>128523</v>
      </c>
    </row>
    <row r="76883" spans="1:4" x14ac:dyDescent="0.25">
      <c r="A76883">
        <v>194332</v>
      </c>
      <c r="B76883" s="1">
        <v>44367.53709524827</v>
      </c>
      <c r="C76883">
        <v>83825</v>
      </c>
      <c r="D76883">
        <v>461728</v>
      </c>
    </row>
    <row r="76884" spans="1:4" x14ac:dyDescent="0.25">
      <c r="A76884">
        <v>194327</v>
      </c>
      <c r="B76884" s="1">
        <v>44367.537000000004</v>
      </c>
      <c r="C76884">
        <v>333878</v>
      </c>
      <c r="D76884">
        <v>411922</v>
      </c>
    </row>
    <row r="76885" spans="1:4" x14ac:dyDescent="0.25">
      <c r="A76885">
        <v>194325</v>
      </c>
      <c r="B76885" s="1">
        <v>44367.536595469253</v>
      </c>
      <c r="C76885">
        <v>32530</v>
      </c>
      <c r="D76885">
        <v>438697</v>
      </c>
    </row>
    <row r="76886" spans="1:4" x14ac:dyDescent="0.25">
      <c r="A76886">
        <v>194323</v>
      </c>
      <c r="B76886" s="1">
        <v>44367.53596606342</v>
      </c>
      <c r="C76886">
        <v>309677</v>
      </c>
      <c r="D76886">
        <v>423494</v>
      </c>
    </row>
    <row r="76887" spans="1:4" x14ac:dyDescent="0.25">
      <c r="A76887">
        <v>194321</v>
      </c>
      <c r="B76887" s="1">
        <v>44367.535477767269</v>
      </c>
      <c r="C76887">
        <v>88309</v>
      </c>
      <c r="D76887">
        <v>182984</v>
      </c>
    </row>
    <row r="76888" spans="1:4" x14ac:dyDescent="0.25">
      <c r="A76888">
        <v>194317</v>
      </c>
      <c r="B76888" s="1">
        <v>44367.535111545149</v>
      </c>
      <c r="C76888">
        <v>244982</v>
      </c>
      <c r="D76888">
        <v>309678</v>
      </c>
    </row>
    <row r="76889" spans="1:4" x14ac:dyDescent="0.25">
      <c r="A76889">
        <v>194316</v>
      </c>
      <c r="B76889" s="1">
        <v>44367.53505050813</v>
      </c>
      <c r="C76889">
        <v>200384</v>
      </c>
      <c r="D76889">
        <v>29021</v>
      </c>
    </row>
    <row r="76890" spans="1:4" x14ac:dyDescent="0.25">
      <c r="A76890">
        <v>194312</v>
      </c>
      <c r="B76890" s="1">
        <v>44367.534572815537</v>
      </c>
      <c r="C76890">
        <v>126247</v>
      </c>
      <c r="D76890">
        <v>63666</v>
      </c>
    </row>
    <row r="76891" spans="1:4" x14ac:dyDescent="0.25">
      <c r="A76891">
        <v>194307</v>
      </c>
      <c r="B76891" s="1">
        <v>44367.533860286261</v>
      </c>
      <c r="C76891">
        <v>186742</v>
      </c>
      <c r="D76891">
        <v>164398</v>
      </c>
    </row>
    <row r="76892" spans="1:4" x14ac:dyDescent="0.25">
      <c r="A76892">
        <v>194305</v>
      </c>
      <c r="B76892" s="1">
        <v>44367.532333333336</v>
      </c>
      <c r="C76892">
        <v>44160</v>
      </c>
      <c r="D76892">
        <v>392434</v>
      </c>
    </row>
    <row r="76893" spans="1:4" x14ac:dyDescent="0.25">
      <c r="A76893">
        <v>194300</v>
      </c>
      <c r="B76893" s="1">
        <v>44367.53224280526</v>
      </c>
      <c r="C76893">
        <v>179096</v>
      </c>
      <c r="D76893">
        <v>86587</v>
      </c>
    </row>
    <row r="76894" spans="1:4" x14ac:dyDescent="0.25">
      <c r="A76894">
        <v>194299</v>
      </c>
      <c r="B76894" s="1">
        <v>44367.531000000003</v>
      </c>
      <c r="C76894">
        <v>94759</v>
      </c>
      <c r="D76894">
        <v>402459</v>
      </c>
    </row>
    <row r="76895" spans="1:4" x14ac:dyDescent="0.25">
      <c r="A76895">
        <v>194294</v>
      </c>
      <c r="B76895" s="1">
        <v>44367.530122977347</v>
      </c>
      <c r="C76895">
        <v>91062</v>
      </c>
      <c r="D76895">
        <v>196571</v>
      </c>
    </row>
    <row r="76896" spans="1:4" x14ac:dyDescent="0.25">
      <c r="A76896">
        <v>194290</v>
      </c>
      <c r="B76896" s="1">
        <v>44367.53007599109</v>
      </c>
      <c r="C76896">
        <v>59415</v>
      </c>
      <c r="D76896">
        <v>230507</v>
      </c>
    </row>
    <row r="76897" spans="1:4" x14ac:dyDescent="0.25">
      <c r="A76897">
        <v>194285</v>
      </c>
      <c r="B76897" s="1">
        <v>44367.528909385117</v>
      </c>
      <c r="C76897">
        <v>73939</v>
      </c>
      <c r="D76897">
        <v>309553</v>
      </c>
    </row>
    <row r="76898" spans="1:4" x14ac:dyDescent="0.25">
      <c r="A76898">
        <v>194283</v>
      </c>
      <c r="B76898" s="1">
        <v>44367.528275399032</v>
      </c>
      <c r="C76898">
        <v>46786</v>
      </c>
      <c r="D76898">
        <v>301748</v>
      </c>
    </row>
    <row r="76899" spans="1:4" x14ac:dyDescent="0.25">
      <c r="A76899">
        <v>194278</v>
      </c>
      <c r="B76899" s="1">
        <v>44367.527333333339</v>
      </c>
      <c r="C76899">
        <v>242139</v>
      </c>
      <c r="D76899">
        <v>423117</v>
      </c>
    </row>
    <row r="76900" spans="1:4" x14ac:dyDescent="0.25">
      <c r="A76900">
        <v>194273</v>
      </c>
      <c r="B76900" s="1">
        <v>44367.526993621628</v>
      </c>
      <c r="C76900">
        <v>28041</v>
      </c>
      <c r="D76900">
        <v>347008</v>
      </c>
    </row>
    <row r="76901" spans="1:4" x14ac:dyDescent="0.25">
      <c r="A76901">
        <v>194270</v>
      </c>
      <c r="B76901" s="1">
        <v>44367.52486407767</v>
      </c>
      <c r="C76901">
        <v>300354</v>
      </c>
      <c r="D76901">
        <v>166857</v>
      </c>
    </row>
    <row r="76902" spans="1:4" x14ac:dyDescent="0.25">
      <c r="A76902">
        <v>194268</v>
      </c>
      <c r="B76902" s="1">
        <v>44367.524055016183</v>
      </c>
      <c r="C76902">
        <v>301595</v>
      </c>
      <c r="D76902">
        <v>396686</v>
      </c>
    </row>
    <row r="76903" spans="1:4" x14ac:dyDescent="0.25">
      <c r="A76903">
        <v>194266</v>
      </c>
      <c r="B76903" s="1">
        <v>44367.522841423946</v>
      </c>
      <c r="C76903">
        <v>192449</v>
      </c>
      <c r="D76903">
        <v>250679</v>
      </c>
    </row>
    <row r="76904" spans="1:4" x14ac:dyDescent="0.25">
      <c r="A76904">
        <v>194265</v>
      </c>
      <c r="B76904" s="1">
        <v>44367.522436893203</v>
      </c>
      <c r="C76904">
        <v>7862</v>
      </c>
      <c r="D76904">
        <v>411922</v>
      </c>
    </row>
    <row r="76905" spans="1:4" x14ac:dyDescent="0.25">
      <c r="A76905">
        <v>194264</v>
      </c>
      <c r="B76905" s="1">
        <v>44367.522080141607</v>
      </c>
      <c r="C76905">
        <v>81732</v>
      </c>
      <c r="D76905">
        <v>81226</v>
      </c>
    </row>
    <row r="76906" spans="1:4" x14ac:dyDescent="0.25">
      <c r="A76906">
        <v>194261</v>
      </c>
      <c r="B76906" s="1">
        <v>44367.52081877023</v>
      </c>
      <c r="C76906">
        <v>175831</v>
      </c>
      <c r="D76906">
        <v>134080</v>
      </c>
    </row>
    <row r="76907" spans="1:4" x14ac:dyDescent="0.25">
      <c r="A76907">
        <v>194259</v>
      </c>
      <c r="B76907" s="1">
        <v>44367.520493179116</v>
      </c>
      <c r="C76907">
        <v>71391</v>
      </c>
      <c r="D76907">
        <v>154256</v>
      </c>
    </row>
    <row r="76908" spans="1:4" x14ac:dyDescent="0.25">
      <c r="A76908">
        <v>194253</v>
      </c>
      <c r="B76908" s="1">
        <v>44367.52041423948</v>
      </c>
      <c r="C76908">
        <v>245531</v>
      </c>
      <c r="D76908">
        <v>347393</v>
      </c>
    </row>
    <row r="76909" spans="1:4" x14ac:dyDescent="0.25">
      <c r="A76909">
        <v>194258</v>
      </c>
      <c r="B76909" s="1">
        <v>44367.52041423948</v>
      </c>
      <c r="C76909">
        <v>308815</v>
      </c>
      <c r="D76909">
        <v>351192</v>
      </c>
    </row>
    <row r="76910" spans="1:4" x14ac:dyDescent="0.25">
      <c r="A76910">
        <v>194250</v>
      </c>
      <c r="B76910" s="1">
        <v>44367.519605177993</v>
      </c>
      <c r="C76910">
        <v>326415</v>
      </c>
      <c r="D76910">
        <v>411922</v>
      </c>
    </row>
    <row r="76911" spans="1:4" x14ac:dyDescent="0.25">
      <c r="A76911">
        <v>194248</v>
      </c>
      <c r="B76911" s="1">
        <v>44367.518997772146</v>
      </c>
      <c r="C76911">
        <v>97691</v>
      </c>
      <c r="D76911">
        <v>153893</v>
      </c>
    </row>
    <row r="76912" spans="1:4" x14ac:dyDescent="0.25">
      <c r="A76912">
        <v>194245</v>
      </c>
      <c r="B76912" s="1">
        <v>44367.518417920466</v>
      </c>
      <c r="C76912">
        <v>315184</v>
      </c>
      <c r="D76912">
        <v>472908</v>
      </c>
    </row>
    <row r="76913" spans="1:4" x14ac:dyDescent="0.25">
      <c r="A76913">
        <v>194241</v>
      </c>
      <c r="B76913" s="1">
        <v>44367.518391585763</v>
      </c>
      <c r="C76913">
        <v>332923</v>
      </c>
      <c r="D76913">
        <v>470762</v>
      </c>
    </row>
    <row r="76914" spans="1:4" x14ac:dyDescent="0.25">
      <c r="A76914">
        <v>194240</v>
      </c>
      <c r="B76914" s="1">
        <v>44367.517380291145</v>
      </c>
      <c r="C76914">
        <v>222301</v>
      </c>
      <c r="D76914">
        <v>301748</v>
      </c>
    </row>
    <row r="76915" spans="1:4" x14ac:dyDescent="0.25">
      <c r="A76915">
        <v>194239</v>
      </c>
      <c r="B76915" s="1">
        <v>44367.516773462783</v>
      </c>
      <c r="C76915">
        <v>191060</v>
      </c>
      <c r="D76915">
        <v>411922</v>
      </c>
    </row>
    <row r="76916" spans="1:4" x14ac:dyDescent="0.25">
      <c r="A76916">
        <v>194236</v>
      </c>
      <c r="B76916" s="1">
        <v>44367.516159550767</v>
      </c>
      <c r="C76916">
        <v>290491</v>
      </c>
      <c r="D76916">
        <v>81226</v>
      </c>
    </row>
    <row r="76917" spans="1:4" x14ac:dyDescent="0.25">
      <c r="A76917">
        <v>194233</v>
      </c>
      <c r="B76917" s="1">
        <v>44367.515964401297</v>
      </c>
      <c r="C76917">
        <v>159349</v>
      </c>
      <c r="D76917">
        <v>266748</v>
      </c>
    </row>
    <row r="76918" spans="1:4" x14ac:dyDescent="0.25">
      <c r="A76918">
        <v>194230</v>
      </c>
      <c r="B76918" s="1">
        <v>44367.515701773125</v>
      </c>
      <c r="C76918">
        <v>73474</v>
      </c>
      <c r="D76918">
        <v>165432</v>
      </c>
    </row>
    <row r="76919" spans="1:4" x14ac:dyDescent="0.25">
      <c r="A76919">
        <v>194226</v>
      </c>
      <c r="B76919" s="1">
        <v>44367.514725180823</v>
      </c>
      <c r="C76919">
        <v>114017</v>
      </c>
      <c r="D76919">
        <v>352813</v>
      </c>
    </row>
    <row r="76920" spans="1:4" x14ac:dyDescent="0.25">
      <c r="A76920">
        <v>194222</v>
      </c>
      <c r="B76920" s="1">
        <v>44367.513941747573</v>
      </c>
      <c r="C76920">
        <v>81114</v>
      </c>
      <c r="D76920">
        <v>158978</v>
      </c>
    </row>
    <row r="76921" spans="1:4" x14ac:dyDescent="0.25">
      <c r="A76921">
        <v>194219</v>
      </c>
      <c r="B76921" s="1">
        <v>44367.513657032992</v>
      </c>
      <c r="C76921">
        <v>227841</v>
      </c>
      <c r="D76921">
        <v>154228</v>
      </c>
    </row>
    <row r="76922" spans="1:4" x14ac:dyDescent="0.25">
      <c r="A76922">
        <v>194218</v>
      </c>
      <c r="B76922" s="1">
        <v>44367.512323624593</v>
      </c>
      <c r="C76922">
        <v>209040</v>
      </c>
      <c r="D76922">
        <v>347008</v>
      </c>
    </row>
    <row r="76923" spans="1:4" x14ac:dyDescent="0.25">
      <c r="A76923">
        <v>194217</v>
      </c>
      <c r="B76923" s="1">
        <v>44367.511886959444</v>
      </c>
      <c r="C76923">
        <v>269862</v>
      </c>
      <c r="D76923">
        <v>265569</v>
      </c>
    </row>
    <row r="76924" spans="1:4" x14ac:dyDescent="0.25">
      <c r="A76924">
        <v>194215</v>
      </c>
      <c r="B76924" s="1">
        <v>44367.51070550162</v>
      </c>
      <c r="C76924">
        <v>145305</v>
      </c>
      <c r="D76924">
        <v>411922</v>
      </c>
    </row>
    <row r="76925" spans="1:4" x14ac:dyDescent="0.25">
      <c r="A76925">
        <v>194213</v>
      </c>
      <c r="B76925" s="1">
        <v>44367.508529923398</v>
      </c>
      <c r="C76925">
        <v>22640</v>
      </c>
      <c r="D76925">
        <v>267896</v>
      </c>
    </row>
    <row r="76926" spans="1:4" x14ac:dyDescent="0.25">
      <c r="A76926">
        <v>194211</v>
      </c>
      <c r="B76926" s="1">
        <v>44367.507064724923</v>
      </c>
      <c r="C76926">
        <v>294719</v>
      </c>
      <c r="D76926">
        <v>250679</v>
      </c>
    </row>
    <row r="76927" spans="1:4" x14ac:dyDescent="0.25">
      <c r="A76927">
        <v>194210</v>
      </c>
      <c r="B76927" s="1">
        <v>44367.506546220284</v>
      </c>
      <c r="C76927">
        <v>131646</v>
      </c>
      <c r="D76927">
        <v>4316</v>
      </c>
    </row>
    <row r="76928" spans="1:4" x14ac:dyDescent="0.25">
      <c r="A76928">
        <v>194205</v>
      </c>
      <c r="B76928" s="1">
        <v>44367.503423948219</v>
      </c>
      <c r="C76928">
        <v>69506</v>
      </c>
      <c r="D76928">
        <v>94440</v>
      </c>
    </row>
    <row r="76929" spans="1:4" x14ac:dyDescent="0.25">
      <c r="A76929">
        <v>194201</v>
      </c>
      <c r="B76929" s="1">
        <v>44367.502883999143</v>
      </c>
      <c r="C76929">
        <v>171732</v>
      </c>
      <c r="D76929">
        <v>317115</v>
      </c>
    </row>
    <row r="76930" spans="1:4" x14ac:dyDescent="0.25">
      <c r="A76930">
        <v>194198</v>
      </c>
      <c r="B76930" s="1">
        <v>44367.501401294496</v>
      </c>
      <c r="C76930">
        <v>326203</v>
      </c>
      <c r="D76930">
        <v>230507</v>
      </c>
    </row>
    <row r="76931" spans="1:4" x14ac:dyDescent="0.25">
      <c r="A76931">
        <v>194193</v>
      </c>
      <c r="B76931" s="1">
        <v>44367.500900296029</v>
      </c>
      <c r="C76931">
        <v>200104</v>
      </c>
      <c r="D76931">
        <v>196292</v>
      </c>
    </row>
    <row r="76932" spans="1:4" x14ac:dyDescent="0.25">
      <c r="A76932">
        <v>194190</v>
      </c>
      <c r="B76932" s="1">
        <v>44367.499496444594</v>
      </c>
      <c r="C76932">
        <v>230990</v>
      </c>
      <c r="D76932">
        <v>410635</v>
      </c>
    </row>
    <row r="76933" spans="1:4" x14ac:dyDescent="0.25">
      <c r="A76933">
        <v>194185</v>
      </c>
      <c r="B76933" s="1">
        <v>44367.499404889066</v>
      </c>
      <c r="C76933">
        <v>251895</v>
      </c>
      <c r="D76933">
        <v>3876</v>
      </c>
    </row>
    <row r="76934" spans="1:4" x14ac:dyDescent="0.25">
      <c r="A76934">
        <v>194180</v>
      </c>
      <c r="B76934" s="1">
        <v>44367.498165048542</v>
      </c>
      <c r="C76934">
        <v>303662</v>
      </c>
      <c r="D76934">
        <v>133953</v>
      </c>
    </row>
    <row r="76935" spans="1:4" x14ac:dyDescent="0.25">
      <c r="A76935">
        <v>194179</v>
      </c>
      <c r="B76935" s="1">
        <v>44367.497760517799</v>
      </c>
      <c r="C76935">
        <v>29328</v>
      </c>
      <c r="D76935">
        <v>341333</v>
      </c>
    </row>
    <row r="76936" spans="1:4" x14ac:dyDescent="0.25">
      <c r="A76936">
        <v>194178</v>
      </c>
      <c r="B76936" s="1">
        <v>44367.497177037876</v>
      </c>
      <c r="C76936">
        <v>76065</v>
      </c>
      <c r="D76936">
        <v>158978</v>
      </c>
    </row>
    <row r="76937" spans="1:4" x14ac:dyDescent="0.25">
      <c r="A76937">
        <v>194174</v>
      </c>
      <c r="B76937" s="1">
        <v>44367.497024445329</v>
      </c>
      <c r="C76937">
        <v>170183</v>
      </c>
      <c r="D76937">
        <v>239248</v>
      </c>
    </row>
    <row r="76938" spans="1:4" x14ac:dyDescent="0.25">
      <c r="A76938">
        <v>194169</v>
      </c>
      <c r="B76938" s="1">
        <v>44367.495999999999</v>
      </c>
      <c r="C76938">
        <v>338080</v>
      </c>
      <c r="D76938">
        <v>330333</v>
      </c>
    </row>
    <row r="76939" spans="1:4" x14ac:dyDescent="0.25">
      <c r="A76939">
        <v>194165</v>
      </c>
      <c r="B76939" s="1">
        <v>44367.495193334755</v>
      </c>
      <c r="C76939">
        <v>61779</v>
      </c>
      <c r="D76939">
        <v>230507</v>
      </c>
    </row>
    <row r="76940" spans="1:4" x14ac:dyDescent="0.25">
      <c r="A76940">
        <v>194164</v>
      </c>
      <c r="B76940" s="1">
        <v>44367.493715210359</v>
      </c>
      <c r="C76940">
        <v>49581</v>
      </c>
      <c r="D76940">
        <v>70091</v>
      </c>
    </row>
    <row r="76941" spans="1:4" x14ac:dyDescent="0.25">
      <c r="A76941">
        <v>194162</v>
      </c>
      <c r="B76941" s="1">
        <v>44367.491164891508</v>
      </c>
      <c r="C76941">
        <v>211950</v>
      </c>
      <c r="D76941">
        <v>40767</v>
      </c>
    </row>
    <row r="76942" spans="1:4" x14ac:dyDescent="0.25">
      <c r="A76942">
        <v>194159</v>
      </c>
      <c r="B76942" s="1">
        <v>44367.490707113866</v>
      </c>
      <c r="C76942">
        <v>44479</v>
      </c>
      <c r="D76942">
        <v>172418</v>
      </c>
    </row>
    <row r="76943" spans="1:4" x14ac:dyDescent="0.25">
      <c r="A76943">
        <v>194158</v>
      </c>
      <c r="B76943" s="1">
        <v>44367.489666666661</v>
      </c>
      <c r="C76943">
        <v>258675</v>
      </c>
      <c r="D76943">
        <v>411922</v>
      </c>
    </row>
    <row r="76944" spans="1:4" x14ac:dyDescent="0.25">
      <c r="A76944">
        <v>194156</v>
      </c>
      <c r="B76944" s="1">
        <v>44367.488051779932</v>
      </c>
      <c r="C76944">
        <v>4636</v>
      </c>
      <c r="D76944">
        <v>4199</v>
      </c>
    </row>
    <row r="76945" spans="1:4" x14ac:dyDescent="0.25">
      <c r="A76945">
        <v>194152</v>
      </c>
      <c r="B76945" s="1">
        <v>44367.486953337197</v>
      </c>
      <c r="C76945">
        <v>251263</v>
      </c>
      <c r="D76945">
        <v>146139</v>
      </c>
    </row>
    <row r="76946" spans="1:4" x14ac:dyDescent="0.25">
      <c r="A76946">
        <v>194150</v>
      </c>
      <c r="B76946" s="1">
        <v>44367.486838187702</v>
      </c>
      <c r="C76946">
        <v>187204</v>
      </c>
      <c r="D76946">
        <v>347008</v>
      </c>
    </row>
    <row r="76947" spans="1:4" x14ac:dyDescent="0.25">
      <c r="A76947">
        <v>194148</v>
      </c>
      <c r="B76947" s="1">
        <v>44367.486433656959</v>
      </c>
      <c r="C76947">
        <v>42887</v>
      </c>
      <c r="D76947">
        <v>180017</v>
      </c>
    </row>
    <row r="76948" spans="1:4" x14ac:dyDescent="0.25">
      <c r="A76948">
        <v>194141</v>
      </c>
      <c r="B76948" s="1">
        <v>44367.485333333338</v>
      </c>
      <c r="C76948">
        <v>180332</v>
      </c>
      <c r="D76948">
        <v>250679</v>
      </c>
    </row>
    <row r="76949" spans="1:4" x14ac:dyDescent="0.25">
      <c r="A76949">
        <v>194143</v>
      </c>
      <c r="B76949" s="1">
        <v>44367.485333333338</v>
      </c>
      <c r="C76949">
        <v>322953</v>
      </c>
      <c r="D76949">
        <v>470762</v>
      </c>
    </row>
    <row r="76950" spans="1:4" x14ac:dyDescent="0.25">
      <c r="A76950">
        <v>194136</v>
      </c>
      <c r="B76950" s="1">
        <v>44367.484411003235</v>
      </c>
      <c r="C76950">
        <v>315503</v>
      </c>
      <c r="D76950">
        <v>188971</v>
      </c>
    </row>
    <row r="76951" spans="1:4" x14ac:dyDescent="0.25">
      <c r="A76951">
        <v>194133</v>
      </c>
      <c r="B76951" s="1">
        <v>44367.484006472492</v>
      </c>
      <c r="C76951">
        <v>177477</v>
      </c>
      <c r="D76951">
        <v>102086</v>
      </c>
    </row>
    <row r="76952" spans="1:4" x14ac:dyDescent="0.25">
      <c r="A76952">
        <v>194132</v>
      </c>
      <c r="B76952" s="1">
        <v>44367.483197410998</v>
      </c>
      <c r="C76952">
        <v>339814</v>
      </c>
      <c r="D76952">
        <v>413384</v>
      </c>
    </row>
    <row r="76953" spans="1:4" x14ac:dyDescent="0.25">
      <c r="A76953">
        <v>194129</v>
      </c>
      <c r="B76953" s="1">
        <v>44367.482711264383</v>
      </c>
      <c r="C76953">
        <v>247442</v>
      </c>
      <c r="D76953">
        <v>264283</v>
      </c>
    </row>
    <row r="76954" spans="1:4" x14ac:dyDescent="0.25">
      <c r="A76954">
        <v>194124</v>
      </c>
      <c r="B76954" s="1">
        <v>44367.482558671836</v>
      </c>
      <c r="C76954">
        <v>226699</v>
      </c>
      <c r="D76954">
        <v>231782</v>
      </c>
    </row>
    <row r="76955" spans="1:4" x14ac:dyDescent="0.25">
      <c r="A76955">
        <v>194123</v>
      </c>
      <c r="B76955" s="1">
        <v>44367.482388349519</v>
      </c>
      <c r="C76955">
        <v>68928</v>
      </c>
      <c r="D76955">
        <v>183290</v>
      </c>
    </row>
    <row r="76956" spans="1:4" x14ac:dyDescent="0.25">
      <c r="A76956">
        <v>194121</v>
      </c>
      <c r="B76956" s="1">
        <v>44367.482009338666</v>
      </c>
      <c r="C76956">
        <v>334718</v>
      </c>
      <c r="D76956">
        <v>408587</v>
      </c>
    </row>
    <row r="76957" spans="1:4" x14ac:dyDescent="0.25">
      <c r="A76957">
        <v>194119</v>
      </c>
      <c r="B76957" s="1">
        <v>44367.48124637593</v>
      </c>
      <c r="C76957">
        <v>115302</v>
      </c>
      <c r="D76957">
        <v>88008</v>
      </c>
    </row>
    <row r="76958" spans="1:4" x14ac:dyDescent="0.25">
      <c r="A76958">
        <v>194115</v>
      </c>
      <c r="B76958" s="1">
        <v>44367.480770226539</v>
      </c>
      <c r="C76958">
        <v>302889</v>
      </c>
      <c r="D76958">
        <v>21760</v>
      </c>
    </row>
    <row r="76959" spans="1:4" x14ac:dyDescent="0.25">
      <c r="A76959">
        <v>194110</v>
      </c>
      <c r="B76959" s="1">
        <v>44367.478438673053</v>
      </c>
      <c r="C76959">
        <v>226485</v>
      </c>
      <c r="D76959">
        <v>297015</v>
      </c>
    </row>
    <row r="76960" spans="1:4" x14ac:dyDescent="0.25">
      <c r="A76960">
        <v>194107</v>
      </c>
      <c r="B76960" s="1">
        <v>44367.478343042072</v>
      </c>
      <c r="C76960">
        <v>97950</v>
      </c>
      <c r="D76960">
        <v>392350</v>
      </c>
    </row>
    <row r="76961" spans="1:4" x14ac:dyDescent="0.25">
      <c r="A76961">
        <v>194103</v>
      </c>
      <c r="B76961" s="1">
        <v>44367.477980895412</v>
      </c>
      <c r="C76961">
        <v>349465</v>
      </c>
      <c r="D76961">
        <v>407796</v>
      </c>
    </row>
    <row r="76962" spans="1:4" x14ac:dyDescent="0.25">
      <c r="A76962">
        <v>194097</v>
      </c>
      <c r="B76962" s="1">
        <v>44367.477129449835</v>
      </c>
      <c r="C76962">
        <v>44998</v>
      </c>
      <c r="D76962">
        <v>292782</v>
      </c>
    </row>
    <row r="76963" spans="1:4" x14ac:dyDescent="0.25">
      <c r="A76963">
        <v>194099</v>
      </c>
      <c r="B76963" s="1">
        <v>44367.477129449835</v>
      </c>
      <c r="C76963">
        <v>178936</v>
      </c>
      <c r="D76963">
        <v>347393</v>
      </c>
    </row>
    <row r="76964" spans="1:4" x14ac:dyDescent="0.25">
      <c r="A76964">
        <v>194095</v>
      </c>
      <c r="B76964" s="1">
        <v>44367.477004303109</v>
      </c>
      <c r="C76964">
        <v>21833</v>
      </c>
      <c r="D76964">
        <v>394819</v>
      </c>
    </row>
    <row r="76965" spans="1:4" x14ac:dyDescent="0.25">
      <c r="A76965">
        <v>194090</v>
      </c>
      <c r="B76965" s="1">
        <v>44367.476882229072</v>
      </c>
      <c r="C76965">
        <v>194572</v>
      </c>
      <c r="D76965">
        <v>83853</v>
      </c>
    </row>
    <row r="76966" spans="1:4" x14ac:dyDescent="0.25">
      <c r="A76966">
        <v>194086</v>
      </c>
      <c r="B76966" s="1">
        <v>44367.475106796112</v>
      </c>
      <c r="C76966">
        <v>146482</v>
      </c>
      <c r="D76966">
        <v>351192</v>
      </c>
    </row>
    <row r="76967" spans="1:4" x14ac:dyDescent="0.25">
      <c r="A76967">
        <v>194083</v>
      </c>
      <c r="B76967" s="1">
        <v>44367.473666666665</v>
      </c>
      <c r="C76967">
        <v>328663</v>
      </c>
      <c r="D76967">
        <v>342585</v>
      </c>
    </row>
    <row r="76968" spans="1:4" x14ac:dyDescent="0.25">
      <c r="A76968">
        <v>194078</v>
      </c>
      <c r="B76968" s="1">
        <v>44367.473084142395</v>
      </c>
      <c r="C76968">
        <v>128444</v>
      </c>
      <c r="D76968">
        <v>122902</v>
      </c>
    </row>
    <row r="76969" spans="1:4" x14ac:dyDescent="0.25">
      <c r="A76969">
        <v>194077</v>
      </c>
      <c r="B76969" s="1">
        <v>44367.473036896881</v>
      </c>
      <c r="C76969">
        <v>90991</v>
      </c>
      <c r="D76969">
        <v>411922</v>
      </c>
    </row>
    <row r="76970" spans="1:4" x14ac:dyDescent="0.25">
      <c r="A76970">
        <v>194075</v>
      </c>
      <c r="B76970" s="1">
        <v>44367.471466019422</v>
      </c>
      <c r="C76970">
        <v>189341</v>
      </c>
      <c r="D76970">
        <v>230507</v>
      </c>
    </row>
    <row r="76971" spans="1:4" x14ac:dyDescent="0.25">
      <c r="A76971">
        <v>194071</v>
      </c>
      <c r="B76971" s="1">
        <v>44367.471114230779</v>
      </c>
      <c r="C76971">
        <v>44259</v>
      </c>
      <c r="D76971">
        <v>474508</v>
      </c>
    </row>
    <row r="76972" spans="1:4" x14ac:dyDescent="0.25">
      <c r="A76972">
        <v>194068</v>
      </c>
      <c r="B76972" s="1">
        <v>44367.466689046909</v>
      </c>
      <c r="C76972">
        <v>27715</v>
      </c>
      <c r="D76972">
        <v>230507</v>
      </c>
    </row>
    <row r="76973" spans="1:4" x14ac:dyDescent="0.25">
      <c r="A76973">
        <v>194066</v>
      </c>
      <c r="B76973" s="1">
        <v>44367.46552934355</v>
      </c>
      <c r="C76973">
        <v>5016</v>
      </c>
      <c r="D76973">
        <v>380039</v>
      </c>
    </row>
    <row r="76974" spans="1:4" x14ac:dyDescent="0.25">
      <c r="A76974">
        <v>194062</v>
      </c>
      <c r="B76974" s="1">
        <v>44367.463375404535</v>
      </c>
      <c r="C76974">
        <v>154045</v>
      </c>
      <c r="D76974">
        <v>249086</v>
      </c>
    </row>
    <row r="76975" spans="1:4" x14ac:dyDescent="0.25">
      <c r="A76975">
        <v>194058</v>
      </c>
      <c r="B76975" s="1">
        <v>44367.462161812298</v>
      </c>
      <c r="C76975">
        <v>245317</v>
      </c>
      <c r="D76975">
        <v>40694</v>
      </c>
    </row>
    <row r="76976" spans="1:4" x14ac:dyDescent="0.25">
      <c r="A76976">
        <v>194057</v>
      </c>
      <c r="B76976" s="1">
        <v>44367.461134678182</v>
      </c>
      <c r="C76976">
        <v>66081</v>
      </c>
      <c r="D76976">
        <v>386196</v>
      </c>
    </row>
    <row r="76977" spans="1:4" x14ac:dyDescent="0.25">
      <c r="A76977">
        <v>194055</v>
      </c>
      <c r="B76977" s="1">
        <v>44367.460554826503</v>
      </c>
      <c r="C76977">
        <v>274721</v>
      </c>
      <c r="D76977">
        <v>472712</v>
      </c>
    </row>
    <row r="76978" spans="1:4" x14ac:dyDescent="0.25">
      <c r="A76978">
        <v>194054</v>
      </c>
      <c r="B76978" s="1">
        <v>44367.460333333336</v>
      </c>
      <c r="C76978">
        <v>70291</v>
      </c>
      <c r="D76978">
        <v>58137</v>
      </c>
    </row>
    <row r="76979" spans="1:4" x14ac:dyDescent="0.25">
      <c r="A76979">
        <v>194053</v>
      </c>
      <c r="B76979" s="1">
        <v>44367.459974974823</v>
      </c>
      <c r="C76979">
        <v>260127</v>
      </c>
      <c r="D76979">
        <v>258219</v>
      </c>
    </row>
    <row r="76980" spans="1:4" x14ac:dyDescent="0.25">
      <c r="A76980">
        <v>194048</v>
      </c>
      <c r="B76980" s="1">
        <v>44367.4595782342</v>
      </c>
      <c r="C76980">
        <v>118820</v>
      </c>
      <c r="D76980">
        <v>332057</v>
      </c>
    </row>
    <row r="76981" spans="1:4" x14ac:dyDescent="0.25">
      <c r="A76981">
        <v>194045</v>
      </c>
      <c r="B76981" s="1">
        <v>44367.458925566345</v>
      </c>
      <c r="C76981">
        <v>333386</v>
      </c>
      <c r="D76981">
        <v>347393</v>
      </c>
    </row>
    <row r="76982" spans="1:4" x14ac:dyDescent="0.25">
      <c r="A76982">
        <v>194042</v>
      </c>
      <c r="B76982" s="1">
        <v>44367.458723715936</v>
      </c>
      <c r="C76982">
        <v>115131</v>
      </c>
      <c r="D76982">
        <v>158978</v>
      </c>
    </row>
    <row r="76983" spans="1:4" x14ac:dyDescent="0.25">
      <c r="A76983">
        <v>194038</v>
      </c>
      <c r="B76983" s="1">
        <v>44367.457000000002</v>
      </c>
      <c r="C76983">
        <v>330931</v>
      </c>
      <c r="D76983">
        <v>21407</v>
      </c>
    </row>
    <row r="76984" spans="1:4" x14ac:dyDescent="0.25">
      <c r="A76984">
        <v>194036</v>
      </c>
      <c r="B76984" s="1">
        <v>44367.456902912621</v>
      </c>
      <c r="C76984">
        <v>121521</v>
      </c>
      <c r="D76984">
        <v>141918</v>
      </c>
    </row>
    <row r="76985" spans="1:4" x14ac:dyDescent="0.25">
      <c r="A76985">
        <v>194034</v>
      </c>
      <c r="B76985" s="1">
        <v>44367.455689320392</v>
      </c>
      <c r="C76985">
        <v>267611</v>
      </c>
      <c r="D76985">
        <v>153138</v>
      </c>
    </row>
    <row r="76986" spans="1:4" x14ac:dyDescent="0.25">
      <c r="A76986">
        <v>194032</v>
      </c>
      <c r="B76986" s="1">
        <v>44367.450430420715</v>
      </c>
      <c r="C76986">
        <v>27251</v>
      </c>
      <c r="D76986">
        <v>413384</v>
      </c>
    </row>
    <row r="76987" spans="1:4" x14ac:dyDescent="0.25">
      <c r="A76987">
        <v>194028</v>
      </c>
      <c r="B76987" s="1">
        <v>44367.449293496509</v>
      </c>
      <c r="C76987">
        <v>168128</v>
      </c>
      <c r="D76987">
        <v>405774</v>
      </c>
    </row>
    <row r="76988" spans="1:4" x14ac:dyDescent="0.25">
      <c r="A76988">
        <v>194024</v>
      </c>
      <c r="B76988" s="1">
        <v>44367.447462385935</v>
      </c>
      <c r="C76988">
        <v>142775</v>
      </c>
      <c r="D76988">
        <v>411922</v>
      </c>
    </row>
    <row r="76989" spans="1:4" x14ac:dyDescent="0.25">
      <c r="A76989">
        <v>194022</v>
      </c>
      <c r="B76989" s="1">
        <v>44367.446913052765</v>
      </c>
      <c r="C76989">
        <v>174164</v>
      </c>
      <c r="D76989">
        <v>288529</v>
      </c>
    </row>
    <row r="76990" spans="1:4" x14ac:dyDescent="0.25">
      <c r="A76990">
        <v>194018</v>
      </c>
      <c r="B76990" s="1">
        <v>44367.445980582524</v>
      </c>
      <c r="C76990">
        <v>297487</v>
      </c>
      <c r="D76990">
        <v>182841</v>
      </c>
    </row>
    <row r="76991" spans="1:4" x14ac:dyDescent="0.25">
      <c r="A76991">
        <v>194015</v>
      </c>
      <c r="B76991" s="1">
        <v>44367.445692312387</v>
      </c>
      <c r="C76991">
        <v>212991</v>
      </c>
      <c r="D76991">
        <v>443594</v>
      </c>
    </row>
    <row r="76992" spans="1:4" x14ac:dyDescent="0.25">
      <c r="A76992">
        <v>194011</v>
      </c>
      <c r="B76992" s="1">
        <v>44367.445576051774</v>
      </c>
      <c r="C76992">
        <v>85581</v>
      </c>
      <c r="D76992">
        <v>411922</v>
      </c>
    </row>
    <row r="76993" spans="1:4" x14ac:dyDescent="0.25">
      <c r="A76993">
        <v>194009</v>
      </c>
      <c r="B76993" s="1">
        <v>44367.444766990295</v>
      </c>
      <c r="C76993">
        <v>287892</v>
      </c>
      <c r="D76993">
        <v>351192</v>
      </c>
    </row>
    <row r="76994" spans="1:4" x14ac:dyDescent="0.25">
      <c r="A76994">
        <v>194004</v>
      </c>
      <c r="B76994" s="1">
        <v>44367.444593646047</v>
      </c>
      <c r="C76994">
        <v>334857</v>
      </c>
      <c r="D76994">
        <v>76405</v>
      </c>
    </row>
    <row r="76995" spans="1:4" x14ac:dyDescent="0.25">
      <c r="A76995">
        <v>194000</v>
      </c>
      <c r="B76995" s="1">
        <v>44367.444502090519</v>
      </c>
      <c r="C76995">
        <v>92174</v>
      </c>
      <c r="D76995">
        <v>150172</v>
      </c>
    </row>
    <row r="76996" spans="1:4" x14ac:dyDescent="0.25">
      <c r="A76996">
        <v>193998</v>
      </c>
      <c r="B76996" s="1">
        <v>44367.444362459544</v>
      </c>
      <c r="C76996">
        <v>235326</v>
      </c>
      <c r="D76996">
        <v>158978</v>
      </c>
    </row>
    <row r="76997" spans="1:4" x14ac:dyDescent="0.25">
      <c r="A76997">
        <v>193993</v>
      </c>
      <c r="B76997" s="1">
        <v>44367.444227423934</v>
      </c>
      <c r="C76997">
        <v>244531</v>
      </c>
      <c r="D76997">
        <v>250679</v>
      </c>
    </row>
    <row r="76998" spans="1:4" x14ac:dyDescent="0.25">
      <c r="A76998">
        <v>193990</v>
      </c>
      <c r="B76998" s="1">
        <v>44367.442744336564</v>
      </c>
      <c r="C76998">
        <v>239602</v>
      </c>
      <c r="D76998">
        <v>439981</v>
      </c>
    </row>
    <row r="76999" spans="1:4" x14ac:dyDescent="0.25">
      <c r="A76999">
        <v>193989</v>
      </c>
      <c r="B76999" s="1">
        <v>44367.441022980434</v>
      </c>
      <c r="C76999">
        <v>267136</v>
      </c>
      <c r="D76999">
        <v>301748</v>
      </c>
    </row>
    <row r="77000" spans="1:4" x14ac:dyDescent="0.25">
      <c r="A77000">
        <v>193984</v>
      </c>
      <c r="B77000" s="1">
        <v>44367.440721682848</v>
      </c>
      <c r="C77000">
        <v>168137</v>
      </c>
      <c r="D77000">
        <v>411922</v>
      </c>
    </row>
    <row r="77001" spans="1:4" x14ac:dyDescent="0.25">
      <c r="A77001">
        <v>193983</v>
      </c>
      <c r="B77001" s="1">
        <v>44367.436414685508</v>
      </c>
      <c r="C77001">
        <v>43887</v>
      </c>
      <c r="D77001">
        <v>69252</v>
      </c>
    </row>
    <row r="77002" spans="1:4" x14ac:dyDescent="0.25">
      <c r="A77002">
        <v>193980</v>
      </c>
      <c r="B77002" s="1">
        <v>44367.435621204262</v>
      </c>
      <c r="C77002">
        <v>116555</v>
      </c>
      <c r="D77002">
        <v>60239</v>
      </c>
    </row>
    <row r="77003" spans="1:4" x14ac:dyDescent="0.25">
      <c r="A77003">
        <v>193979</v>
      </c>
      <c r="B77003" s="1">
        <v>44367.435462783171</v>
      </c>
      <c r="C77003">
        <v>224152</v>
      </c>
      <c r="D77003">
        <v>198326</v>
      </c>
    </row>
    <row r="77004" spans="1:4" x14ac:dyDescent="0.25">
      <c r="A77004">
        <v>193978</v>
      </c>
      <c r="B77004" s="1">
        <v>44367.434827723016</v>
      </c>
      <c r="C77004">
        <v>173525</v>
      </c>
      <c r="D77004">
        <v>86587</v>
      </c>
    </row>
    <row r="77005" spans="1:4" x14ac:dyDescent="0.25">
      <c r="A77005">
        <v>193977</v>
      </c>
      <c r="B77005" s="1">
        <v>44367.434583574941</v>
      </c>
      <c r="C77005">
        <v>5901</v>
      </c>
      <c r="D77005">
        <v>474412</v>
      </c>
    </row>
    <row r="77006" spans="1:4" x14ac:dyDescent="0.25">
      <c r="A77006">
        <v>193974</v>
      </c>
      <c r="B77006" s="1">
        <v>44367.434003723261</v>
      </c>
      <c r="C77006">
        <v>280447</v>
      </c>
      <c r="D77006">
        <v>258219</v>
      </c>
    </row>
    <row r="77007" spans="1:4" x14ac:dyDescent="0.25">
      <c r="A77007">
        <v>193973</v>
      </c>
      <c r="B77007" s="1">
        <v>44367.433576464122</v>
      </c>
      <c r="C77007">
        <v>318695</v>
      </c>
      <c r="D77007">
        <v>271445</v>
      </c>
    </row>
    <row r="77008" spans="1:4" x14ac:dyDescent="0.25">
      <c r="A77008">
        <v>193972</v>
      </c>
      <c r="B77008" s="1">
        <v>44367.432999999997</v>
      </c>
      <c r="C77008">
        <v>298355</v>
      </c>
      <c r="D77008">
        <v>254150</v>
      </c>
    </row>
    <row r="77009" spans="1:4" x14ac:dyDescent="0.25">
      <c r="A77009">
        <v>193968</v>
      </c>
      <c r="B77009" s="1">
        <v>44367.430982390819</v>
      </c>
      <c r="C77009">
        <v>179959</v>
      </c>
      <c r="D77009">
        <v>411922</v>
      </c>
    </row>
    <row r="77010" spans="1:4" x14ac:dyDescent="0.25">
      <c r="A77010">
        <v>193966</v>
      </c>
      <c r="B77010" s="1">
        <v>44367.430608414237</v>
      </c>
      <c r="C77010">
        <v>133045</v>
      </c>
      <c r="D77010">
        <v>411922</v>
      </c>
    </row>
    <row r="77011" spans="1:4" x14ac:dyDescent="0.25">
      <c r="A77011">
        <v>193964</v>
      </c>
      <c r="B77011" s="1">
        <v>44367.426967637541</v>
      </c>
      <c r="C77011">
        <v>255324</v>
      </c>
      <c r="D77011">
        <v>230507</v>
      </c>
    </row>
    <row r="77012" spans="1:4" x14ac:dyDescent="0.25">
      <c r="A77012">
        <v>193963</v>
      </c>
      <c r="B77012" s="1">
        <v>44367.426862392043</v>
      </c>
      <c r="C77012">
        <v>7610</v>
      </c>
      <c r="D77012">
        <v>250679</v>
      </c>
    </row>
    <row r="77013" spans="1:4" x14ac:dyDescent="0.25">
      <c r="A77013">
        <v>193959</v>
      </c>
      <c r="B77013" s="1">
        <v>44367.426158576054</v>
      </c>
      <c r="C77013">
        <v>287828</v>
      </c>
      <c r="D77013">
        <v>51162</v>
      </c>
    </row>
    <row r="77014" spans="1:4" x14ac:dyDescent="0.25">
      <c r="A77014">
        <v>193956</v>
      </c>
      <c r="B77014" s="1">
        <v>44367.425999999999</v>
      </c>
      <c r="C77014">
        <v>234019</v>
      </c>
      <c r="D77014">
        <v>381584</v>
      </c>
    </row>
    <row r="77015" spans="1:4" x14ac:dyDescent="0.25">
      <c r="A77015">
        <v>193952</v>
      </c>
      <c r="B77015" s="1">
        <v>44367.424359874261</v>
      </c>
      <c r="C77015">
        <v>193579</v>
      </c>
      <c r="D77015">
        <v>158978</v>
      </c>
    </row>
    <row r="77016" spans="1:4" x14ac:dyDescent="0.25">
      <c r="A77016">
        <v>193951</v>
      </c>
      <c r="B77016" s="1">
        <v>44367.422986541336</v>
      </c>
      <c r="C77016">
        <v>11036</v>
      </c>
      <c r="D77016">
        <v>209122</v>
      </c>
    </row>
    <row r="77017" spans="1:4" x14ac:dyDescent="0.25">
      <c r="A77017">
        <v>193948</v>
      </c>
      <c r="B77017" s="1">
        <v>44367.419281553397</v>
      </c>
      <c r="C77017">
        <v>18218</v>
      </c>
      <c r="D77017">
        <v>347008</v>
      </c>
    </row>
    <row r="77018" spans="1:4" x14ac:dyDescent="0.25">
      <c r="A77018">
        <v>193947</v>
      </c>
      <c r="B77018" s="1">
        <v>44367.418988616599</v>
      </c>
      <c r="C77018">
        <v>160294</v>
      </c>
      <c r="D77018">
        <v>411922</v>
      </c>
    </row>
    <row r="77019" spans="1:4" x14ac:dyDescent="0.25">
      <c r="A77019">
        <v>193943</v>
      </c>
      <c r="B77019" s="1">
        <v>44367.418877022654</v>
      </c>
      <c r="C77019">
        <v>18812</v>
      </c>
      <c r="D77019">
        <v>347393</v>
      </c>
    </row>
    <row r="77020" spans="1:4" x14ac:dyDescent="0.25">
      <c r="A77020">
        <v>193941</v>
      </c>
      <c r="B77020" s="1">
        <v>44367.416882839439</v>
      </c>
      <c r="C77020">
        <v>189283</v>
      </c>
      <c r="D77020">
        <v>469849</v>
      </c>
    </row>
    <row r="77021" spans="1:4" x14ac:dyDescent="0.25">
      <c r="A77021">
        <v>193936</v>
      </c>
      <c r="B77021" s="1">
        <v>44367.4156407767</v>
      </c>
      <c r="C77021">
        <v>52116</v>
      </c>
      <c r="D77021">
        <v>411922</v>
      </c>
    </row>
    <row r="77022" spans="1:4" x14ac:dyDescent="0.25">
      <c r="A77022">
        <v>193934</v>
      </c>
      <c r="B77022" s="1">
        <v>44367.415540025024</v>
      </c>
      <c r="C77022">
        <v>224554</v>
      </c>
      <c r="D77022">
        <v>396686</v>
      </c>
    </row>
    <row r="77023" spans="1:4" x14ac:dyDescent="0.25">
      <c r="A77023">
        <v>193931</v>
      </c>
      <c r="B77023" s="1">
        <v>44367.414777062288</v>
      </c>
      <c r="C77023">
        <v>42616</v>
      </c>
      <c r="D77023">
        <v>363218</v>
      </c>
    </row>
    <row r="77024" spans="1:4" x14ac:dyDescent="0.25">
      <c r="A77024">
        <v>193930</v>
      </c>
      <c r="B77024" s="1">
        <v>44367.41462446974</v>
      </c>
      <c r="C77024">
        <v>329838</v>
      </c>
      <c r="D77024">
        <v>301549</v>
      </c>
    </row>
    <row r="77025" spans="1:4" x14ac:dyDescent="0.25">
      <c r="A77025">
        <v>193925</v>
      </c>
      <c r="B77025" s="1">
        <v>44367.413922544023</v>
      </c>
      <c r="C77025">
        <v>26950</v>
      </c>
      <c r="D77025">
        <v>362672</v>
      </c>
    </row>
    <row r="77026" spans="1:4" x14ac:dyDescent="0.25">
      <c r="A77026">
        <v>193920</v>
      </c>
      <c r="B77026" s="1">
        <v>44367.412762840664</v>
      </c>
      <c r="C77026">
        <v>322673</v>
      </c>
      <c r="D77026">
        <v>458519</v>
      </c>
    </row>
    <row r="77027" spans="1:4" x14ac:dyDescent="0.25">
      <c r="A77027">
        <v>193915</v>
      </c>
      <c r="B77027" s="1">
        <v>44367.412030396437</v>
      </c>
      <c r="C77027">
        <v>276976</v>
      </c>
      <c r="D77027">
        <v>309648</v>
      </c>
    </row>
    <row r="77028" spans="1:4" x14ac:dyDescent="0.25">
      <c r="A77028">
        <v>193913</v>
      </c>
      <c r="B77028" s="1">
        <v>44367.411595469253</v>
      </c>
      <c r="C77028">
        <v>31842</v>
      </c>
      <c r="D77028">
        <v>241927</v>
      </c>
    </row>
    <row r="77029" spans="1:4" x14ac:dyDescent="0.25">
      <c r="A77029">
        <v>193909</v>
      </c>
      <c r="B77029" s="1">
        <v>44367.411053804135</v>
      </c>
      <c r="C77029">
        <v>61475</v>
      </c>
      <c r="D77029">
        <v>150873</v>
      </c>
    </row>
    <row r="77030" spans="1:4" x14ac:dyDescent="0.25">
      <c r="A77030">
        <v>193906</v>
      </c>
      <c r="B77030" s="1">
        <v>44367.40997734628</v>
      </c>
      <c r="C77030">
        <v>193053</v>
      </c>
      <c r="D77030">
        <v>180863</v>
      </c>
    </row>
    <row r="77031" spans="1:4" x14ac:dyDescent="0.25">
      <c r="A77031">
        <v>193902</v>
      </c>
      <c r="B77031" s="1">
        <v>44367.40925321207</v>
      </c>
      <c r="C77031">
        <v>273417</v>
      </c>
      <c r="D77031">
        <v>138209</v>
      </c>
    </row>
    <row r="77032" spans="1:4" x14ac:dyDescent="0.25">
      <c r="A77032">
        <v>193900</v>
      </c>
      <c r="B77032" s="1">
        <v>44367.409222693561</v>
      </c>
      <c r="C77032">
        <v>326054</v>
      </c>
      <c r="D77032">
        <v>158978</v>
      </c>
    </row>
    <row r="77033" spans="1:4" x14ac:dyDescent="0.25">
      <c r="A77033">
        <v>193898</v>
      </c>
      <c r="B77033" s="1">
        <v>44367.407147434918</v>
      </c>
      <c r="C77033">
        <v>343566</v>
      </c>
      <c r="D77033">
        <v>154374</v>
      </c>
    </row>
    <row r="77034" spans="1:4" x14ac:dyDescent="0.25">
      <c r="A77034">
        <v>193896</v>
      </c>
      <c r="B77034" s="1">
        <v>44367.405865657522</v>
      </c>
      <c r="C77034">
        <v>242784</v>
      </c>
      <c r="D77034">
        <v>296511</v>
      </c>
    </row>
    <row r="77035" spans="1:4" x14ac:dyDescent="0.25">
      <c r="A77035">
        <v>193891</v>
      </c>
      <c r="B77035" s="1">
        <v>44367.403851435898</v>
      </c>
      <c r="C77035">
        <v>299695</v>
      </c>
      <c r="D77035">
        <v>118549</v>
      </c>
    </row>
    <row r="77036" spans="1:4" x14ac:dyDescent="0.25">
      <c r="A77036">
        <v>193887</v>
      </c>
      <c r="B77036" s="1">
        <v>44367.403424176766</v>
      </c>
      <c r="C77036">
        <v>152805</v>
      </c>
      <c r="D77036">
        <v>111368</v>
      </c>
    </row>
    <row r="77037" spans="1:4" x14ac:dyDescent="0.25">
      <c r="A77037">
        <v>193886</v>
      </c>
      <c r="B77037" s="1">
        <v>44367.402539139992</v>
      </c>
      <c r="C77037">
        <v>38678</v>
      </c>
      <c r="D77037">
        <v>455878</v>
      </c>
    </row>
    <row r="77038" spans="1:4" x14ac:dyDescent="0.25">
      <c r="A77038">
        <v>193885</v>
      </c>
      <c r="B77038" s="1">
        <v>44367.402291262137</v>
      </c>
      <c r="C77038">
        <v>136927</v>
      </c>
      <c r="D77038">
        <v>472712</v>
      </c>
    </row>
    <row r="77039" spans="1:4" x14ac:dyDescent="0.25">
      <c r="A77039">
        <v>193883</v>
      </c>
      <c r="B77039" s="1">
        <v>44367.401745658739</v>
      </c>
      <c r="C77039">
        <v>150930</v>
      </c>
      <c r="D77039">
        <v>158978</v>
      </c>
    </row>
    <row r="77040" spans="1:4" x14ac:dyDescent="0.25">
      <c r="A77040">
        <v>193880</v>
      </c>
      <c r="B77040" s="1">
        <v>44367.401104770041</v>
      </c>
      <c r="C77040">
        <v>34336</v>
      </c>
      <c r="D77040">
        <v>411922</v>
      </c>
    </row>
    <row r="77041" spans="1:4" x14ac:dyDescent="0.25">
      <c r="A77041">
        <v>193875</v>
      </c>
      <c r="B77041" s="1">
        <v>44367.39986407767</v>
      </c>
      <c r="C77041">
        <v>112390</v>
      </c>
      <c r="D77041">
        <v>53640</v>
      </c>
    </row>
    <row r="77042" spans="1:4" x14ac:dyDescent="0.25">
      <c r="A77042">
        <v>193871</v>
      </c>
      <c r="B77042" s="1">
        <v>44367.399365215002</v>
      </c>
      <c r="C77042">
        <v>295814</v>
      </c>
      <c r="D77042">
        <v>396686</v>
      </c>
    </row>
    <row r="77043" spans="1:4" x14ac:dyDescent="0.25">
      <c r="A77043">
        <v>193870</v>
      </c>
      <c r="B77043" s="1">
        <v>44367.399333333335</v>
      </c>
      <c r="C77043">
        <v>139343</v>
      </c>
      <c r="D77043">
        <v>246071</v>
      </c>
    </row>
    <row r="77044" spans="1:4" x14ac:dyDescent="0.25">
      <c r="A77044">
        <v>193869</v>
      </c>
      <c r="B77044" s="1">
        <v>44367.398000000001</v>
      </c>
      <c r="C77044">
        <v>197842</v>
      </c>
      <c r="D77044">
        <v>4199</v>
      </c>
    </row>
    <row r="77045" spans="1:4" x14ac:dyDescent="0.25">
      <c r="A77045">
        <v>193865</v>
      </c>
      <c r="B77045" s="1">
        <v>44367.397333333334</v>
      </c>
      <c r="C77045">
        <v>176484</v>
      </c>
      <c r="D77045">
        <v>158978</v>
      </c>
    </row>
    <row r="77046" spans="1:4" x14ac:dyDescent="0.25">
      <c r="A77046">
        <v>193861</v>
      </c>
      <c r="B77046" s="1">
        <v>44367.394999999997</v>
      </c>
      <c r="C77046">
        <v>240050</v>
      </c>
      <c r="D77046">
        <v>93191</v>
      </c>
    </row>
    <row r="77047" spans="1:4" x14ac:dyDescent="0.25">
      <c r="A77047">
        <v>193858</v>
      </c>
      <c r="B77047" s="1">
        <v>44367.393871883294</v>
      </c>
      <c r="C77047">
        <v>183354</v>
      </c>
      <c r="D77047">
        <v>347008</v>
      </c>
    </row>
    <row r="77048" spans="1:4" x14ac:dyDescent="0.25">
      <c r="A77048">
        <v>193853</v>
      </c>
      <c r="B77048" s="1">
        <v>44367.393383587143</v>
      </c>
      <c r="C77048">
        <v>301590</v>
      </c>
      <c r="D77048">
        <v>244574</v>
      </c>
    </row>
    <row r="77049" spans="1:4" x14ac:dyDescent="0.25">
      <c r="A77049">
        <v>193849</v>
      </c>
      <c r="B77049" s="1">
        <v>44367.39258252427</v>
      </c>
      <c r="C77049">
        <v>109564</v>
      </c>
      <c r="D77049">
        <v>227775</v>
      </c>
    </row>
    <row r="77050" spans="1:4" x14ac:dyDescent="0.25">
      <c r="A77050">
        <v>193845</v>
      </c>
      <c r="B77050" s="1">
        <v>44367.387728155343</v>
      </c>
      <c r="C77050">
        <v>216583</v>
      </c>
      <c r="D77050">
        <v>109960</v>
      </c>
    </row>
    <row r="77051" spans="1:4" x14ac:dyDescent="0.25">
      <c r="A77051">
        <v>193841</v>
      </c>
      <c r="B77051" s="1">
        <v>44367.385082552566</v>
      </c>
      <c r="C77051">
        <v>163978</v>
      </c>
      <c r="D77051">
        <v>250679</v>
      </c>
    </row>
    <row r="77052" spans="1:4" x14ac:dyDescent="0.25">
      <c r="A77052">
        <v>193844</v>
      </c>
      <c r="B77052" s="1">
        <v>44367.385082552566</v>
      </c>
      <c r="C77052">
        <v>291503</v>
      </c>
      <c r="D77052">
        <v>258219</v>
      </c>
    </row>
    <row r="77053" spans="1:4" x14ac:dyDescent="0.25">
      <c r="A77053">
        <v>193840</v>
      </c>
      <c r="B77053" s="1">
        <v>44367.384960478528</v>
      </c>
      <c r="C77053">
        <v>316729</v>
      </c>
      <c r="D77053">
        <v>394819</v>
      </c>
    </row>
    <row r="77054" spans="1:4" x14ac:dyDescent="0.25">
      <c r="A77054">
        <v>193835</v>
      </c>
      <c r="B77054" s="1">
        <v>44367.384896440126</v>
      </c>
      <c r="C77054">
        <v>313217</v>
      </c>
      <c r="D77054">
        <v>411922</v>
      </c>
    </row>
    <row r="77055" spans="1:4" x14ac:dyDescent="0.25">
      <c r="A77055">
        <v>193834</v>
      </c>
      <c r="B77055" s="1">
        <v>44367.38209173864</v>
      </c>
      <c r="C77055">
        <v>90458</v>
      </c>
      <c r="D77055">
        <v>72860</v>
      </c>
    </row>
    <row r="77056" spans="1:4" x14ac:dyDescent="0.25">
      <c r="A77056">
        <v>193829</v>
      </c>
      <c r="B77056" s="1">
        <v>44367.378063295386</v>
      </c>
      <c r="C77056">
        <v>218319</v>
      </c>
      <c r="D77056">
        <v>274147</v>
      </c>
    </row>
    <row r="77057" spans="1:4" x14ac:dyDescent="0.25">
      <c r="A77057">
        <v>193825</v>
      </c>
      <c r="B77057" s="1">
        <v>44367.378019417476</v>
      </c>
      <c r="C77057">
        <v>332466</v>
      </c>
      <c r="D77057">
        <v>350525</v>
      </c>
    </row>
    <row r="77058" spans="1:4" x14ac:dyDescent="0.25">
      <c r="A77058">
        <v>193823</v>
      </c>
      <c r="B77058" s="1">
        <v>44367.373569579293</v>
      </c>
      <c r="C77058">
        <v>241183</v>
      </c>
      <c r="D77058">
        <v>324893</v>
      </c>
    </row>
    <row r="77059" spans="1:4" x14ac:dyDescent="0.25">
      <c r="A77059">
        <v>193822</v>
      </c>
      <c r="B77059" s="1">
        <v>44367.373569579286</v>
      </c>
      <c r="C77059">
        <v>184982</v>
      </c>
      <c r="D77059">
        <v>228415</v>
      </c>
    </row>
    <row r="77060" spans="1:4" x14ac:dyDescent="0.25">
      <c r="A77060">
        <v>193819</v>
      </c>
      <c r="B77060" s="1">
        <v>44367.373165048542</v>
      </c>
      <c r="C77060">
        <v>100880</v>
      </c>
      <c r="D77060">
        <v>245484</v>
      </c>
    </row>
    <row r="77061" spans="1:4" x14ac:dyDescent="0.25">
      <c r="A77061">
        <v>193816</v>
      </c>
      <c r="B77061" s="1">
        <v>44367.372234260081</v>
      </c>
      <c r="C77061">
        <v>343742</v>
      </c>
      <c r="D77061">
        <v>347393</v>
      </c>
    </row>
    <row r="77062" spans="1:4" x14ac:dyDescent="0.25">
      <c r="A77062">
        <v>193813</v>
      </c>
      <c r="B77062" s="1">
        <v>44367.367501618122</v>
      </c>
      <c r="C77062">
        <v>147956</v>
      </c>
      <c r="D77062">
        <v>341333</v>
      </c>
    </row>
    <row r="77063" spans="1:4" x14ac:dyDescent="0.25">
      <c r="A77063">
        <v>193811</v>
      </c>
      <c r="B77063" s="1">
        <v>44367.366557817317</v>
      </c>
      <c r="C77063">
        <v>311175</v>
      </c>
      <c r="D77063">
        <v>158978</v>
      </c>
    </row>
    <row r="77064" spans="1:4" x14ac:dyDescent="0.25">
      <c r="A77064">
        <v>193807</v>
      </c>
      <c r="B77064" s="1">
        <v>44367.365184484392</v>
      </c>
      <c r="C77064">
        <v>57524</v>
      </c>
      <c r="D77064">
        <v>385636</v>
      </c>
    </row>
    <row r="77065" spans="1:4" x14ac:dyDescent="0.25">
      <c r="A77065">
        <v>193802</v>
      </c>
      <c r="B77065" s="1">
        <v>44367.363333333335</v>
      </c>
      <c r="C77065">
        <v>205526</v>
      </c>
      <c r="D77065">
        <v>333426</v>
      </c>
    </row>
    <row r="77066" spans="1:4" x14ac:dyDescent="0.25">
      <c r="A77066">
        <v>193798</v>
      </c>
      <c r="B77066" s="1">
        <v>44367.363170262761</v>
      </c>
      <c r="C77066">
        <v>222809</v>
      </c>
      <c r="D77066">
        <v>95024</v>
      </c>
    </row>
    <row r="77067" spans="1:4" x14ac:dyDescent="0.25">
      <c r="A77067">
        <v>193789</v>
      </c>
      <c r="B77067" s="1">
        <v>44367.362895596176</v>
      </c>
      <c r="C77067">
        <v>342623</v>
      </c>
      <c r="D77067">
        <v>245650</v>
      </c>
    </row>
    <row r="77068" spans="1:4" x14ac:dyDescent="0.25">
      <c r="A77068">
        <v>193794</v>
      </c>
      <c r="B77068" s="1">
        <v>44367.362895596176</v>
      </c>
      <c r="C77068">
        <v>349416</v>
      </c>
      <c r="D77068">
        <v>351192</v>
      </c>
    </row>
    <row r="77069" spans="1:4" x14ac:dyDescent="0.25">
      <c r="A77069">
        <v>193785</v>
      </c>
      <c r="B77069" s="1">
        <v>44367.361705374307</v>
      </c>
      <c r="C77069">
        <v>196853</v>
      </c>
      <c r="D77069">
        <v>473327</v>
      </c>
    </row>
    <row r="77070" spans="1:4" x14ac:dyDescent="0.25">
      <c r="A77070">
        <v>193782</v>
      </c>
      <c r="B77070" s="1">
        <v>44367.359411003235</v>
      </c>
      <c r="C77070">
        <v>262379</v>
      </c>
      <c r="D77070">
        <v>158978</v>
      </c>
    </row>
    <row r="77071" spans="1:4" x14ac:dyDescent="0.25">
      <c r="A77071">
        <v>193781</v>
      </c>
      <c r="B77071" s="1">
        <v>44367.35932493057</v>
      </c>
      <c r="C77071">
        <v>159349</v>
      </c>
      <c r="D77071">
        <v>129410</v>
      </c>
    </row>
    <row r="77072" spans="1:4" x14ac:dyDescent="0.25">
      <c r="A77072">
        <v>193776</v>
      </c>
      <c r="B77072" s="1">
        <v>44367.357388349519</v>
      </c>
      <c r="C77072">
        <v>44094</v>
      </c>
      <c r="D77072">
        <v>242428</v>
      </c>
    </row>
    <row r="77073" spans="1:4" x14ac:dyDescent="0.25">
      <c r="A77073">
        <v>193771</v>
      </c>
      <c r="B77073" s="1">
        <v>44367.357341227456</v>
      </c>
      <c r="C77073">
        <v>45078</v>
      </c>
      <c r="D77073">
        <v>282234</v>
      </c>
    </row>
    <row r="77074" spans="1:4" x14ac:dyDescent="0.25">
      <c r="A77074">
        <v>193770</v>
      </c>
      <c r="B77074" s="1">
        <v>44367.357310708947</v>
      </c>
      <c r="C77074">
        <v>258375</v>
      </c>
      <c r="D77074">
        <v>238134</v>
      </c>
    </row>
    <row r="77075" spans="1:4" x14ac:dyDescent="0.25">
      <c r="A77075">
        <v>193768</v>
      </c>
      <c r="B77075" s="1">
        <v>44367.356700338758</v>
      </c>
      <c r="C77075">
        <v>123985</v>
      </c>
      <c r="D77075">
        <v>394819</v>
      </c>
    </row>
    <row r="77076" spans="1:4" x14ac:dyDescent="0.25">
      <c r="A77076">
        <v>193765</v>
      </c>
      <c r="B77076" s="1">
        <v>44367.356579288025</v>
      </c>
      <c r="C77076">
        <v>153135</v>
      </c>
      <c r="D77076">
        <v>154256</v>
      </c>
    </row>
    <row r="77077" spans="1:4" x14ac:dyDescent="0.25">
      <c r="A77077">
        <v>193760</v>
      </c>
      <c r="B77077" s="1">
        <v>44367.356151005588</v>
      </c>
      <c r="C77077">
        <v>148203</v>
      </c>
      <c r="D77077">
        <v>227775</v>
      </c>
    </row>
    <row r="77078" spans="1:4" x14ac:dyDescent="0.25">
      <c r="A77078">
        <v>193755</v>
      </c>
      <c r="B77078" s="1">
        <v>44367.354556634309</v>
      </c>
      <c r="C77078">
        <v>231030</v>
      </c>
      <c r="D77078">
        <v>250679</v>
      </c>
    </row>
    <row r="77079" spans="1:4" x14ac:dyDescent="0.25">
      <c r="A77079">
        <v>193752</v>
      </c>
      <c r="B77079" s="1">
        <v>44367.353343302711</v>
      </c>
      <c r="C77079">
        <v>173847</v>
      </c>
      <c r="D77079">
        <v>20534</v>
      </c>
    </row>
    <row r="77080" spans="1:4" x14ac:dyDescent="0.25">
      <c r="A77080">
        <v>193747</v>
      </c>
      <c r="B77080" s="1">
        <v>44367.352458265937</v>
      </c>
      <c r="C77080">
        <v>162577</v>
      </c>
      <c r="D77080">
        <v>472712</v>
      </c>
    </row>
    <row r="77081" spans="1:4" x14ac:dyDescent="0.25">
      <c r="A77081">
        <v>193745</v>
      </c>
      <c r="B77081" s="1">
        <v>44367.349497970521</v>
      </c>
      <c r="C77081">
        <v>195116</v>
      </c>
      <c r="D77081">
        <v>254768</v>
      </c>
    </row>
    <row r="77082" spans="1:4" x14ac:dyDescent="0.25">
      <c r="A77082">
        <v>193740</v>
      </c>
      <c r="B77082" s="1">
        <v>44367.347972045049</v>
      </c>
      <c r="C77082">
        <v>2502</v>
      </c>
      <c r="D77082">
        <v>60239</v>
      </c>
    </row>
    <row r="77083" spans="1:4" x14ac:dyDescent="0.25">
      <c r="A77083">
        <v>193737</v>
      </c>
      <c r="B77083" s="1">
        <v>44367.346870550158</v>
      </c>
      <c r="C77083">
        <v>91685</v>
      </c>
      <c r="D77083">
        <v>181651</v>
      </c>
    </row>
    <row r="77084" spans="1:4" x14ac:dyDescent="0.25">
      <c r="A77084">
        <v>193736</v>
      </c>
      <c r="B77084" s="1">
        <v>44367.346061488672</v>
      </c>
      <c r="C77084">
        <v>49836</v>
      </c>
      <c r="D77084">
        <v>21407</v>
      </c>
    </row>
    <row r="77085" spans="1:4" x14ac:dyDescent="0.25">
      <c r="A77085">
        <v>193733</v>
      </c>
      <c r="B77085" s="1">
        <v>44367.345042268134</v>
      </c>
      <c r="C77085">
        <v>6742</v>
      </c>
      <c r="D77085">
        <v>154256</v>
      </c>
    </row>
    <row r="77086" spans="1:4" x14ac:dyDescent="0.25">
      <c r="A77086">
        <v>193732</v>
      </c>
      <c r="B77086" s="1">
        <v>44367.344443365691</v>
      </c>
      <c r="C77086">
        <v>342895</v>
      </c>
      <c r="D77086">
        <v>311670</v>
      </c>
    </row>
    <row r="77087" spans="1:4" x14ac:dyDescent="0.25">
      <c r="A77087">
        <v>193727</v>
      </c>
      <c r="B77087" s="1">
        <v>44367.342016181225</v>
      </c>
      <c r="C77087">
        <v>164398</v>
      </c>
      <c r="D77087">
        <v>143150</v>
      </c>
    </row>
    <row r="77088" spans="1:4" x14ac:dyDescent="0.25">
      <c r="A77088">
        <v>193724</v>
      </c>
      <c r="B77088" s="1">
        <v>44367.341207119745</v>
      </c>
      <c r="C77088">
        <v>116368</v>
      </c>
      <c r="D77088">
        <v>230507</v>
      </c>
    </row>
    <row r="77089" spans="1:4" x14ac:dyDescent="0.25">
      <c r="A77089">
        <v>193720</v>
      </c>
      <c r="B77089" s="1">
        <v>44367.34089175085</v>
      </c>
      <c r="C77089">
        <v>338078</v>
      </c>
      <c r="D77089">
        <v>357547</v>
      </c>
    </row>
    <row r="77090" spans="1:4" x14ac:dyDescent="0.25">
      <c r="A77090">
        <v>193717</v>
      </c>
      <c r="B77090" s="1">
        <v>44367.33936582537</v>
      </c>
      <c r="C77090">
        <v>247038</v>
      </c>
      <c r="D77090">
        <v>62068</v>
      </c>
    </row>
    <row r="77091" spans="1:4" x14ac:dyDescent="0.25">
      <c r="A77091">
        <v>193712</v>
      </c>
      <c r="B77091" s="1">
        <v>44367.337504196294</v>
      </c>
      <c r="C77091">
        <v>323988</v>
      </c>
      <c r="D77091">
        <v>351192</v>
      </c>
    </row>
    <row r="77092" spans="1:4" x14ac:dyDescent="0.25">
      <c r="A77092">
        <v>193709</v>
      </c>
      <c r="B77092" s="1">
        <v>44367.336352750805</v>
      </c>
      <c r="C77092">
        <v>303914</v>
      </c>
      <c r="D77092">
        <v>158978</v>
      </c>
    </row>
    <row r="77093" spans="1:4" x14ac:dyDescent="0.25">
      <c r="A77093">
        <v>193705</v>
      </c>
      <c r="B77093" s="1">
        <v>44367.332926419876</v>
      </c>
      <c r="C77093">
        <v>193018</v>
      </c>
      <c r="D77093">
        <v>250679</v>
      </c>
    </row>
    <row r="77094" spans="1:4" x14ac:dyDescent="0.25">
      <c r="A77094">
        <v>193700</v>
      </c>
      <c r="B77094" s="1">
        <v>44367.332285531178</v>
      </c>
      <c r="C77094">
        <v>106017</v>
      </c>
      <c r="D77094">
        <v>357547</v>
      </c>
    </row>
    <row r="77095" spans="1:4" x14ac:dyDescent="0.25">
      <c r="A77095">
        <v>193699</v>
      </c>
      <c r="B77095" s="1">
        <v>44367.329264198735</v>
      </c>
      <c r="C77095">
        <v>328509</v>
      </c>
      <c r="D77095">
        <v>341333</v>
      </c>
    </row>
    <row r="77096" spans="1:4" x14ac:dyDescent="0.25">
      <c r="A77096">
        <v>193695</v>
      </c>
      <c r="B77096" s="1">
        <v>44367.327494125188</v>
      </c>
      <c r="C77096">
        <v>88005</v>
      </c>
      <c r="D77096">
        <v>367695</v>
      </c>
    </row>
    <row r="77097" spans="1:4" x14ac:dyDescent="0.25">
      <c r="A77097">
        <v>193690</v>
      </c>
      <c r="B77097" s="1">
        <v>44367.326120792262</v>
      </c>
      <c r="C77097">
        <v>17494</v>
      </c>
      <c r="D77097">
        <v>412293</v>
      </c>
    </row>
    <row r="77098" spans="1:4" x14ac:dyDescent="0.25">
      <c r="A77098">
        <v>193685</v>
      </c>
      <c r="B77098" s="1">
        <v>44367.325430420715</v>
      </c>
      <c r="C77098">
        <v>184185</v>
      </c>
      <c r="D77098">
        <v>39406</v>
      </c>
    </row>
    <row r="77099" spans="1:4" x14ac:dyDescent="0.25">
      <c r="A77099">
        <v>193683</v>
      </c>
      <c r="B77099" s="1">
        <v>44367.323812297735</v>
      </c>
      <c r="C77099">
        <v>311383</v>
      </c>
      <c r="D77099">
        <v>285365</v>
      </c>
    </row>
    <row r="77100" spans="1:4" x14ac:dyDescent="0.25">
      <c r="A77100">
        <v>193681</v>
      </c>
      <c r="B77100" s="1">
        <v>44367.32200079348</v>
      </c>
      <c r="C77100">
        <v>332923</v>
      </c>
      <c r="D77100">
        <v>4316</v>
      </c>
    </row>
    <row r="77101" spans="1:4" x14ac:dyDescent="0.25">
      <c r="A77101">
        <v>193678</v>
      </c>
      <c r="B77101" s="1">
        <v>44367.322</v>
      </c>
      <c r="C77101">
        <v>201585</v>
      </c>
      <c r="D77101">
        <v>5151</v>
      </c>
    </row>
    <row r="77102" spans="1:4" x14ac:dyDescent="0.25">
      <c r="A77102">
        <v>193674</v>
      </c>
      <c r="B77102" s="1">
        <v>44367.321298867762</v>
      </c>
      <c r="C77102">
        <v>99686</v>
      </c>
      <c r="D77102">
        <v>237520</v>
      </c>
    </row>
    <row r="77103" spans="1:4" x14ac:dyDescent="0.25">
      <c r="A77103">
        <v>193672</v>
      </c>
      <c r="B77103" s="1">
        <v>44367.320576051781</v>
      </c>
      <c r="C77103">
        <v>270597</v>
      </c>
      <c r="D77103">
        <v>16360</v>
      </c>
    </row>
    <row r="77104" spans="1:4" x14ac:dyDescent="0.25">
      <c r="A77104">
        <v>193668</v>
      </c>
      <c r="B77104" s="1">
        <v>44367.320171521038</v>
      </c>
      <c r="C77104">
        <v>348194</v>
      </c>
      <c r="D77104">
        <v>112334</v>
      </c>
    </row>
    <row r="77105" spans="1:4" x14ac:dyDescent="0.25">
      <c r="A77105">
        <v>193664</v>
      </c>
      <c r="B77105" s="1">
        <v>44367.318333333336</v>
      </c>
      <c r="C77105">
        <v>110697</v>
      </c>
      <c r="D77105">
        <v>474478</v>
      </c>
    </row>
    <row r="77106" spans="1:4" x14ac:dyDescent="0.25">
      <c r="A77106">
        <v>193663</v>
      </c>
      <c r="B77106" s="1">
        <v>44367.317333333332</v>
      </c>
      <c r="C77106">
        <v>159076</v>
      </c>
      <c r="D77106">
        <v>117745</v>
      </c>
    </row>
    <row r="77107" spans="1:4" x14ac:dyDescent="0.25">
      <c r="A77107">
        <v>193659</v>
      </c>
      <c r="B77107" s="1">
        <v>44367.315866573073</v>
      </c>
      <c r="C77107">
        <v>156679</v>
      </c>
      <c r="D77107">
        <v>114865</v>
      </c>
    </row>
    <row r="77108" spans="1:4" x14ac:dyDescent="0.25">
      <c r="A77108">
        <v>193658</v>
      </c>
      <c r="B77108" s="1">
        <v>44367.313760795922</v>
      </c>
      <c r="C77108">
        <v>246542</v>
      </c>
      <c r="D77108">
        <v>367342</v>
      </c>
    </row>
    <row r="77109" spans="1:4" x14ac:dyDescent="0.25">
      <c r="A77109">
        <v>193654</v>
      </c>
      <c r="B77109" s="1">
        <v>44367.311271844657</v>
      </c>
      <c r="C77109">
        <v>82573</v>
      </c>
      <c r="D77109">
        <v>230507</v>
      </c>
    </row>
    <row r="77110" spans="1:4" x14ac:dyDescent="0.25">
      <c r="A77110">
        <v>193653</v>
      </c>
      <c r="B77110" s="1">
        <v>44367.310462783171</v>
      </c>
      <c r="C77110">
        <v>275488</v>
      </c>
      <c r="D77110">
        <v>472330</v>
      </c>
    </row>
    <row r="77111" spans="1:4" x14ac:dyDescent="0.25">
      <c r="A77111">
        <v>193650</v>
      </c>
      <c r="B77111" s="1">
        <v>44367.309854426712</v>
      </c>
      <c r="C77111">
        <v>49416</v>
      </c>
      <c r="D77111">
        <v>250679</v>
      </c>
    </row>
    <row r="77112" spans="1:4" x14ac:dyDescent="0.25">
      <c r="A77112">
        <v>193646</v>
      </c>
      <c r="B77112" s="1">
        <v>44367.308440129447</v>
      </c>
      <c r="C77112">
        <v>202458</v>
      </c>
      <c r="D77112">
        <v>258219</v>
      </c>
    </row>
    <row r="77113" spans="1:4" x14ac:dyDescent="0.25">
      <c r="A77113">
        <v>193644</v>
      </c>
      <c r="B77113" s="1">
        <v>44367.306333333334</v>
      </c>
      <c r="C77113">
        <v>104323</v>
      </c>
      <c r="D77113">
        <v>88863</v>
      </c>
    </row>
    <row r="77114" spans="1:4" x14ac:dyDescent="0.25">
      <c r="A77114">
        <v>193641</v>
      </c>
      <c r="B77114" s="1">
        <v>44367.303585760521</v>
      </c>
      <c r="C77114">
        <v>305114</v>
      </c>
      <c r="D77114">
        <v>449500</v>
      </c>
    </row>
    <row r="77115" spans="1:4" x14ac:dyDescent="0.25">
      <c r="A77115">
        <v>193640</v>
      </c>
      <c r="B77115" s="1">
        <v>44367.302713095494</v>
      </c>
      <c r="C77115">
        <v>19394</v>
      </c>
      <c r="D77115">
        <v>226824</v>
      </c>
    </row>
    <row r="77116" spans="1:4" x14ac:dyDescent="0.25">
      <c r="A77116">
        <v>193637</v>
      </c>
      <c r="B77116" s="1">
        <v>44367.302072206796</v>
      </c>
      <c r="C77116">
        <v>203195</v>
      </c>
      <c r="D77116">
        <v>5151</v>
      </c>
    </row>
    <row r="77117" spans="1:4" x14ac:dyDescent="0.25">
      <c r="A77117">
        <v>193632</v>
      </c>
      <c r="B77117" s="1">
        <v>44367.30036317026</v>
      </c>
      <c r="C77117">
        <v>210104</v>
      </c>
      <c r="D77117">
        <v>396686</v>
      </c>
    </row>
    <row r="77118" spans="1:4" x14ac:dyDescent="0.25">
      <c r="A77118">
        <v>193629</v>
      </c>
      <c r="B77118" s="1">
        <v>44367.299661244542</v>
      </c>
      <c r="C77118">
        <v>280362</v>
      </c>
      <c r="D77118">
        <v>291168</v>
      </c>
    </row>
    <row r="77119" spans="1:4" x14ac:dyDescent="0.25">
      <c r="A77119">
        <v>193627</v>
      </c>
      <c r="B77119" s="1">
        <v>44367.297860652485</v>
      </c>
      <c r="C77119">
        <v>78983</v>
      </c>
      <c r="D77119">
        <v>333426</v>
      </c>
    </row>
    <row r="77120" spans="1:4" x14ac:dyDescent="0.25">
      <c r="A77120">
        <v>193623</v>
      </c>
      <c r="B77120" s="1">
        <v>44367.295052949616</v>
      </c>
      <c r="C77120">
        <v>75004</v>
      </c>
      <c r="D77120">
        <v>42584</v>
      </c>
    </row>
    <row r="77121" spans="1:4" x14ac:dyDescent="0.25">
      <c r="A77121">
        <v>193622</v>
      </c>
      <c r="B77121" s="1">
        <v>44367.294412060917</v>
      </c>
      <c r="C77121">
        <v>331573</v>
      </c>
      <c r="D77121">
        <v>131571</v>
      </c>
    </row>
    <row r="77122" spans="1:4" x14ac:dyDescent="0.25">
      <c r="A77122">
        <v>193618</v>
      </c>
      <c r="B77122" s="1">
        <v>44367.292275765249</v>
      </c>
      <c r="C77122">
        <v>299460</v>
      </c>
      <c r="D77122">
        <v>256093</v>
      </c>
    </row>
    <row r="77123" spans="1:4" x14ac:dyDescent="0.25">
      <c r="A77123">
        <v>193617</v>
      </c>
      <c r="B77123" s="1">
        <v>44367.29108554338</v>
      </c>
      <c r="C77123">
        <v>105303</v>
      </c>
      <c r="D77123">
        <v>370651</v>
      </c>
    </row>
    <row r="77124" spans="1:4" x14ac:dyDescent="0.25">
      <c r="A77124">
        <v>193614</v>
      </c>
      <c r="B77124" s="1">
        <v>44367.290841395305</v>
      </c>
      <c r="C77124">
        <v>33561</v>
      </c>
      <c r="D77124">
        <v>206501</v>
      </c>
    </row>
    <row r="77125" spans="1:4" x14ac:dyDescent="0.25">
      <c r="A77125">
        <v>193610</v>
      </c>
      <c r="B77125" s="1">
        <v>44367.29023624595</v>
      </c>
      <c r="C77125">
        <v>126728</v>
      </c>
      <c r="D77125">
        <v>28360</v>
      </c>
    </row>
    <row r="77126" spans="1:4" x14ac:dyDescent="0.25">
      <c r="A77126">
        <v>193605</v>
      </c>
      <c r="B77126" s="1">
        <v>44367.288213592234</v>
      </c>
      <c r="C77126">
        <v>333766</v>
      </c>
      <c r="D77126">
        <v>241927</v>
      </c>
    </row>
    <row r="77127" spans="1:4" x14ac:dyDescent="0.25">
      <c r="A77127">
        <v>193603</v>
      </c>
      <c r="B77127" s="1">
        <v>44367.287666666663</v>
      </c>
      <c r="C77127">
        <v>100173</v>
      </c>
      <c r="D77127">
        <v>88863</v>
      </c>
    </row>
    <row r="77128" spans="1:4" x14ac:dyDescent="0.25">
      <c r="A77128">
        <v>193599</v>
      </c>
      <c r="B77128" s="1">
        <v>44367.287087618643</v>
      </c>
      <c r="C77128">
        <v>107528</v>
      </c>
      <c r="D77128">
        <v>130722</v>
      </c>
    </row>
    <row r="77129" spans="1:4" x14ac:dyDescent="0.25">
      <c r="A77129">
        <v>193597</v>
      </c>
      <c r="B77129" s="1">
        <v>44367.28669087802</v>
      </c>
      <c r="C77129">
        <v>57532</v>
      </c>
      <c r="D77129">
        <v>105716</v>
      </c>
    </row>
    <row r="77130" spans="1:4" x14ac:dyDescent="0.25">
      <c r="A77130">
        <v>193592</v>
      </c>
      <c r="B77130" s="1">
        <v>44367.286416211435</v>
      </c>
      <c r="C77130">
        <v>180675</v>
      </c>
      <c r="D77130">
        <v>250679</v>
      </c>
    </row>
    <row r="77131" spans="1:4" x14ac:dyDescent="0.25">
      <c r="A77131">
        <v>193591</v>
      </c>
      <c r="B77131" s="1">
        <v>44367.283913693653</v>
      </c>
      <c r="C77131">
        <v>98591</v>
      </c>
      <c r="D77131">
        <v>470762</v>
      </c>
    </row>
    <row r="77132" spans="1:4" x14ac:dyDescent="0.25">
      <c r="A77132">
        <v>193588</v>
      </c>
      <c r="B77132" s="1">
        <v>44367.281336569584</v>
      </c>
      <c r="C77132">
        <v>85501</v>
      </c>
      <c r="D77132">
        <v>274147</v>
      </c>
    </row>
    <row r="77133" spans="1:4" x14ac:dyDescent="0.25">
      <c r="A77133">
        <v>193586</v>
      </c>
      <c r="B77133" s="1">
        <v>44367.281014435255</v>
      </c>
      <c r="C77133">
        <v>247917</v>
      </c>
      <c r="D77133">
        <v>439981</v>
      </c>
    </row>
    <row r="77134" spans="1:4" x14ac:dyDescent="0.25">
      <c r="A77134">
        <v>193585</v>
      </c>
      <c r="B77134" s="1">
        <v>44367.279793694877</v>
      </c>
      <c r="C77134">
        <v>34815</v>
      </c>
      <c r="D77134">
        <v>78282</v>
      </c>
    </row>
    <row r="77135" spans="1:4" x14ac:dyDescent="0.25">
      <c r="A77135">
        <v>193581</v>
      </c>
      <c r="B77135" s="1">
        <v>44367.279122287669</v>
      </c>
      <c r="C77135">
        <v>85095</v>
      </c>
      <c r="D77135">
        <v>250679</v>
      </c>
    </row>
    <row r="77136" spans="1:4" x14ac:dyDescent="0.25">
      <c r="A77136">
        <v>193577</v>
      </c>
      <c r="B77136" s="1">
        <v>44367.278504854374</v>
      </c>
      <c r="C77136">
        <v>314654</v>
      </c>
      <c r="D77136">
        <v>10148</v>
      </c>
    </row>
    <row r="77137" spans="1:4" x14ac:dyDescent="0.25">
      <c r="A77137">
        <v>193573</v>
      </c>
      <c r="B77137" s="1">
        <v>44367.278504854366</v>
      </c>
      <c r="C77137">
        <v>261071</v>
      </c>
      <c r="D77137">
        <v>287759</v>
      </c>
    </row>
    <row r="77138" spans="1:4" x14ac:dyDescent="0.25">
      <c r="A77138">
        <v>193568</v>
      </c>
      <c r="B77138" s="1">
        <v>44367.277596362197</v>
      </c>
      <c r="C77138">
        <v>85525</v>
      </c>
      <c r="D77138">
        <v>466283</v>
      </c>
    </row>
    <row r="77139" spans="1:4" x14ac:dyDescent="0.25">
      <c r="A77139">
        <v>193563</v>
      </c>
      <c r="B77139" s="1">
        <v>44367.276802880944</v>
      </c>
      <c r="C77139">
        <v>319749</v>
      </c>
      <c r="D77139">
        <v>158978</v>
      </c>
    </row>
    <row r="77140" spans="1:4" x14ac:dyDescent="0.25">
      <c r="A77140">
        <v>193562</v>
      </c>
      <c r="B77140" s="1">
        <v>44367.275666666661</v>
      </c>
      <c r="C77140">
        <v>87638</v>
      </c>
      <c r="D77140">
        <v>470762</v>
      </c>
    </row>
    <row r="77141" spans="1:4" x14ac:dyDescent="0.25">
      <c r="A77141">
        <v>193560</v>
      </c>
      <c r="B77141" s="1">
        <v>44367.275460066528</v>
      </c>
      <c r="C77141">
        <v>265270</v>
      </c>
      <c r="D77141">
        <v>319475</v>
      </c>
    </row>
    <row r="77142" spans="1:4" x14ac:dyDescent="0.25">
      <c r="A77142">
        <v>193555</v>
      </c>
      <c r="B77142" s="1">
        <v>44367.274941251868</v>
      </c>
      <c r="C77142">
        <v>296749</v>
      </c>
      <c r="D77142">
        <v>148570</v>
      </c>
    </row>
    <row r="77143" spans="1:4" x14ac:dyDescent="0.25">
      <c r="A77143">
        <v>193554</v>
      </c>
      <c r="B77143" s="1">
        <v>44367.272560808131</v>
      </c>
      <c r="C77143">
        <v>329433</v>
      </c>
      <c r="D77143">
        <v>24262</v>
      </c>
    </row>
    <row r="77144" spans="1:4" x14ac:dyDescent="0.25">
      <c r="A77144">
        <v>193551</v>
      </c>
      <c r="B77144" s="1">
        <v>44367.269142735066</v>
      </c>
      <c r="C77144">
        <v>308570</v>
      </c>
      <c r="D77144">
        <v>411922</v>
      </c>
    </row>
    <row r="77145" spans="1:4" x14ac:dyDescent="0.25">
      <c r="A77145">
        <v>193547</v>
      </c>
      <c r="B77145" s="1">
        <v>44367.267333333337</v>
      </c>
      <c r="C77145">
        <v>307311</v>
      </c>
      <c r="D77145">
        <v>122902</v>
      </c>
    </row>
    <row r="77146" spans="1:4" x14ac:dyDescent="0.25">
      <c r="A77146">
        <v>193546</v>
      </c>
      <c r="B77146" s="1">
        <v>44367.265663624989</v>
      </c>
      <c r="C77146">
        <v>39339</v>
      </c>
      <c r="D77146">
        <v>473327</v>
      </c>
    </row>
    <row r="77147" spans="1:4" x14ac:dyDescent="0.25">
      <c r="A77147">
        <v>193541</v>
      </c>
      <c r="B77147" s="1">
        <v>44367.265511032441</v>
      </c>
      <c r="C77147">
        <v>274823</v>
      </c>
      <c r="D77147">
        <v>95024</v>
      </c>
    </row>
    <row r="77148" spans="1:4" x14ac:dyDescent="0.25">
      <c r="A77148">
        <v>193536</v>
      </c>
      <c r="B77148" s="1">
        <v>44367.263252662742</v>
      </c>
      <c r="C77148">
        <v>135823</v>
      </c>
      <c r="D77148">
        <v>373732</v>
      </c>
    </row>
    <row r="77149" spans="1:4" x14ac:dyDescent="0.25">
      <c r="A77149">
        <v>193535</v>
      </c>
      <c r="B77149" s="1">
        <v>44367.262703329572</v>
      </c>
      <c r="C77149">
        <v>245598</v>
      </c>
      <c r="D77149">
        <v>343712</v>
      </c>
    </row>
    <row r="77150" spans="1:4" x14ac:dyDescent="0.25">
      <c r="A77150">
        <v>193532</v>
      </c>
      <c r="B77150" s="1">
        <v>44367.261360515149</v>
      </c>
      <c r="C77150">
        <v>263789</v>
      </c>
      <c r="D77150">
        <v>53136</v>
      </c>
    </row>
    <row r="77151" spans="1:4" x14ac:dyDescent="0.25">
      <c r="A77151">
        <v>193527</v>
      </c>
      <c r="B77151" s="1">
        <v>44367.258919034393</v>
      </c>
      <c r="C77151">
        <v>329115</v>
      </c>
      <c r="D77151">
        <v>429494</v>
      </c>
    </row>
    <row r="77152" spans="1:4" x14ac:dyDescent="0.25">
      <c r="A77152">
        <v>193526</v>
      </c>
      <c r="B77152" s="1">
        <v>44367.258308664204</v>
      </c>
      <c r="C77152">
        <v>102573</v>
      </c>
      <c r="D77152">
        <v>421124</v>
      </c>
    </row>
    <row r="77153" spans="1:4" x14ac:dyDescent="0.25">
      <c r="A77153">
        <v>193524</v>
      </c>
      <c r="B77153" s="1">
        <v>44367.256233405562</v>
      </c>
      <c r="C77153">
        <v>51279</v>
      </c>
      <c r="D77153">
        <v>411922</v>
      </c>
    </row>
    <row r="77154" spans="1:4" x14ac:dyDescent="0.25">
      <c r="A77154">
        <v>193521</v>
      </c>
      <c r="B77154" s="1">
        <v>44367.256000000001</v>
      </c>
      <c r="C77154">
        <v>318</v>
      </c>
      <c r="D77154">
        <v>158978</v>
      </c>
    </row>
    <row r="77155" spans="1:4" x14ac:dyDescent="0.25">
      <c r="A77155">
        <v>193520</v>
      </c>
      <c r="B77155" s="1">
        <v>44367.255446601943</v>
      </c>
      <c r="C77155">
        <v>135386</v>
      </c>
      <c r="D77155">
        <v>191893</v>
      </c>
    </row>
    <row r="77156" spans="1:4" x14ac:dyDescent="0.25">
      <c r="A77156">
        <v>193519</v>
      </c>
      <c r="B77156" s="1">
        <v>44367.255378887297</v>
      </c>
      <c r="C77156">
        <v>103412</v>
      </c>
      <c r="D77156">
        <v>308796</v>
      </c>
    </row>
    <row r="77157" spans="1:4" x14ac:dyDescent="0.25">
      <c r="A77157">
        <v>193515</v>
      </c>
      <c r="B77157" s="1">
        <v>44367.255104220712</v>
      </c>
      <c r="C77157">
        <v>302232</v>
      </c>
      <c r="D77157">
        <v>411922</v>
      </c>
    </row>
    <row r="77158" spans="1:4" x14ac:dyDescent="0.25">
      <c r="A77158">
        <v>193511</v>
      </c>
      <c r="B77158" s="1">
        <v>44367.254066591391</v>
      </c>
      <c r="C77158">
        <v>135111</v>
      </c>
      <c r="D77158">
        <v>227775</v>
      </c>
    </row>
    <row r="77159" spans="1:4" x14ac:dyDescent="0.25">
      <c r="A77159">
        <v>193508</v>
      </c>
      <c r="B77159" s="1">
        <v>44367.253486739704</v>
      </c>
      <c r="C77159">
        <v>72410</v>
      </c>
      <c r="D77159">
        <v>251718</v>
      </c>
    </row>
    <row r="77160" spans="1:4" x14ac:dyDescent="0.25">
      <c r="A77160">
        <v>193507</v>
      </c>
      <c r="B77160" s="1">
        <v>44367.252</v>
      </c>
      <c r="C77160">
        <v>100172</v>
      </c>
      <c r="D77160">
        <v>244574</v>
      </c>
    </row>
    <row r="77161" spans="1:4" x14ac:dyDescent="0.25">
      <c r="A77161">
        <v>193504</v>
      </c>
      <c r="B77161" s="1">
        <v>44367.251930295723</v>
      </c>
      <c r="C77161">
        <v>244132</v>
      </c>
      <c r="D77161">
        <v>263907</v>
      </c>
    </row>
    <row r="77162" spans="1:4" x14ac:dyDescent="0.25">
      <c r="A77162">
        <v>193502</v>
      </c>
      <c r="B77162" s="1">
        <v>44367.248908963287</v>
      </c>
      <c r="C77162">
        <v>121059</v>
      </c>
      <c r="D77162">
        <v>304401</v>
      </c>
    </row>
    <row r="77163" spans="1:4" x14ac:dyDescent="0.25">
      <c r="A77163">
        <v>193497</v>
      </c>
      <c r="B77163" s="1">
        <v>44367.248817407759</v>
      </c>
      <c r="C77163">
        <v>156669</v>
      </c>
      <c r="D77163">
        <v>396828</v>
      </c>
    </row>
    <row r="77164" spans="1:4" x14ac:dyDescent="0.25">
      <c r="A77164">
        <v>193496</v>
      </c>
      <c r="B77164" s="1">
        <v>44367.242378002258</v>
      </c>
      <c r="C77164">
        <v>25505</v>
      </c>
      <c r="D77164">
        <v>433840</v>
      </c>
    </row>
    <row r="77165" spans="1:4" x14ac:dyDescent="0.25">
      <c r="A77165">
        <v>193492</v>
      </c>
      <c r="B77165" s="1">
        <v>44367.240577410201</v>
      </c>
      <c r="C77165">
        <v>196755</v>
      </c>
      <c r="D77165">
        <v>475983</v>
      </c>
    </row>
    <row r="77166" spans="1:4" x14ac:dyDescent="0.25">
      <c r="A77166">
        <v>193490</v>
      </c>
      <c r="B77166" s="1">
        <v>44367.238333333335</v>
      </c>
      <c r="C77166">
        <v>256796</v>
      </c>
      <c r="D77166">
        <v>394819</v>
      </c>
    </row>
    <row r="77167" spans="1:4" x14ac:dyDescent="0.25">
      <c r="A77167">
        <v>193488</v>
      </c>
      <c r="B77167" s="1">
        <v>44367.237342448192</v>
      </c>
      <c r="C77167">
        <v>132055</v>
      </c>
      <c r="D77167">
        <v>470762</v>
      </c>
    </row>
    <row r="77168" spans="1:4" x14ac:dyDescent="0.25">
      <c r="A77168">
        <v>193486</v>
      </c>
      <c r="B77168" s="1">
        <v>44367.237189855645</v>
      </c>
      <c r="C77168">
        <v>16519</v>
      </c>
      <c r="D77168">
        <v>301518</v>
      </c>
    </row>
    <row r="77169" spans="1:4" x14ac:dyDescent="0.25">
      <c r="A77169">
        <v>193485</v>
      </c>
      <c r="B77169" s="1">
        <v>44367.236060670795</v>
      </c>
      <c r="C77169">
        <v>239702</v>
      </c>
      <c r="D77169">
        <v>439981</v>
      </c>
    </row>
    <row r="77170" spans="1:4" x14ac:dyDescent="0.25">
      <c r="A77170">
        <v>193481</v>
      </c>
      <c r="B77170" s="1">
        <v>44367.234900967436</v>
      </c>
      <c r="C77170">
        <v>237402</v>
      </c>
      <c r="D77170">
        <v>323760</v>
      </c>
    </row>
    <row r="77171" spans="1:4" x14ac:dyDescent="0.25">
      <c r="A77171">
        <v>193477</v>
      </c>
      <c r="B77171" s="1">
        <v>44367.234748374889</v>
      </c>
      <c r="C77171">
        <v>44094</v>
      </c>
      <c r="D77171">
        <v>250679</v>
      </c>
    </row>
    <row r="77172" spans="1:4" x14ac:dyDescent="0.25">
      <c r="A77172">
        <v>193474</v>
      </c>
      <c r="B77172" s="1">
        <v>44367.233197410998</v>
      </c>
      <c r="C77172">
        <v>162882</v>
      </c>
      <c r="D77172">
        <v>182191</v>
      </c>
    </row>
    <row r="77173" spans="1:4" x14ac:dyDescent="0.25">
      <c r="A77173">
        <v>193472</v>
      </c>
      <c r="B77173" s="1">
        <v>44367.230872524189</v>
      </c>
      <c r="C77173">
        <v>232121</v>
      </c>
      <c r="D77173">
        <v>158978</v>
      </c>
    </row>
    <row r="77174" spans="1:4" x14ac:dyDescent="0.25">
      <c r="A77174">
        <v>193469</v>
      </c>
      <c r="B77174" s="1">
        <v>44367.230658894623</v>
      </c>
      <c r="C77174">
        <v>186315</v>
      </c>
      <c r="D77174">
        <v>97125</v>
      </c>
    </row>
    <row r="77175" spans="1:4" x14ac:dyDescent="0.25">
      <c r="A77175">
        <v>193466</v>
      </c>
      <c r="B77175" s="1">
        <v>44367.22989593188</v>
      </c>
      <c r="C77175">
        <v>313862</v>
      </c>
      <c r="D77175">
        <v>250679</v>
      </c>
    </row>
    <row r="77176" spans="1:4" x14ac:dyDescent="0.25">
      <c r="A77176">
        <v>193463</v>
      </c>
      <c r="B77176" s="1">
        <v>44367.227973265784</v>
      </c>
      <c r="C77176">
        <v>338189</v>
      </c>
      <c r="D77176">
        <v>85735</v>
      </c>
    </row>
    <row r="77177" spans="1:4" x14ac:dyDescent="0.25">
      <c r="A77177">
        <v>193458</v>
      </c>
      <c r="B77177" s="1">
        <v>44367.227851191747</v>
      </c>
      <c r="C77177">
        <v>293658</v>
      </c>
      <c r="D77177">
        <v>470762</v>
      </c>
    </row>
    <row r="77178" spans="1:4" x14ac:dyDescent="0.25">
      <c r="A77178">
        <v>193455</v>
      </c>
      <c r="B77178" s="1">
        <v>44367.227546006652</v>
      </c>
      <c r="C77178">
        <v>3251</v>
      </c>
      <c r="D77178">
        <v>268462</v>
      </c>
    </row>
    <row r="77179" spans="1:4" x14ac:dyDescent="0.25">
      <c r="A77179">
        <v>193454</v>
      </c>
      <c r="B77179" s="1">
        <v>44367.226294747765</v>
      </c>
      <c r="C77179">
        <v>191102</v>
      </c>
      <c r="D77179">
        <v>21760</v>
      </c>
    </row>
    <row r="77180" spans="1:4" x14ac:dyDescent="0.25">
      <c r="A77180">
        <v>193452</v>
      </c>
      <c r="B77180" s="1">
        <v>44367.224000000002</v>
      </c>
      <c r="C77180">
        <v>333912</v>
      </c>
      <c r="D77180">
        <v>160701</v>
      </c>
    </row>
    <row r="77181" spans="1:4" x14ac:dyDescent="0.25">
      <c r="A77181">
        <v>193450</v>
      </c>
      <c r="B77181" s="1">
        <v>44367.222388378548</v>
      </c>
      <c r="C77181">
        <v>90528</v>
      </c>
      <c r="D77181">
        <v>158978</v>
      </c>
    </row>
    <row r="77182" spans="1:4" x14ac:dyDescent="0.25">
      <c r="A77182">
        <v>193449</v>
      </c>
      <c r="B77182" s="1">
        <v>44367.222235786001</v>
      </c>
      <c r="C77182">
        <v>27259</v>
      </c>
      <c r="D77182">
        <v>227775</v>
      </c>
    </row>
    <row r="77183" spans="1:4" x14ac:dyDescent="0.25">
      <c r="A77183">
        <v>193444</v>
      </c>
      <c r="B77183" s="1">
        <v>44367.220954008604</v>
      </c>
      <c r="C77183">
        <v>94859</v>
      </c>
      <c r="D77183">
        <v>92843</v>
      </c>
    </row>
    <row r="77184" spans="1:4" x14ac:dyDescent="0.25">
      <c r="A77184">
        <v>193442</v>
      </c>
      <c r="B77184" s="1">
        <v>44367.220007934811</v>
      </c>
      <c r="C77184">
        <v>16065</v>
      </c>
      <c r="D77184">
        <v>149737</v>
      </c>
    </row>
    <row r="77185" spans="1:4" x14ac:dyDescent="0.25">
      <c r="A77185">
        <v>193439</v>
      </c>
      <c r="B77185" s="1">
        <v>44367.219443365699</v>
      </c>
      <c r="C77185">
        <v>142829</v>
      </c>
      <c r="D77185">
        <v>361955</v>
      </c>
    </row>
    <row r="77186" spans="1:4" x14ac:dyDescent="0.25">
      <c r="A77186">
        <v>193438</v>
      </c>
      <c r="B77186" s="1">
        <v>44367.218695638905</v>
      </c>
      <c r="C77186">
        <v>347262</v>
      </c>
      <c r="D77186">
        <v>182191</v>
      </c>
    </row>
    <row r="77187" spans="1:4" x14ac:dyDescent="0.25">
      <c r="A77187">
        <v>193435</v>
      </c>
      <c r="B77187" s="1">
        <v>44367.217627491074</v>
      </c>
      <c r="C77187">
        <v>135315</v>
      </c>
      <c r="D77187">
        <v>411922</v>
      </c>
    </row>
    <row r="77188" spans="1:4" x14ac:dyDescent="0.25">
      <c r="A77188">
        <v>193432</v>
      </c>
      <c r="B77188" s="1">
        <v>44367.216376232187</v>
      </c>
      <c r="C77188">
        <v>190749</v>
      </c>
      <c r="D77188">
        <v>82145</v>
      </c>
    </row>
    <row r="77189" spans="1:4" x14ac:dyDescent="0.25">
      <c r="A77189">
        <v>193431</v>
      </c>
      <c r="B77189" s="1">
        <v>44367.21564378796</v>
      </c>
      <c r="C77189">
        <v>343595</v>
      </c>
      <c r="D77189">
        <v>250679</v>
      </c>
    </row>
    <row r="77190" spans="1:4" x14ac:dyDescent="0.25">
      <c r="A77190">
        <v>193427</v>
      </c>
      <c r="B77190" s="1">
        <v>44367.214484084594</v>
      </c>
      <c r="C77190">
        <v>281667</v>
      </c>
      <c r="D77190">
        <v>245484</v>
      </c>
    </row>
    <row r="77191" spans="1:4" x14ac:dyDescent="0.25">
      <c r="A77191">
        <v>193423</v>
      </c>
      <c r="B77191" s="1">
        <v>44367.214087343971</v>
      </c>
      <c r="C77191">
        <v>209681</v>
      </c>
      <c r="D77191">
        <v>230507</v>
      </c>
    </row>
    <row r="77192" spans="1:4" x14ac:dyDescent="0.25">
      <c r="A77192">
        <v>193422</v>
      </c>
      <c r="B77192" s="1">
        <v>44367.212970873785</v>
      </c>
      <c r="C77192">
        <v>217676</v>
      </c>
      <c r="D77192">
        <v>51368</v>
      </c>
    </row>
    <row r="77193" spans="1:4" x14ac:dyDescent="0.25">
      <c r="A77193">
        <v>193418</v>
      </c>
      <c r="B77193" s="1">
        <v>44367.212927640612</v>
      </c>
      <c r="C77193">
        <v>321460</v>
      </c>
      <c r="D77193">
        <v>411922</v>
      </c>
    </row>
    <row r="77194" spans="1:4" x14ac:dyDescent="0.25">
      <c r="A77194">
        <v>193416</v>
      </c>
      <c r="B77194" s="1">
        <v>44367.212566343042</v>
      </c>
      <c r="C77194">
        <v>172871</v>
      </c>
      <c r="D77194">
        <v>230507</v>
      </c>
    </row>
    <row r="77195" spans="1:4" x14ac:dyDescent="0.25">
      <c r="A77195">
        <v>193412</v>
      </c>
      <c r="B77195" s="1">
        <v>44367.211757281555</v>
      </c>
      <c r="C77195">
        <v>224599</v>
      </c>
      <c r="D77195">
        <v>242592</v>
      </c>
    </row>
    <row r="77196" spans="1:4" x14ac:dyDescent="0.25">
      <c r="A77196">
        <v>193408</v>
      </c>
      <c r="B77196" s="1">
        <v>44367.211333333333</v>
      </c>
      <c r="C77196">
        <v>42894</v>
      </c>
      <c r="D77196">
        <v>230778</v>
      </c>
    </row>
    <row r="77197" spans="1:4" x14ac:dyDescent="0.25">
      <c r="A77197">
        <v>193404</v>
      </c>
      <c r="B77197" s="1">
        <v>44367.207098605308</v>
      </c>
      <c r="C77197">
        <v>25105</v>
      </c>
      <c r="D77197">
        <v>74456</v>
      </c>
    </row>
    <row r="77198" spans="1:4" x14ac:dyDescent="0.25">
      <c r="A77198">
        <v>193399</v>
      </c>
      <c r="B77198" s="1">
        <v>44367.205053865167</v>
      </c>
      <c r="C77198">
        <v>179460</v>
      </c>
      <c r="D77198">
        <v>98704</v>
      </c>
    </row>
    <row r="77199" spans="1:4" x14ac:dyDescent="0.25">
      <c r="A77199">
        <v>193395</v>
      </c>
      <c r="B77199" s="1">
        <v>44367.202337717827</v>
      </c>
      <c r="C77199">
        <v>95749</v>
      </c>
      <c r="D77199">
        <v>473327</v>
      </c>
    </row>
    <row r="77200" spans="1:4" x14ac:dyDescent="0.25">
      <c r="A77200">
        <v>193390</v>
      </c>
      <c r="B77200" s="1">
        <v>44367.198333333334</v>
      </c>
      <c r="C77200">
        <v>66899</v>
      </c>
      <c r="D77200">
        <v>250679</v>
      </c>
    </row>
    <row r="77201" spans="1:4" x14ac:dyDescent="0.25">
      <c r="A77201">
        <v>193389</v>
      </c>
      <c r="B77201" s="1">
        <v>44367.198187200534</v>
      </c>
      <c r="C77201">
        <v>97560</v>
      </c>
      <c r="D77201">
        <v>16861</v>
      </c>
    </row>
    <row r="77202" spans="1:4" x14ac:dyDescent="0.25">
      <c r="A77202">
        <v>193388</v>
      </c>
      <c r="B77202" s="1">
        <v>44367.196813867609</v>
      </c>
      <c r="C77202">
        <v>322773</v>
      </c>
      <c r="D77202">
        <v>150733</v>
      </c>
    </row>
    <row r="77203" spans="1:4" x14ac:dyDescent="0.25">
      <c r="A77203">
        <v>193385</v>
      </c>
      <c r="B77203" s="1">
        <v>44367.195</v>
      </c>
      <c r="C77203">
        <v>157329</v>
      </c>
      <c r="D77203">
        <v>411922</v>
      </c>
    </row>
    <row r="77204" spans="1:4" x14ac:dyDescent="0.25">
      <c r="A77204">
        <v>193382</v>
      </c>
      <c r="B77204" s="1">
        <v>44367.194333333333</v>
      </c>
      <c r="C77204">
        <v>217906</v>
      </c>
      <c r="D77204">
        <v>191893</v>
      </c>
    </row>
    <row r="77205" spans="1:4" x14ac:dyDescent="0.25">
      <c r="A77205">
        <v>193379</v>
      </c>
      <c r="B77205" s="1">
        <v>44367.192449720758</v>
      </c>
      <c r="C77205">
        <v>326395</v>
      </c>
      <c r="D77205">
        <v>341333</v>
      </c>
    </row>
    <row r="77206" spans="1:4" x14ac:dyDescent="0.25">
      <c r="A77206">
        <v>193378</v>
      </c>
      <c r="B77206" s="1">
        <v>44367.191045869316</v>
      </c>
      <c r="C77206">
        <v>126594</v>
      </c>
      <c r="D77206">
        <v>325852</v>
      </c>
    </row>
    <row r="77207" spans="1:4" x14ac:dyDescent="0.25">
      <c r="A77207">
        <v>193377</v>
      </c>
      <c r="B77207" s="1">
        <v>44367.190404980618</v>
      </c>
      <c r="C77207">
        <v>79466</v>
      </c>
      <c r="D77207">
        <v>246071</v>
      </c>
    </row>
    <row r="77208" spans="1:4" x14ac:dyDescent="0.25">
      <c r="A77208">
        <v>193374</v>
      </c>
      <c r="B77208" s="1">
        <v>44367.190099795524</v>
      </c>
      <c r="C77208">
        <v>72556</v>
      </c>
      <c r="D77208">
        <v>141622</v>
      </c>
    </row>
    <row r="77209" spans="1:4" x14ac:dyDescent="0.25">
      <c r="A77209">
        <v>193372</v>
      </c>
      <c r="B77209" s="1">
        <v>44367.189031647693</v>
      </c>
      <c r="C77209">
        <v>282943</v>
      </c>
      <c r="D77209">
        <v>37644</v>
      </c>
    </row>
    <row r="77210" spans="1:4" x14ac:dyDescent="0.25">
      <c r="A77210">
        <v>193367</v>
      </c>
      <c r="B77210" s="1">
        <v>44367.188390758995</v>
      </c>
      <c r="C77210">
        <v>31217</v>
      </c>
      <c r="D77210">
        <v>318314</v>
      </c>
    </row>
    <row r="77211" spans="1:4" x14ac:dyDescent="0.25">
      <c r="A77211">
        <v>193365</v>
      </c>
      <c r="B77211" s="1">
        <v>44367.187889967638</v>
      </c>
      <c r="C77211">
        <v>282272</v>
      </c>
      <c r="D77211">
        <v>227775</v>
      </c>
    </row>
    <row r="77212" spans="1:4" x14ac:dyDescent="0.25">
      <c r="A77212">
        <v>193363</v>
      </c>
      <c r="B77212" s="1">
        <v>44367.18753624073</v>
      </c>
      <c r="C77212">
        <v>343337</v>
      </c>
      <c r="D77212">
        <v>118549</v>
      </c>
    </row>
    <row r="77213" spans="1:4" x14ac:dyDescent="0.25">
      <c r="A77213">
        <v>193358</v>
      </c>
      <c r="B77213" s="1">
        <v>44367.186254463333</v>
      </c>
      <c r="C77213">
        <v>32529</v>
      </c>
      <c r="D77213">
        <v>298909</v>
      </c>
    </row>
    <row r="77214" spans="1:4" x14ac:dyDescent="0.25">
      <c r="A77214">
        <v>193353</v>
      </c>
      <c r="B77214" s="1">
        <v>44367.186101870786</v>
      </c>
      <c r="C77214">
        <v>216815</v>
      </c>
      <c r="D77214">
        <v>298909</v>
      </c>
    </row>
    <row r="77215" spans="1:4" x14ac:dyDescent="0.25">
      <c r="A77215">
        <v>193351</v>
      </c>
      <c r="B77215" s="1">
        <v>44367.186000000002</v>
      </c>
      <c r="C77215">
        <v>20316</v>
      </c>
      <c r="D77215">
        <v>21407</v>
      </c>
    </row>
    <row r="77216" spans="1:4" x14ac:dyDescent="0.25">
      <c r="A77216">
        <v>193349</v>
      </c>
      <c r="B77216" s="1">
        <v>44367.185430463578</v>
      </c>
      <c r="C77216">
        <v>58042</v>
      </c>
      <c r="D77216">
        <v>209847</v>
      </c>
    </row>
    <row r="77217" spans="1:4" x14ac:dyDescent="0.25">
      <c r="A77217">
        <v>193348</v>
      </c>
      <c r="B77217" s="1">
        <v>44367.184999999998</v>
      </c>
      <c r="C77217">
        <v>243461</v>
      </c>
      <c r="D77217">
        <v>206264</v>
      </c>
    </row>
    <row r="77218" spans="1:4" x14ac:dyDescent="0.25">
      <c r="A77218">
        <v>193345</v>
      </c>
      <c r="B77218" s="1">
        <v>44367.184026612143</v>
      </c>
      <c r="C77218">
        <v>169263</v>
      </c>
      <c r="D77218">
        <v>250679</v>
      </c>
    </row>
    <row r="77219" spans="1:4" x14ac:dyDescent="0.25">
      <c r="A77219">
        <v>193344</v>
      </c>
      <c r="B77219" s="1">
        <v>44367.181707205418</v>
      </c>
      <c r="C77219">
        <v>86206</v>
      </c>
      <c r="D77219">
        <v>85094</v>
      </c>
    </row>
    <row r="77220" spans="1:4" x14ac:dyDescent="0.25">
      <c r="A77220">
        <v>193339</v>
      </c>
      <c r="B77220" s="1">
        <v>44367.181676686909</v>
      </c>
      <c r="C77220">
        <v>282650</v>
      </c>
      <c r="D77220">
        <v>392434</v>
      </c>
    </row>
    <row r="77221" spans="1:4" x14ac:dyDescent="0.25">
      <c r="A77221">
        <v>193338</v>
      </c>
      <c r="B77221" s="1">
        <v>44367.178441724907</v>
      </c>
      <c r="C77221">
        <v>65832</v>
      </c>
      <c r="D77221">
        <v>250679</v>
      </c>
    </row>
    <row r="77222" spans="1:4" x14ac:dyDescent="0.25">
      <c r="A77222">
        <v>193337</v>
      </c>
      <c r="B77222" s="1">
        <v>44367.177648243662</v>
      </c>
      <c r="C77222">
        <v>187165</v>
      </c>
      <c r="D77222">
        <v>366812</v>
      </c>
    </row>
    <row r="77223" spans="1:4" x14ac:dyDescent="0.25">
      <c r="A77223">
        <v>193335</v>
      </c>
      <c r="B77223" s="1">
        <v>44367.175542466503</v>
      </c>
      <c r="C77223">
        <v>231211</v>
      </c>
      <c r="D77223">
        <v>441908</v>
      </c>
    </row>
    <row r="77224" spans="1:4" x14ac:dyDescent="0.25">
      <c r="A77224">
        <v>193333</v>
      </c>
      <c r="B77224" s="1">
        <v>44367.172612689596</v>
      </c>
      <c r="C77224">
        <v>275349</v>
      </c>
      <c r="D77224">
        <v>85026</v>
      </c>
    </row>
    <row r="77225" spans="1:4" x14ac:dyDescent="0.25">
      <c r="A77225">
        <v>193332</v>
      </c>
      <c r="B77225" s="1">
        <v>44367.170598467972</v>
      </c>
      <c r="C77225">
        <v>130233</v>
      </c>
      <c r="D77225">
        <v>287759</v>
      </c>
    </row>
    <row r="77226" spans="1:4" x14ac:dyDescent="0.25">
      <c r="A77226">
        <v>193328</v>
      </c>
      <c r="B77226" s="1">
        <v>44367.167577135529</v>
      </c>
      <c r="C77226">
        <v>226892</v>
      </c>
      <c r="D77226">
        <v>182191</v>
      </c>
    </row>
    <row r="77227" spans="1:4" x14ac:dyDescent="0.25">
      <c r="A77227">
        <v>193324</v>
      </c>
      <c r="B77227" s="1">
        <v>44367.163618122977</v>
      </c>
      <c r="C77227">
        <v>335190</v>
      </c>
      <c r="D77227">
        <v>295146</v>
      </c>
    </row>
    <row r="77228" spans="1:4" x14ac:dyDescent="0.25">
      <c r="A77228">
        <v>193323</v>
      </c>
      <c r="B77228" s="1">
        <v>44367.160333333333</v>
      </c>
      <c r="C77228">
        <v>220210</v>
      </c>
      <c r="D77228">
        <v>158978</v>
      </c>
    </row>
    <row r="77229" spans="1:4" x14ac:dyDescent="0.25">
      <c r="A77229">
        <v>193322</v>
      </c>
      <c r="B77229" s="1">
        <v>44367.160283211771</v>
      </c>
      <c r="C77229">
        <v>124341</v>
      </c>
      <c r="D77229">
        <v>217307</v>
      </c>
    </row>
    <row r="77230" spans="1:4" x14ac:dyDescent="0.25">
      <c r="A77230">
        <v>193318</v>
      </c>
      <c r="B77230" s="1">
        <v>44367.156498916593</v>
      </c>
      <c r="C77230">
        <v>92966</v>
      </c>
      <c r="D77230">
        <v>155428</v>
      </c>
    </row>
    <row r="77231" spans="1:4" x14ac:dyDescent="0.25">
      <c r="A77231">
        <v>193317</v>
      </c>
      <c r="B77231" s="1">
        <v>44367.155644398328</v>
      </c>
      <c r="C77231">
        <v>105901</v>
      </c>
      <c r="D77231">
        <v>419924</v>
      </c>
    </row>
    <row r="77232" spans="1:4" x14ac:dyDescent="0.25">
      <c r="A77232">
        <v>193316</v>
      </c>
      <c r="B77232" s="1">
        <v>44367.155247657705</v>
      </c>
      <c r="C77232">
        <v>9111</v>
      </c>
      <c r="D77232">
        <v>313721</v>
      </c>
    </row>
    <row r="77233" spans="1:4" x14ac:dyDescent="0.25">
      <c r="A77233">
        <v>193313</v>
      </c>
      <c r="B77233" s="1">
        <v>44367.154333333339</v>
      </c>
      <c r="C77233">
        <v>14996</v>
      </c>
      <c r="D77233">
        <v>104958</v>
      </c>
    </row>
    <row r="77234" spans="1:4" x14ac:dyDescent="0.25">
      <c r="A77234">
        <v>193310</v>
      </c>
      <c r="B77234" s="1">
        <v>44367.154313915853</v>
      </c>
      <c r="C77234">
        <v>2863</v>
      </c>
      <c r="D77234">
        <v>204394</v>
      </c>
    </row>
    <row r="77235" spans="1:4" x14ac:dyDescent="0.25">
      <c r="A77235">
        <v>193308</v>
      </c>
      <c r="B77235" s="1">
        <v>44367.154000000002</v>
      </c>
      <c r="C77235">
        <v>339374</v>
      </c>
      <c r="D77235">
        <v>451641</v>
      </c>
    </row>
    <row r="77236" spans="1:4" x14ac:dyDescent="0.25">
      <c r="A77236">
        <v>193307</v>
      </c>
      <c r="B77236" s="1">
        <v>44367.153843806271</v>
      </c>
      <c r="C77236">
        <v>28312</v>
      </c>
      <c r="D77236">
        <v>377382</v>
      </c>
    </row>
    <row r="77237" spans="1:4" x14ac:dyDescent="0.25">
      <c r="A77237">
        <v>193302</v>
      </c>
      <c r="B77237" s="1">
        <v>44367.152623065893</v>
      </c>
      <c r="C77237">
        <v>303914</v>
      </c>
      <c r="D77237">
        <v>141622</v>
      </c>
    </row>
    <row r="77238" spans="1:4" x14ac:dyDescent="0.25">
      <c r="A77238">
        <v>193298</v>
      </c>
      <c r="B77238" s="1">
        <v>44367.151524399545</v>
      </c>
      <c r="C77238">
        <v>178354</v>
      </c>
      <c r="D77238">
        <v>152631</v>
      </c>
    </row>
    <row r="77239" spans="1:4" x14ac:dyDescent="0.25">
      <c r="A77239">
        <v>193296</v>
      </c>
      <c r="B77239" s="1">
        <v>44367.150999999998</v>
      </c>
      <c r="C77239">
        <v>151949</v>
      </c>
      <c r="D77239">
        <v>214389</v>
      </c>
    </row>
    <row r="77240" spans="1:4" x14ac:dyDescent="0.25">
      <c r="A77240">
        <v>193295</v>
      </c>
      <c r="B77240" s="1">
        <v>44367.150673139156</v>
      </c>
      <c r="C77240">
        <v>148896</v>
      </c>
      <c r="D77240">
        <v>230507</v>
      </c>
    </row>
    <row r="77241" spans="1:4" x14ac:dyDescent="0.25">
      <c r="A77241">
        <v>193294</v>
      </c>
      <c r="B77241" s="1">
        <v>44367.14986407767</v>
      </c>
      <c r="C77241">
        <v>11479</v>
      </c>
      <c r="D77241">
        <v>12149</v>
      </c>
    </row>
    <row r="77242" spans="1:4" x14ac:dyDescent="0.25">
      <c r="A77242">
        <v>193290</v>
      </c>
      <c r="B77242" s="1">
        <v>44367.147282326732</v>
      </c>
      <c r="C77242">
        <v>95211</v>
      </c>
      <c r="D77242">
        <v>27877</v>
      </c>
    </row>
    <row r="77243" spans="1:4" x14ac:dyDescent="0.25">
      <c r="A77243">
        <v>193289</v>
      </c>
      <c r="B77243" s="1">
        <v>44367.146580401015</v>
      </c>
      <c r="C77243">
        <v>284880</v>
      </c>
      <c r="D77243">
        <v>351192</v>
      </c>
    </row>
    <row r="77244" spans="1:4" x14ac:dyDescent="0.25">
      <c r="A77244">
        <v>193286</v>
      </c>
      <c r="B77244" s="1">
        <v>44367.142612994779</v>
      </c>
      <c r="C77244">
        <v>14914</v>
      </c>
      <c r="D77244">
        <v>394819</v>
      </c>
    </row>
    <row r="77245" spans="1:4" x14ac:dyDescent="0.25">
      <c r="A77245">
        <v>193284</v>
      </c>
      <c r="B77245" s="1">
        <v>44367.140293588061</v>
      </c>
      <c r="C77245">
        <v>24008</v>
      </c>
      <c r="D77245">
        <v>343491</v>
      </c>
    </row>
    <row r="77246" spans="1:4" x14ac:dyDescent="0.25">
      <c r="A77246">
        <v>193283</v>
      </c>
      <c r="B77246" s="1">
        <v>44367.139957884458</v>
      </c>
      <c r="C77246">
        <v>309914</v>
      </c>
      <c r="D77246">
        <v>258219</v>
      </c>
    </row>
    <row r="77247" spans="1:4" x14ac:dyDescent="0.25">
      <c r="A77247">
        <v>193281</v>
      </c>
      <c r="B77247" s="1">
        <v>44367.139346278316</v>
      </c>
      <c r="C77247">
        <v>101379</v>
      </c>
      <c r="D77247">
        <v>470762</v>
      </c>
    </row>
    <row r="77248" spans="1:4" x14ac:dyDescent="0.25">
      <c r="A77248">
        <v>193279</v>
      </c>
      <c r="B77248" s="1">
        <v>44367.135776848656</v>
      </c>
      <c r="C77248">
        <v>306138</v>
      </c>
      <c r="D77248">
        <v>118549</v>
      </c>
    </row>
    <row r="77249" spans="1:4" x14ac:dyDescent="0.25">
      <c r="A77249">
        <v>193274</v>
      </c>
      <c r="B77249" s="1">
        <v>44367.135300970876</v>
      </c>
      <c r="C77249">
        <v>216583</v>
      </c>
      <c r="D77249">
        <v>238334</v>
      </c>
    </row>
    <row r="77250" spans="1:4" x14ac:dyDescent="0.25">
      <c r="A77250">
        <v>193272</v>
      </c>
      <c r="B77250" s="1">
        <v>44367.13281655324</v>
      </c>
      <c r="C77250">
        <v>322154</v>
      </c>
      <c r="D77250">
        <v>241927</v>
      </c>
    </row>
    <row r="77251" spans="1:4" x14ac:dyDescent="0.25">
      <c r="A77251">
        <v>193268</v>
      </c>
      <c r="B77251" s="1">
        <v>44367.130344553974</v>
      </c>
      <c r="C77251">
        <v>233623</v>
      </c>
      <c r="D77251">
        <v>182191</v>
      </c>
    </row>
    <row r="77252" spans="1:4" x14ac:dyDescent="0.25">
      <c r="A77252">
        <v>193263</v>
      </c>
      <c r="B77252" s="1">
        <v>44367.129428998691</v>
      </c>
      <c r="C77252">
        <v>183588</v>
      </c>
      <c r="D77252">
        <v>239565</v>
      </c>
    </row>
    <row r="77253" spans="1:4" x14ac:dyDescent="0.25">
      <c r="A77253">
        <v>193258</v>
      </c>
      <c r="B77253" s="1">
        <v>44367.128299813834</v>
      </c>
      <c r="C77253">
        <v>348726</v>
      </c>
      <c r="D77253">
        <v>193518</v>
      </c>
    </row>
    <row r="77254" spans="1:4" x14ac:dyDescent="0.25">
      <c r="A77254">
        <v>193254</v>
      </c>
      <c r="B77254" s="1">
        <v>44367.12628559221</v>
      </c>
      <c r="C77254">
        <v>186077</v>
      </c>
      <c r="D77254">
        <v>294042</v>
      </c>
    </row>
    <row r="77255" spans="1:4" x14ac:dyDescent="0.25">
      <c r="A77255">
        <v>193252</v>
      </c>
      <c r="B77255" s="1">
        <v>44367.122760517799</v>
      </c>
      <c r="C77255">
        <v>229219</v>
      </c>
      <c r="D77255">
        <v>117745</v>
      </c>
    </row>
    <row r="77256" spans="1:4" x14ac:dyDescent="0.25">
      <c r="A77256">
        <v>193249</v>
      </c>
      <c r="B77256" s="1">
        <v>44367.121433149208</v>
      </c>
      <c r="C77256">
        <v>273580</v>
      </c>
      <c r="D77256">
        <v>51162</v>
      </c>
    </row>
    <row r="77257" spans="1:4" x14ac:dyDescent="0.25">
      <c r="A77257">
        <v>193245</v>
      </c>
      <c r="B77257" s="1">
        <v>44367.119333333336</v>
      </c>
      <c r="C77257">
        <v>277592</v>
      </c>
      <c r="D77257">
        <v>154256</v>
      </c>
    </row>
    <row r="77258" spans="1:4" x14ac:dyDescent="0.25">
      <c r="A77258">
        <v>193243</v>
      </c>
      <c r="B77258" s="1">
        <v>44367.11926633503</v>
      </c>
      <c r="C77258">
        <v>38331</v>
      </c>
      <c r="D77258">
        <v>442131</v>
      </c>
    </row>
    <row r="77259" spans="1:4" x14ac:dyDescent="0.25">
      <c r="A77259">
        <v>193238</v>
      </c>
      <c r="B77259" s="1">
        <v>44367.117097087379</v>
      </c>
      <c r="C77259">
        <v>221354</v>
      </c>
      <c r="D77259">
        <v>236548</v>
      </c>
    </row>
    <row r="77260" spans="1:4" x14ac:dyDescent="0.25">
      <c r="A77260">
        <v>193233</v>
      </c>
      <c r="B77260" s="1">
        <v>44367.116031373029</v>
      </c>
      <c r="C77260">
        <v>129237</v>
      </c>
      <c r="D77260">
        <v>321534</v>
      </c>
    </row>
    <row r="77261" spans="1:4" x14ac:dyDescent="0.25">
      <c r="A77261">
        <v>193232</v>
      </c>
      <c r="B77261" s="1">
        <v>44367.115074433656</v>
      </c>
      <c r="C77261">
        <v>31865</v>
      </c>
      <c r="D77261">
        <v>158978</v>
      </c>
    </row>
    <row r="77262" spans="1:4" x14ac:dyDescent="0.25">
      <c r="A77262">
        <v>193231</v>
      </c>
      <c r="B77262" s="1">
        <v>44367.113333333335</v>
      </c>
      <c r="C77262">
        <v>135256</v>
      </c>
      <c r="D77262">
        <v>300479</v>
      </c>
    </row>
    <row r="77263" spans="1:4" x14ac:dyDescent="0.25">
      <c r="A77263">
        <v>193230</v>
      </c>
      <c r="B77263" s="1">
        <v>44367.112063966793</v>
      </c>
      <c r="C77263">
        <v>180841</v>
      </c>
      <c r="D77263">
        <v>176181</v>
      </c>
    </row>
    <row r="77264" spans="1:4" x14ac:dyDescent="0.25">
      <c r="A77264">
        <v>193226</v>
      </c>
      <c r="B77264" s="1">
        <v>44367.110538041321</v>
      </c>
      <c r="C77264">
        <v>256637</v>
      </c>
      <c r="D77264">
        <v>107303</v>
      </c>
    </row>
    <row r="77265" spans="1:4" x14ac:dyDescent="0.25">
      <c r="A77265">
        <v>193223</v>
      </c>
      <c r="B77265" s="1">
        <v>44367.110446485793</v>
      </c>
      <c r="C77265">
        <v>139422</v>
      </c>
      <c r="D77265">
        <v>241927</v>
      </c>
    </row>
    <row r="77266" spans="1:4" x14ac:dyDescent="0.25">
      <c r="A77266">
        <v>193220</v>
      </c>
      <c r="B77266" s="1">
        <v>44367.109591967528</v>
      </c>
      <c r="C77266">
        <v>259958</v>
      </c>
      <c r="D77266">
        <v>351192</v>
      </c>
    </row>
    <row r="77267" spans="1:4" x14ac:dyDescent="0.25">
      <c r="A77267">
        <v>193216</v>
      </c>
      <c r="B77267" s="1">
        <v>44367.108798486282</v>
      </c>
      <c r="C77267">
        <v>285224</v>
      </c>
      <c r="D77267">
        <v>245484</v>
      </c>
    </row>
    <row r="77268" spans="1:4" x14ac:dyDescent="0.25">
      <c r="A77268">
        <v>193215</v>
      </c>
      <c r="B77268" s="1">
        <v>44367.107394634848</v>
      </c>
      <c r="C77268">
        <v>8765</v>
      </c>
      <c r="D77268">
        <v>411922</v>
      </c>
    </row>
    <row r="77269" spans="1:4" x14ac:dyDescent="0.25">
      <c r="A77269">
        <v>193213</v>
      </c>
      <c r="B77269" s="1">
        <v>44367.107364116338</v>
      </c>
      <c r="C77269">
        <v>248769</v>
      </c>
      <c r="D77269">
        <v>394819</v>
      </c>
    </row>
    <row r="77270" spans="1:4" x14ac:dyDescent="0.25">
      <c r="A77270">
        <v>193212</v>
      </c>
      <c r="B77270" s="1">
        <v>44367.106983818769</v>
      </c>
      <c r="C77270">
        <v>14946</v>
      </c>
      <c r="D77270">
        <v>52197</v>
      </c>
    </row>
    <row r="77271" spans="1:4" x14ac:dyDescent="0.25">
      <c r="A77271">
        <v>193210</v>
      </c>
      <c r="B77271" s="1">
        <v>44367.105685598319</v>
      </c>
      <c r="C77271">
        <v>248436</v>
      </c>
      <c r="D77271">
        <v>347008</v>
      </c>
    </row>
    <row r="77272" spans="1:4" x14ac:dyDescent="0.25">
      <c r="A77272">
        <v>193207</v>
      </c>
      <c r="B77272" s="1">
        <v>44367.104983672594</v>
      </c>
      <c r="C77272">
        <v>112680</v>
      </c>
      <c r="D77272">
        <v>129210</v>
      </c>
    </row>
    <row r="77273" spans="1:4" x14ac:dyDescent="0.25">
      <c r="A77273">
        <v>193206</v>
      </c>
      <c r="B77273" s="1">
        <v>44367.103915524764</v>
      </c>
      <c r="C77273">
        <v>121308</v>
      </c>
      <c r="D77273">
        <v>250679</v>
      </c>
    </row>
    <row r="77274" spans="1:4" x14ac:dyDescent="0.25">
      <c r="A77274">
        <v>193201</v>
      </c>
      <c r="B77274" s="1">
        <v>44367.103747572815</v>
      </c>
      <c r="C77274">
        <v>64033</v>
      </c>
      <c r="D77274">
        <v>40892</v>
      </c>
    </row>
    <row r="77275" spans="1:4" x14ac:dyDescent="0.25">
      <c r="A77275">
        <v>193202</v>
      </c>
      <c r="B77275" s="1">
        <v>44367.103747572815</v>
      </c>
      <c r="C77275">
        <v>278535</v>
      </c>
      <c r="D77275">
        <v>189009</v>
      </c>
    </row>
    <row r="77276" spans="1:4" x14ac:dyDescent="0.25">
      <c r="A77276">
        <v>193200</v>
      </c>
      <c r="B77276" s="1">
        <v>44367.102847376933</v>
      </c>
      <c r="C77276">
        <v>57932</v>
      </c>
      <c r="D77276">
        <v>416554</v>
      </c>
    </row>
    <row r="77277" spans="1:4" x14ac:dyDescent="0.25">
      <c r="A77277">
        <v>193197</v>
      </c>
      <c r="B77277" s="1">
        <v>44367.102533980586</v>
      </c>
      <c r="C77277">
        <v>250489</v>
      </c>
      <c r="D77277">
        <v>16360</v>
      </c>
    </row>
    <row r="77278" spans="1:4" x14ac:dyDescent="0.25">
      <c r="A77278">
        <v>193195</v>
      </c>
      <c r="B77278" s="1">
        <v>44367.100511326862</v>
      </c>
      <c r="C77278">
        <v>98190</v>
      </c>
      <c r="D77278">
        <v>397613</v>
      </c>
    </row>
    <row r="77279" spans="1:4" x14ac:dyDescent="0.25">
      <c r="A77279">
        <v>193191</v>
      </c>
      <c r="B77279" s="1">
        <v>44367.097679611645</v>
      </c>
      <c r="C77279">
        <v>57741</v>
      </c>
      <c r="D77279">
        <v>154256</v>
      </c>
    </row>
    <row r="77280" spans="1:4" x14ac:dyDescent="0.25">
      <c r="A77280">
        <v>193186</v>
      </c>
      <c r="B77280" s="1">
        <v>44367.096666666665</v>
      </c>
      <c r="C77280">
        <v>75253</v>
      </c>
      <c r="D77280">
        <v>250679</v>
      </c>
    </row>
    <row r="77281" spans="1:4" x14ac:dyDescent="0.25">
      <c r="A77281">
        <v>193184</v>
      </c>
      <c r="B77281" s="1">
        <v>44367.094576860865</v>
      </c>
      <c r="C77281">
        <v>267225</v>
      </c>
      <c r="D77281">
        <v>336965</v>
      </c>
    </row>
    <row r="77282" spans="1:4" x14ac:dyDescent="0.25">
      <c r="A77282">
        <v>193180</v>
      </c>
      <c r="B77282" s="1">
        <v>44367.093478194525</v>
      </c>
      <c r="C77282">
        <v>77720</v>
      </c>
      <c r="D77282">
        <v>59225</v>
      </c>
    </row>
    <row r="77283" spans="1:4" x14ac:dyDescent="0.25">
      <c r="A77283">
        <v>193177</v>
      </c>
      <c r="B77283" s="1">
        <v>44367.092666666664</v>
      </c>
      <c r="C77283">
        <v>246050</v>
      </c>
      <c r="D77283">
        <v>88863</v>
      </c>
    </row>
    <row r="77284" spans="1:4" x14ac:dyDescent="0.25">
      <c r="A77284">
        <v>193175</v>
      </c>
      <c r="B77284" s="1">
        <v>44367.092532120732</v>
      </c>
      <c r="C77284">
        <v>10554</v>
      </c>
      <c r="D77284">
        <v>47419</v>
      </c>
    </row>
    <row r="77285" spans="1:4" x14ac:dyDescent="0.25">
      <c r="A77285">
        <v>193172</v>
      </c>
      <c r="B77285" s="1">
        <v>44367.092420711975</v>
      </c>
      <c r="C77285">
        <v>44385</v>
      </c>
      <c r="D77285">
        <v>158978</v>
      </c>
    </row>
    <row r="77286" spans="1:4" x14ac:dyDescent="0.25">
      <c r="A77286">
        <v>193169</v>
      </c>
      <c r="B77286" s="1">
        <v>44367.090731528675</v>
      </c>
      <c r="C77286">
        <v>120056</v>
      </c>
      <c r="D77286">
        <v>158978</v>
      </c>
    </row>
    <row r="77287" spans="1:4" x14ac:dyDescent="0.25">
      <c r="A77287">
        <v>193166</v>
      </c>
      <c r="B77287" s="1">
        <v>44367.089184466015</v>
      </c>
      <c r="C77287">
        <v>4141</v>
      </c>
      <c r="D77287">
        <v>238134</v>
      </c>
    </row>
    <row r="77288" spans="1:4" x14ac:dyDescent="0.25">
      <c r="A77288">
        <v>193161</v>
      </c>
      <c r="B77288" s="1">
        <v>44367.088259529402</v>
      </c>
      <c r="C77288">
        <v>303510</v>
      </c>
      <c r="D77288">
        <v>62570</v>
      </c>
    </row>
    <row r="77289" spans="1:4" x14ac:dyDescent="0.25">
      <c r="A77289">
        <v>193159</v>
      </c>
      <c r="B77289" s="1">
        <v>44367.087343974119</v>
      </c>
      <c r="C77289">
        <v>261393</v>
      </c>
      <c r="D77289">
        <v>347008</v>
      </c>
    </row>
    <row r="77290" spans="1:4" x14ac:dyDescent="0.25">
      <c r="A77290">
        <v>193157</v>
      </c>
      <c r="B77290" s="1">
        <v>44367.087038789025</v>
      </c>
      <c r="C77290">
        <v>112325</v>
      </c>
      <c r="D77290">
        <v>109369</v>
      </c>
    </row>
    <row r="77291" spans="1:4" x14ac:dyDescent="0.25">
      <c r="A77291">
        <v>193154</v>
      </c>
      <c r="B77291" s="1">
        <v>44367.085948220061</v>
      </c>
      <c r="C77291">
        <v>60550</v>
      </c>
      <c r="D77291">
        <v>345147</v>
      </c>
    </row>
    <row r="77292" spans="1:4" x14ac:dyDescent="0.25">
      <c r="A77292">
        <v>193151</v>
      </c>
      <c r="B77292" s="1">
        <v>44367.085818048647</v>
      </c>
      <c r="C77292">
        <v>133763</v>
      </c>
      <c r="D77292">
        <v>72511</v>
      </c>
    </row>
    <row r="77293" spans="1:4" x14ac:dyDescent="0.25">
      <c r="A77293">
        <v>193148</v>
      </c>
      <c r="B77293" s="1">
        <v>44367.084444715721</v>
      </c>
      <c r="C77293">
        <v>114946</v>
      </c>
      <c r="D77293">
        <v>411922</v>
      </c>
    </row>
    <row r="77294" spans="1:4" x14ac:dyDescent="0.25">
      <c r="A77294">
        <v>193147</v>
      </c>
      <c r="B77294" s="1">
        <v>44367.083590197457</v>
      </c>
      <c r="C77294">
        <v>298533</v>
      </c>
      <c r="D77294">
        <v>381626</v>
      </c>
    </row>
    <row r="77295" spans="1:4" x14ac:dyDescent="0.25">
      <c r="A77295">
        <v>193142</v>
      </c>
      <c r="B77295" s="1">
        <v>44367.082064271985</v>
      </c>
      <c r="C77295">
        <v>266664</v>
      </c>
      <c r="D77295">
        <v>439981</v>
      </c>
    </row>
    <row r="77296" spans="1:4" x14ac:dyDescent="0.25">
      <c r="A77296">
        <v>193141</v>
      </c>
      <c r="B77296" s="1">
        <v>44367.08191167943</v>
      </c>
      <c r="C77296">
        <v>230267</v>
      </c>
      <c r="D77296">
        <v>470762</v>
      </c>
    </row>
    <row r="77297" spans="1:4" x14ac:dyDescent="0.25">
      <c r="A77297">
        <v>193138</v>
      </c>
      <c r="B77297" s="1">
        <v>44367.081118198184</v>
      </c>
      <c r="C77297">
        <v>297113</v>
      </c>
      <c r="D77297">
        <v>250679</v>
      </c>
    </row>
    <row r="77298" spans="1:4" x14ac:dyDescent="0.25">
      <c r="A77298">
        <v>193134</v>
      </c>
      <c r="B77298" s="1">
        <v>44367.079775383769</v>
      </c>
      <c r="C77298">
        <v>209958</v>
      </c>
      <c r="D77298">
        <v>343403</v>
      </c>
    </row>
    <row r="77299" spans="1:4" x14ac:dyDescent="0.25">
      <c r="A77299">
        <v>193129</v>
      </c>
      <c r="B77299" s="1">
        <v>44367.079561754203</v>
      </c>
      <c r="C77299">
        <v>70790</v>
      </c>
      <c r="D77299">
        <v>258219</v>
      </c>
    </row>
    <row r="77300" spans="1:4" x14ac:dyDescent="0.25">
      <c r="A77300">
        <v>193127</v>
      </c>
      <c r="B77300" s="1">
        <v>44367.077547532579</v>
      </c>
      <c r="C77300">
        <v>63606</v>
      </c>
      <c r="D77300">
        <v>294042</v>
      </c>
    </row>
    <row r="77301" spans="1:4" x14ac:dyDescent="0.25">
      <c r="A77301">
        <v>193126</v>
      </c>
      <c r="B77301" s="1">
        <v>44367.077120273447</v>
      </c>
      <c r="C77301">
        <v>15135</v>
      </c>
      <c r="D77301">
        <v>470762</v>
      </c>
    </row>
    <row r="77302" spans="1:4" x14ac:dyDescent="0.25">
      <c r="A77302">
        <v>193121</v>
      </c>
      <c r="B77302" s="1">
        <v>44367.076666666668</v>
      </c>
      <c r="C77302">
        <v>176487</v>
      </c>
      <c r="D77302">
        <v>43842</v>
      </c>
    </row>
    <row r="77303" spans="1:4" x14ac:dyDescent="0.25">
      <c r="A77303">
        <v>193119</v>
      </c>
      <c r="B77303" s="1">
        <v>44367.076326792201</v>
      </c>
      <c r="C77303">
        <v>304569</v>
      </c>
      <c r="D77303">
        <v>111368</v>
      </c>
    </row>
    <row r="77304" spans="1:4" x14ac:dyDescent="0.25">
      <c r="A77304">
        <v>193118</v>
      </c>
      <c r="B77304" s="1">
        <v>44367.074831385238</v>
      </c>
      <c r="C77304">
        <v>238448</v>
      </c>
      <c r="D77304">
        <v>470762</v>
      </c>
    </row>
    <row r="77305" spans="1:4" x14ac:dyDescent="0.25">
      <c r="A77305">
        <v>193117</v>
      </c>
      <c r="B77305" s="1">
        <v>44367.074221015049</v>
      </c>
      <c r="C77305">
        <v>232475</v>
      </c>
      <c r="D77305">
        <v>35546</v>
      </c>
    </row>
    <row r="77306" spans="1:4" x14ac:dyDescent="0.25">
      <c r="A77306">
        <v>193113</v>
      </c>
      <c r="B77306" s="1">
        <v>44367.073003236241</v>
      </c>
      <c r="C77306">
        <v>8144</v>
      </c>
      <c r="D77306">
        <v>346056</v>
      </c>
    </row>
    <row r="77307" spans="1:4" x14ac:dyDescent="0.25">
      <c r="A77307">
        <v>193108</v>
      </c>
      <c r="B77307" s="1">
        <v>44367.072054200871</v>
      </c>
      <c r="C77307">
        <v>278199</v>
      </c>
      <c r="D77307">
        <v>473327</v>
      </c>
    </row>
    <row r="77308" spans="1:4" x14ac:dyDescent="0.25">
      <c r="A77308">
        <v>193104</v>
      </c>
      <c r="B77308" s="1">
        <v>44367.071443830682</v>
      </c>
      <c r="C77308">
        <v>94068</v>
      </c>
      <c r="D77308">
        <v>230507</v>
      </c>
    </row>
    <row r="77309" spans="1:4" x14ac:dyDescent="0.25">
      <c r="A77309">
        <v>193099</v>
      </c>
      <c r="B77309" s="1">
        <v>44367.071385113268</v>
      </c>
      <c r="C77309">
        <v>69827</v>
      </c>
      <c r="D77309">
        <v>301748</v>
      </c>
    </row>
    <row r="77310" spans="1:4" x14ac:dyDescent="0.25">
      <c r="A77310">
        <v>193100</v>
      </c>
      <c r="B77310" s="1">
        <v>44367.071385113268</v>
      </c>
      <c r="C77310">
        <v>252476</v>
      </c>
      <c r="D77310">
        <v>419338</v>
      </c>
    </row>
    <row r="77311" spans="1:4" x14ac:dyDescent="0.25">
      <c r="A77311">
        <v>193097</v>
      </c>
      <c r="B77311" s="1">
        <v>44367.070162053285</v>
      </c>
      <c r="C77311">
        <v>6571</v>
      </c>
      <c r="D77311">
        <v>59225</v>
      </c>
    </row>
    <row r="77312" spans="1:4" x14ac:dyDescent="0.25">
      <c r="A77312">
        <v>193093</v>
      </c>
      <c r="B77312" s="1">
        <v>44367.06717123936</v>
      </c>
      <c r="C77312">
        <v>310568</v>
      </c>
      <c r="D77312">
        <v>230507</v>
      </c>
    </row>
    <row r="77313" spans="1:4" x14ac:dyDescent="0.25">
      <c r="A77313">
        <v>193090</v>
      </c>
      <c r="B77313" s="1">
        <v>44367.063783684804</v>
      </c>
      <c r="C77313">
        <v>336798</v>
      </c>
      <c r="D77313">
        <v>146737</v>
      </c>
    </row>
    <row r="77314" spans="1:4" x14ac:dyDescent="0.25">
      <c r="A77314">
        <v>193087</v>
      </c>
      <c r="B77314" s="1">
        <v>44367.063294498381</v>
      </c>
      <c r="C77314">
        <v>65427</v>
      </c>
      <c r="D77314">
        <v>20534</v>
      </c>
    </row>
    <row r="77315" spans="1:4" x14ac:dyDescent="0.25">
      <c r="A77315">
        <v>193083</v>
      </c>
      <c r="B77315" s="1">
        <v>44367.062080906151</v>
      </c>
      <c r="C77315">
        <v>14306</v>
      </c>
      <c r="D77315">
        <v>250679</v>
      </c>
    </row>
    <row r="77316" spans="1:4" x14ac:dyDescent="0.25">
      <c r="A77316">
        <v>193078</v>
      </c>
      <c r="B77316" s="1">
        <v>44367.060762352368</v>
      </c>
      <c r="C77316">
        <v>24265</v>
      </c>
      <c r="D77316">
        <v>411922</v>
      </c>
    </row>
    <row r="77317" spans="1:4" x14ac:dyDescent="0.25">
      <c r="A77317">
        <v>193074</v>
      </c>
      <c r="B77317" s="1">
        <v>44367.060462783171</v>
      </c>
      <c r="C77317">
        <v>212705</v>
      </c>
      <c r="D77317">
        <v>197561</v>
      </c>
    </row>
    <row r="77318" spans="1:4" x14ac:dyDescent="0.25">
      <c r="A77318">
        <v>193069</v>
      </c>
      <c r="B77318" s="1">
        <v>44367.058440129447</v>
      </c>
      <c r="C77318">
        <v>293656</v>
      </c>
      <c r="D77318">
        <v>330333</v>
      </c>
    </row>
    <row r="77319" spans="1:4" x14ac:dyDescent="0.25">
      <c r="A77319">
        <v>193066</v>
      </c>
      <c r="B77319" s="1">
        <v>44367.058290353096</v>
      </c>
      <c r="C77319">
        <v>13270</v>
      </c>
      <c r="D77319">
        <v>40049</v>
      </c>
    </row>
    <row r="77320" spans="1:4" x14ac:dyDescent="0.25">
      <c r="A77320">
        <v>193062</v>
      </c>
      <c r="B77320" s="1">
        <v>44367.056822006474</v>
      </c>
      <c r="C77320">
        <v>50640</v>
      </c>
      <c r="D77320">
        <v>357547</v>
      </c>
    </row>
    <row r="77321" spans="1:4" x14ac:dyDescent="0.25">
      <c r="A77321">
        <v>193061</v>
      </c>
      <c r="B77321" s="1">
        <v>44367.053585760521</v>
      </c>
      <c r="C77321">
        <v>193018</v>
      </c>
      <c r="D77321">
        <v>227775</v>
      </c>
    </row>
    <row r="77322" spans="1:4" x14ac:dyDescent="0.25">
      <c r="A77322">
        <v>193057</v>
      </c>
      <c r="B77322" s="1">
        <v>44367.053</v>
      </c>
      <c r="C77322">
        <v>128336</v>
      </c>
      <c r="D77322">
        <v>223002</v>
      </c>
    </row>
    <row r="77323" spans="1:4" x14ac:dyDescent="0.25">
      <c r="A77323">
        <v>193053</v>
      </c>
      <c r="B77323" s="1">
        <v>44367.052705465867</v>
      </c>
      <c r="C77323">
        <v>50638</v>
      </c>
      <c r="D77323">
        <v>291418</v>
      </c>
    </row>
    <row r="77324" spans="1:4" x14ac:dyDescent="0.25">
      <c r="A77324">
        <v>193050</v>
      </c>
      <c r="B77324" s="1">
        <v>44367.052461317791</v>
      </c>
      <c r="C77324">
        <v>67310</v>
      </c>
      <c r="D77324">
        <v>341081</v>
      </c>
    </row>
    <row r="77325" spans="1:4" x14ac:dyDescent="0.25">
      <c r="A77325">
        <v>193048</v>
      </c>
      <c r="B77325" s="1">
        <v>44367.052430799282</v>
      </c>
      <c r="C77325">
        <v>277115</v>
      </c>
      <c r="D77325">
        <v>411922</v>
      </c>
    </row>
    <row r="77326" spans="1:4" x14ac:dyDescent="0.25">
      <c r="A77326">
        <v>193045</v>
      </c>
      <c r="B77326" s="1">
        <v>44367.052372168284</v>
      </c>
      <c r="C77326">
        <v>316153</v>
      </c>
      <c r="D77326">
        <v>242428</v>
      </c>
    </row>
    <row r="77327" spans="1:4" x14ac:dyDescent="0.25">
      <c r="A77327">
        <v>193041</v>
      </c>
      <c r="B77327" s="1">
        <v>44367.048127689442</v>
      </c>
      <c r="C77327">
        <v>328584</v>
      </c>
      <c r="D77327">
        <v>230507</v>
      </c>
    </row>
    <row r="77328" spans="1:4" x14ac:dyDescent="0.25">
      <c r="A77328">
        <v>193039</v>
      </c>
      <c r="B77328" s="1">
        <v>44367.047922330094</v>
      </c>
      <c r="C77328">
        <v>46791</v>
      </c>
      <c r="D77328">
        <v>153893</v>
      </c>
    </row>
    <row r="77329" spans="1:4" x14ac:dyDescent="0.25">
      <c r="A77329">
        <v>193034</v>
      </c>
      <c r="B77329" s="1">
        <v>44367.046662800989</v>
      </c>
      <c r="C77329">
        <v>179001</v>
      </c>
      <c r="D77329">
        <v>77304</v>
      </c>
    </row>
    <row r="77330" spans="1:4" x14ac:dyDescent="0.25">
      <c r="A77330">
        <v>193029</v>
      </c>
      <c r="B77330" s="1">
        <v>44367.046571245461</v>
      </c>
      <c r="C77330">
        <v>274834</v>
      </c>
      <c r="D77330">
        <v>264032</v>
      </c>
    </row>
    <row r="77331" spans="1:4" x14ac:dyDescent="0.25">
      <c r="A77331">
        <v>193025</v>
      </c>
      <c r="B77331" s="1">
        <v>44367.045228431045</v>
      </c>
      <c r="C77331">
        <v>162882</v>
      </c>
      <c r="D77331">
        <v>151496</v>
      </c>
    </row>
    <row r="77332" spans="1:4" x14ac:dyDescent="0.25">
      <c r="A77332">
        <v>193021</v>
      </c>
      <c r="B77332" s="1">
        <v>44367.044686084148</v>
      </c>
      <c r="C77332">
        <v>298424</v>
      </c>
      <c r="D77332">
        <v>158978</v>
      </c>
    </row>
    <row r="77333" spans="1:4" x14ac:dyDescent="0.25">
      <c r="A77333">
        <v>193016</v>
      </c>
      <c r="B77333" s="1">
        <v>44367.042663430417</v>
      </c>
      <c r="C77333">
        <v>331721</v>
      </c>
      <c r="D77333">
        <v>153893</v>
      </c>
    </row>
    <row r="77334" spans="1:4" x14ac:dyDescent="0.25">
      <c r="A77334">
        <v>193013</v>
      </c>
      <c r="B77334" s="1">
        <v>44367.041932432017</v>
      </c>
      <c r="C77334">
        <v>311344</v>
      </c>
      <c r="D77334">
        <v>459455</v>
      </c>
    </row>
    <row r="77335" spans="1:4" x14ac:dyDescent="0.25">
      <c r="A77335">
        <v>193009</v>
      </c>
      <c r="B77335" s="1">
        <v>44367.041045307444</v>
      </c>
      <c r="C77335">
        <v>33299</v>
      </c>
      <c r="D77335">
        <v>230507</v>
      </c>
    </row>
    <row r="77336" spans="1:4" x14ac:dyDescent="0.25">
      <c r="A77336">
        <v>193007</v>
      </c>
      <c r="B77336" s="1">
        <v>44367.038148136846</v>
      </c>
      <c r="C77336">
        <v>125965</v>
      </c>
      <c r="D77336">
        <v>104958</v>
      </c>
    </row>
    <row r="77337" spans="1:4" x14ac:dyDescent="0.25">
      <c r="A77337">
        <v>193002</v>
      </c>
      <c r="B77337" s="1">
        <v>44367.038026062808</v>
      </c>
      <c r="C77337">
        <v>141604</v>
      </c>
      <c r="D77337">
        <v>189009</v>
      </c>
    </row>
    <row r="77338" spans="1:4" x14ac:dyDescent="0.25">
      <c r="A77338">
        <v>193000</v>
      </c>
      <c r="B77338" s="1">
        <v>44367.037333333334</v>
      </c>
      <c r="C77338">
        <v>50065</v>
      </c>
      <c r="D77338">
        <v>74982</v>
      </c>
    </row>
    <row r="77339" spans="1:4" x14ac:dyDescent="0.25">
      <c r="A77339">
        <v>192998</v>
      </c>
      <c r="B77339" s="1">
        <v>44367.032715842157</v>
      </c>
      <c r="C77339">
        <v>284653</v>
      </c>
      <c r="D77339">
        <v>347008</v>
      </c>
    </row>
    <row r="77340" spans="1:4" x14ac:dyDescent="0.25">
      <c r="A77340">
        <v>192997</v>
      </c>
      <c r="B77340" s="1">
        <v>44367.031952879421</v>
      </c>
      <c r="C77340">
        <v>283600</v>
      </c>
      <c r="D77340">
        <v>267896</v>
      </c>
    </row>
    <row r="77341" spans="1:4" x14ac:dyDescent="0.25">
      <c r="A77341">
        <v>192996</v>
      </c>
      <c r="B77341" s="1">
        <v>44367.031189916685</v>
      </c>
      <c r="C77341">
        <v>445</v>
      </c>
      <c r="D77341">
        <v>172251</v>
      </c>
    </row>
    <row r="77342" spans="1:4" x14ac:dyDescent="0.25">
      <c r="A77342">
        <v>192993</v>
      </c>
      <c r="B77342" s="1">
        <v>44367.030932038841</v>
      </c>
      <c r="C77342">
        <v>61904</v>
      </c>
      <c r="D77342">
        <v>88863</v>
      </c>
    </row>
    <row r="77343" spans="1:4" x14ac:dyDescent="0.25">
      <c r="A77343">
        <v>192985</v>
      </c>
      <c r="B77343" s="1">
        <v>44367.029313915853</v>
      </c>
      <c r="C77343">
        <v>16486</v>
      </c>
      <c r="D77343">
        <v>411922</v>
      </c>
    </row>
    <row r="77344" spans="1:4" x14ac:dyDescent="0.25">
      <c r="A77344">
        <v>192989</v>
      </c>
      <c r="B77344" s="1">
        <v>44367.029313915853</v>
      </c>
      <c r="C77344">
        <v>198392</v>
      </c>
      <c r="D77344">
        <v>7650</v>
      </c>
    </row>
    <row r="77345" spans="1:4" x14ac:dyDescent="0.25">
      <c r="A77345">
        <v>192982</v>
      </c>
      <c r="B77345" s="1">
        <v>44367.028473769344</v>
      </c>
      <c r="C77345">
        <v>325151</v>
      </c>
      <c r="D77345">
        <v>207809</v>
      </c>
    </row>
    <row r="77346" spans="1:4" x14ac:dyDescent="0.25">
      <c r="A77346">
        <v>192979</v>
      </c>
      <c r="B77346" s="1">
        <v>44367.02769579288</v>
      </c>
      <c r="C77346">
        <v>110703</v>
      </c>
      <c r="D77346">
        <v>108824</v>
      </c>
    </row>
    <row r="77347" spans="1:4" x14ac:dyDescent="0.25">
      <c r="A77347">
        <v>192977</v>
      </c>
      <c r="B77347" s="1">
        <v>44367.024719992674</v>
      </c>
      <c r="C77347">
        <v>89623</v>
      </c>
      <c r="D77347">
        <v>147928</v>
      </c>
    </row>
    <row r="77348" spans="1:4" x14ac:dyDescent="0.25">
      <c r="A77348">
        <v>192973</v>
      </c>
      <c r="B77348" s="1">
        <v>44367.023999999998</v>
      </c>
      <c r="C77348">
        <v>343401</v>
      </c>
      <c r="D77348">
        <v>17862</v>
      </c>
    </row>
    <row r="77349" spans="1:4" x14ac:dyDescent="0.25">
      <c r="A77349">
        <v>192972</v>
      </c>
      <c r="B77349" s="1">
        <v>44367.021851252786</v>
      </c>
      <c r="C77349">
        <v>153855</v>
      </c>
      <c r="D77349">
        <v>347008</v>
      </c>
    </row>
    <row r="77350" spans="1:4" x14ac:dyDescent="0.25">
      <c r="A77350">
        <v>192969</v>
      </c>
      <c r="B77350" s="1">
        <v>44367.021000000001</v>
      </c>
      <c r="C77350">
        <v>256738</v>
      </c>
      <c r="D77350">
        <v>227775</v>
      </c>
    </row>
    <row r="77351" spans="1:4" x14ac:dyDescent="0.25">
      <c r="A77351">
        <v>192965</v>
      </c>
      <c r="B77351" s="1">
        <v>44367.020905178993</v>
      </c>
      <c r="C77351">
        <v>104742</v>
      </c>
      <c r="D77351">
        <v>75550</v>
      </c>
    </row>
    <row r="77352" spans="1:4" x14ac:dyDescent="0.25">
      <c r="A77352">
        <v>192961</v>
      </c>
      <c r="B77352" s="1">
        <v>44367.019379253514</v>
      </c>
      <c r="C77352">
        <v>212634</v>
      </c>
      <c r="D77352">
        <v>4199</v>
      </c>
    </row>
    <row r="77353" spans="1:4" x14ac:dyDescent="0.25">
      <c r="A77353">
        <v>192958</v>
      </c>
      <c r="B77353" s="1">
        <v>44367.018524735249</v>
      </c>
      <c r="C77353">
        <v>107366</v>
      </c>
      <c r="D77353">
        <v>379466</v>
      </c>
    </row>
    <row r="77354" spans="1:4" x14ac:dyDescent="0.25">
      <c r="A77354">
        <v>192955</v>
      </c>
      <c r="B77354" s="1">
        <v>44367.017975402079</v>
      </c>
      <c r="C77354">
        <v>197384</v>
      </c>
      <c r="D77354">
        <v>76405</v>
      </c>
    </row>
    <row r="77355" spans="1:4" x14ac:dyDescent="0.25">
      <c r="A77355">
        <v>192953</v>
      </c>
      <c r="B77355" s="1">
        <v>44367.017582524277</v>
      </c>
      <c r="C77355">
        <v>246631</v>
      </c>
      <c r="D77355">
        <v>258219</v>
      </c>
    </row>
    <row r="77356" spans="1:4" x14ac:dyDescent="0.25">
      <c r="A77356">
        <v>192950</v>
      </c>
      <c r="B77356" s="1">
        <v>44367.017059846796</v>
      </c>
      <c r="C77356">
        <v>237367</v>
      </c>
      <c r="D77356">
        <v>36482</v>
      </c>
    </row>
    <row r="77357" spans="1:4" x14ac:dyDescent="0.25">
      <c r="A77357">
        <v>192945</v>
      </c>
      <c r="B77357" s="1">
        <v>44367.016418958097</v>
      </c>
      <c r="C77357">
        <v>45058</v>
      </c>
      <c r="D77357">
        <v>396013</v>
      </c>
    </row>
    <row r="77358" spans="1:4" x14ac:dyDescent="0.25">
      <c r="A77358">
        <v>192943</v>
      </c>
      <c r="B77358" s="1">
        <v>44367.014465773493</v>
      </c>
      <c r="C77358">
        <v>139363</v>
      </c>
      <c r="D77358">
        <v>250679</v>
      </c>
    </row>
    <row r="77359" spans="1:4" x14ac:dyDescent="0.25">
      <c r="A77359">
        <v>192941</v>
      </c>
      <c r="B77359" s="1">
        <v>44367.012756736964</v>
      </c>
      <c r="C77359">
        <v>108064</v>
      </c>
      <c r="D77359">
        <v>430624</v>
      </c>
    </row>
    <row r="77360" spans="1:4" x14ac:dyDescent="0.25">
      <c r="A77360">
        <v>192936</v>
      </c>
      <c r="B77360" s="1">
        <v>44367.011902218699</v>
      </c>
      <c r="C77360">
        <v>17664</v>
      </c>
      <c r="D77360">
        <v>182191</v>
      </c>
    </row>
    <row r="77361" spans="1:4" x14ac:dyDescent="0.25">
      <c r="A77361">
        <v>192934</v>
      </c>
      <c r="B77361" s="1">
        <v>44367.011047700427</v>
      </c>
      <c r="C77361">
        <v>102968</v>
      </c>
      <c r="D77361">
        <v>91295</v>
      </c>
    </row>
    <row r="77362" spans="1:4" x14ac:dyDescent="0.25">
      <c r="A77362">
        <v>192931</v>
      </c>
      <c r="B77362" s="1">
        <v>44367.009491909383</v>
      </c>
      <c r="C77362">
        <v>334753</v>
      </c>
      <c r="D77362">
        <v>137327</v>
      </c>
    </row>
    <row r="77363" spans="1:4" x14ac:dyDescent="0.25">
      <c r="A77363">
        <v>192929</v>
      </c>
      <c r="B77363" s="1">
        <v>44367.005645924255</v>
      </c>
      <c r="C77363">
        <v>258375</v>
      </c>
      <c r="D77363">
        <v>179296</v>
      </c>
    </row>
    <row r="77364" spans="1:4" x14ac:dyDescent="0.25">
      <c r="A77364">
        <v>192925</v>
      </c>
      <c r="B77364" s="1">
        <v>44367.004669331953</v>
      </c>
      <c r="C77364">
        <v>17142</v>
      </c>
      <c r="D77364">
        <v>439981</v>
      </c>
    </row>
    <row r="77365" spans="1:4" x14ac:dyDescent="0.25">
      <c r="A77365">
        <v>192921</v>
      </c>
      <c r="B77365" s="1">
        <v>44367.004638813443</v>
      </c>
      <c r="C77365">
        <v>245997</v>
      </c>
      <c r="D77365">
        <v>351192</v>
      </c>
    </row>
    <row r="77366" spans="1:4" x14ac:dyDescent="0.25">
      <c r="A77366">
        <v>192917</v>
      </c>
      <c r="B77366" s="1">
        <v>44366.997355987056</v>
      </c>
      <c r="C77366">
        <v>20414</v>
      </c>
      <c r="D77366">
        <v>158978</v>
      </c>
    </row>
    <row r="77367" spans="1:4" x14ac:dyDescent="0.25">
      <c r="A77367">
        <v>192913</v>
      </c>
      <c r="B77367" s="1">
        <v>44366.996368297376</v>
      </c>
      <c r="C77367">
        <v>326000</v>
      </c>
      <c r="D77367">
        <v>162482</v>
      </c>
    </row>
    <row r="77368" spans="1:4" x14ac:dyDescent="0.25">
      <c r="A77368">
        <v>192908</v>
      </c>
      <c r="B77368" s="1">
        <v>44366.995999999999</v>
      </c>
      <c r="C77368">
        <v>270227</v>
      </c>
      <c r="D77368">
        <v>308577</v>
      </c>
    </row>
    <row r="77369" spans="1:4" x14ac:dyDescent="0.25">
      <c r="A77369">
        <v>192903</v>
      </c>
      <c r="B77369" s="1">
        <v>44366.995333333332</v>
      </c>
      <c r="C77369">
        <v>65143</v>
      </c>
      <c r="D77369">
        <v>109155</v>
      </c>
    </row>
    <row r="77370" spans="1:4" x14ac:dyDescent="0.25">
      <c r="A77370">
        <v>192898</v>
      </c>
      <c r="B77370" s="1">
        <v>44366.993715210359</v>
      </c>
      <c r="C77370">
        <v>105259</v>
      </c>
      <c r="D77370">
        <v>250679</v>
      </c>
    </row>
    <row r="77371" spans="1:4" x14ac:dyDescent="0.25">
      <c r="A77371">
        <v>192897</v>
      </c>
      <c r="B77371" s="1">
        <v>44366.991692556636</v>
      </c>
      <c r="C77371">
        <v>181202</v>
      </c>
      <c r="D77371">
        <v>351192</v>
      </c>
    </row>
    <row r="77372" spans="1:4" x14ac:dyDescent="0.25">
      <c r="A77372">
        <v>192894</v>
      </c>
      <c r="B77372" s="1">
        <v>44366.991668446914</v>
      </c>
      <c r="C77372">
        <v>345861</v>
      </c>
      <c r="D77372">
        <v>158978</v>
      </c>
    </row>
    <row r="77373" spans="1:4" x14ac:dyDescent="0.25">
      <c r="A77373">
        <v>192889</v>
      </c>
      <c r="B77373" s="1">
        <v>44366.991363261819</v>
      </c>
      <c r="C77373">
        <v>213303</v>
      </c>
      <c r="D77373">
        <v>411922</v>
      </c>
    </row>
    <row r="77374" spans="1:4" x14ac:dyDescent="0.25">
      <c r="A77374">
        <v>192887</v>
      </c>
      <c r="B77374" s="1">
        <v>44366.99133274331</v>
      </c>
      <c r="C77374">
        <v>148075</v>
      </c>
      <c r="D77374">
        <v>208723</v>
      </c>
    </row>
    <row r="77375" spans="1:4" x14ac:dyDescent="0.25">
      <c r="A77375">
        <v>192886</v>
      </c>
      <c r="B77375" s="1">
        <v>44366.990905484177</v>
      </c>
      <c r="C77375">
        <v>206558</v>
      </c>
      <c r="D77375">
        <v>246604</v>
      </c>
    </row>
    <row r="77376" spans="1:4" x14ac:dyDescent="0.25">
      <c r="A77376">
        <v>192883</v>
      </c>
      <c r="B77376" s="1">
        <v>44366.989666666661</v>
      </c>
      <c r="C77376">
        <v>225882</v>
      </c>
      <c r="D77376">
        <v>226198</v>
      </c>
    </row>
    <row r="77377" spans="1:4" x14ac:dyDescent="0.25">
      <c r="A77377">
        <v>192882</v>
      </c>
      <c r="B77377" s="1">
        <v>44366.988860841426</v>
      </c>
      <c r="C77377">
        <v>70774</v>
      </c>
      <c r="D77377">
        <v>436070</v>
      </c>
    </row>
    <row r="77378" spans="1:4" x14ac:dyDescent="0.25">
      <c r="A77378">
        <v>192880</v>
      </c>
      <c r="B77378" s="1">
        <v>44366.986333333334</v>
      </c>
      <c r="C77378">
        <v>215915</v>
      </c>
      <c r="D77378">
        <v>392434</v>
      </c>
    </row>
    <row r="77379" spans="1:4" x14ac:dyDescent="0.25">
      <c r="A77379">
        <v>192879</v>
      </c>
      <c r="B77379" s="1">
        <v>44366.981983818776</v>
      </c>
      <c r="C77379">
        <v>41033</v>
      </c>
      <c r="D77379">
        <v>250679</v>
      </c>
    </row>
    <row r="77380" spans="1:4" x14ac:dyDescent="0.25">
      <c r="A77380">
        <v>192874</v>
      </c>
      <c r="B77380" s="1">
        <v>44366.981444746241</v>
      </c>
      <c r="C77380">
        <v>128344</v>
      </c>
      <c r="D77380">
        <v>411922</v>
      </c>
    </row>
    <row r="77381" spans="1:4" x14ac:dyDescent="0.25">
      <c r="A77381">
        <v>192872</v>
      </c>
      <c r="B77381" s="1">
        <v>44366.981322672204</v>
      </c>
      <c r="C77381">
        <v>336308</v>
      </c>
      <c r="D77381">
        <v>411922</v>
      </c>
    </row>
    <row r="77382" spans="1:4" x14ac:dyDescent="0.25">
      <c r="A77382">
        <v>192869</v>
      </c>
      <c r="B77382" s="1">
        <v>44366.981174757282</v>
      </c>
      <c r="C77382">
        <v>316729</v>
      </c>
      <c r="D77382">
        <v>248817</v>
      </c>
    </row>
    <row r="77383" spans="1:4" x14ac:dyDescent="0.25">
      <c r="A77383">
        <v>192867</v>
      </c>
      <c r="B77383" s="1">
        <v>44366.980803857543</v>
      </c>
      <c r="C77383">
        <v>312505</v>
      </c>
      <c r="D77383">
        <v>88863</v>
      </c>
    </row>
    <row r="77384" spans="1:4" x14ac:dyDescent="0.25">
      <c r="A77384">
        <v>192863</v>
      </c>
      <c r="B77384" s="1">
        <v>44366.979152103559</v>
      </c>
      <c r="C77384">
        <v>135315</v>
      </c>
      <c r="D77384">
        <v>258219</v>
      </c>
    </row>
    <row r="77385" spans="1:4" x14ac:dyDescent="0.25">
      <c r="A77385">
        <v>192860</v>
      </c>
      <c r="B77385" s="1">
        <v>44366.978514969327</v>
      </c>
      <c r="C77385">
        <v>178286</v>
      </c>
      <c r="D77385">
        <v>204281</v>
      </c>
    </row>
    <row r="77386" spans="1:4" x14ac:dyDescent="0.25">
      <c r="A77386">
        <v>192855</v>
      </c>
      <c r="B77386" s="1">
        <v>44366.977938511329</v>
      </c>
      <c r="C77386">
        <v>215443</v>
      </c>
      <c r="D77386">
        <v>316400</v>
      </c>
    </row>
    <row r="77387" spans="1:4" x14ac:dyDescent="0.25">
      <c r="A77387">
        <v>192851</v>
      </c>
      <c r="B77387" s="1">
        <v>44366.976320388349</v>
      </c>
      <c r="C77387">
        <v>264806</v>
      </c>
      <c r="D77387">
        <v>463334</v>
      </c>
    </row>
    <row r="77388" spans="1:4" x14ac:dyDescent="0.25">
      <c r="A77388">
        <v>192848</v>
      </c>
      <c r="B77388" s="1">
        <v>44366.974517044589</v>
      </c>
      <c r="C77388">
        <v>232212</v>
      </c>
      <c r="D77388">
        <v>81226</v>
      </c>
    </row>
    <row r="77389" spans="1:4" x14ac:dyDescent="0.25">
      <c r="A77389">
        <v>192847</v>
      </c>
      <c r="B77389" s="1">
        <v>44366.973082674645</v>
      </c>
      <c r="C77389">
        <v>124117</v>
      </c>
      <c r="D77389">
        <v>351192</v>
      </c>
    </row>
    <row r="77390" spans="1:4" x14ac:dyDescent="0.25">
      <c r="A77390">
        <v>192846</v>
      </c>
      <c r="B77390" s="1">
        <v>44366.971556749166</v>
      </c>
      <c r="C77390">
        <v>323831</v>
      </c>
      <c r="D77390">
        <v>411922</v>
      </c>
    </row>
    <row r="77391" spans="1:4" x14ac:dyDescent="0.25">
      <c r="A77391">
        <v>192842</v>
      </c>
      <c r="B77391" s="1">
        <v>44366.971466019422</v>
      </c>
      <c r="C77391">
        <v>92566</v>
      </c>
      <c r="D77391">
        <v>251574</v>
      </c>
    </row>
    <row r="77392" spans="1:4" x14ac:dyDescent="0.25">
      <c r="A77392">
        <v>192837</v>
      </c>
      <c r="B77392" s="1">
        <v>44366.971333333335</v>
      </c>
      <c r="C77392">
        <v>223768</v>
      </c>
      <c r="D77392">
        <v>309553</v>
      </c>
    </row>
    <row r="77393" spans="1:4" x14ac:dyDescent="0.25">
      <c r="A77393">
        <v>192836</v>
      </c>
      <c r="B77393" s="1">
        <v>44366.969359416486</v>
      </c>
      <c r="C77393">
        <v>225521</v>
      </c>
      <c r="D77393">
        <v>250679</v>
      </c>
    </row>
    <row r="77394" spans="1:4" x14ac:dyDescent="0.25">
      <c r="A77394">
        <v>192833</v>
      </c>
      <c r="B77394" s="1">
        <v>44366.968962675863</v>
      </c>
      <c r="C77394">
        <v>126725</v>
      </c>
      <c r="D77394">
        <v>93599</v>
      </c>
    </row>
    <row r="77395" spans="1:4" x14ac:dyDescent="0.25">
      <c r="A77395">
        <v>192832</v>
      </c>
      <c r="B77395" s="1">
        <v>44366.968634304205</v>
      </c>
      <c r="C77395">
        <v>178783</v>
      </c>
      <c r="D77395">
        <v>371515</v>
      </c>
    </row>
    <row r="77396" spans="1:4" x14ac:dyDescent="0.25">
      <c r="A77396">
        <v>192827</v>
      </c>
      <c r="B77396" s="1">
        <v>44366.968229773462</v>
      </c>
      <c r="C77396">
        <v>314261</v>
      </c>
      <c r="D77396">
        <v>188971</v>
      </c>
    </row>
    <row r="77397" spans="1:4" x14ac:dyDescent="0.25">
      <c r="A77397">
        <v>192826</v>
      </c>
      <c r="B77397" s="1">
        <v>44366.967825242718</v>
      </c>
      <c r="C77397">
        <v>85999</v>
      </c>
      <c r="D77397">
        <v>122902</v>
      </c>
    </row>
    <row r="77398" spans="1:4" x14ac:dyDescent="0.25">
      <c r="A77398">
        <v>192824</v>
      </c>
      <c r="B77398" s="1">
        <v>44366.967528305919</v>
      </c>
      <c r="C77398">
        <v>218276</v>
      </c>
      <c r="D77398">
        <v>227775</v>
      </c>
    </row>
    <row r="77399" spans="1:4" x14ac:dyDescent="0.25">
      <c r="A77399">
        <v>192820</v>
      </c>
      <c r="B77399" s="1">
        <v>44366.966611650489</v>
      </c>
      <c r="C77399">
        <v>213419</v>
      </c>
      <c r="D77399">
        <v>328228</v>
      </c>
    </row>
    <row r="77400" spans="1:4" x14ac:dyDescent="0.25">
      <c r="A77400">
        <v>192818</v>
      </c>
      <c r="B77400" s="1">
        <v>44366.966207119738</v>
      </c>
      <c r="C77400">
        <v>255634</v>
      </c>
      <c r="D77400">
        <v>165114</v>
      </c>
    </row>
    <row r="77401" spans="1:4" x14ac:dyDescent="0.25">
      <c r="A77401">
        <v>192815</v>
      </c>
      <c r="B77401" s="1">
        <v>44366.964993527508</v>
      </c>
      <c r="C77401">
        <v>142176</v>
      </c>
      <c r="D77401">
        <v>154256</v>
      </c>
    </row>
    <row r="77402" spans="1:4" x14ac:dyDescent="0.25">
      <c r="A77402">
        <v>192812</v>
      </c>
      <c r="B77402" s="1">
        <v>44366.964873195597</v>
      </c>
      <c r="C77402">
        <v>78743</v>
      </c>
      <c r="D77402">
        <v>389689</v>
      </c>
    </row>
    <row r="77403" spans="1:4" x14ac:dyDescent="0.25">
      <c r="A77403">
        <v>192808</v>
      </c>
      <c r="B77403" s="1">
        <v>44366.964659566023</v>
      </c>
      <c r="C77403">
        <v>158559</v>
      </c>
      <c r="D77403">
        <v>267654</v>
      </c>
    </row>
    <row r="77404" spans="1:4" x14ac:dyDescent="0.25">
      <c r="A77404">
        <v>192804</v>
      </c>
      <c r="B77404" s="1">
        <v>44366.964598529004</v>
      </c>
      <c r="C77404">
        <v>249994</v>
      </c>
      <c r="D77404">
        <v>80150</v>
      </c>
    </row>
    <row r="77405" spans="1:4" x14ac:dyDescent="0.25">
      <c r="A77405">
        <v>192800</v>
      </c>
      <c r="B77405" s="1">
        <v>44366.964588996765</v>
      </c>
      <c r="C77405">
        <v>102220</v>
      </c>
      <c r="D77405">
        <v>241927</v>
      </c>
    </row>
    <row r="77406" spans="1:4" x14ac:dyDescent="0.25">
      <c r="A77406">
        <v>192797</v>
      </c>
      <c r="B77406" s="1">
        <v>44366.962970873785</v>
      </c>
      <c r="C77406">
        <v>278574</v>
      </c>
      <c r="D77406">
        <v>324410</v>
      </c>
    </row>
    <row r="77407" spans="1:4" x14ac:dyDescent="0.25">
      <c r="A77407">
        <v>192794</v>
      </c>
      <c r="B77407" s="1">
        <v>44366.962858973966</v>
      </c>
      <c r="C77407">
        <v>214282</v>
      </c>
      <c r="D77407">
        <v>112334</v>
      </c>
    </row>
    <row r="77408" spans="1:4" x14ac:dyDescent="0.25">
      <c r="A77408">
        <v>192790</v>
      </c>
      <c r="B77408" s="1">
        <v>44366.962566343042</v>
      </c>
      <c r="C77408">
        <v>187165</v>
      </c>
      <c r="D77408">
        <v>180863</v>
      </c>
    </row>
    <row r="77409" spans="1:4" x14ac:dyDescent="0.25">
      <c r="A77409">
        <v>192789</v>
      </c>
      <c r="B77409" s="1">
        <v>44366.961352750805</v>
      </c>
      <c r="C77409">
        <v>8684</v>
      </c>
      <c r="D77409">
        <v>154374</v>
      </c>
    </row>
    <row r="77410" spans="1:4" x14ac:dyDescent="0.25">
      <c r="A77410">
        <v>192784</v>
      </c>
      <c r="B77410" s="1">
        <v>44366.961210974456</v>
      </c>
      <c r="C77410">
        <v>95896</v>
      </c>
      <c r="D77410">
        <v>262099</v>
      </c>
    </row>
    <row r="77411" spans="1:4" x14ac:dyDescent="0.25">
      <c r="A77411">
        <v>192783</v>
      </c>
      <c r="B77411" s="1">
        <v>44366.960234382153</v>
      </c>
      <c r="C77411">
        <v>83859</v>
      </c>
      <c r="D77411">
        <v>258251</v>
      </c>
    </row>
    <row r="77412" spans="1:4" x14ac:dyDescent="0.25">
      <c r="A77412">
        <v>192779</v>
      </c>
      <c r="B77412" s="1">
        <v>44366.960139158582</v>
      </c>
      <c r="C77412">
        <v>290152</v>
      </c>
      <c r="D77412">
        <v>5151</v>
      </c>
    </row>
    <row r="77413" spans="1:4" x14ac:dyDescent="0.25">
      <c r="A77413">
        <v>192774</v>
      </c>
      <c r="B77413" s="1">
        <v>44366.959685048983</v>
      </c>
      <c r="C77413">
        <v>323200</v>
      </c>
      <c r="D77413">
        <v>370893</v>
      </c>
    </row>
    <row r="77414" spans="1:4" x14ac:dyDescent="0.25">
      <c r="A77414">
        <v>192772</v>
      </c>
      <c r="B77414" s="1">
        <v>44366.959349345379</v>
      </c>
      <c r="C77414">
        <v>102698</v>
      </c>
      <c r="D77414">
        <v>472712</v>
      </c>
    </row>
    <row r="77415" spans="1:4" x14ac:dyDescent="0.25">
      <c r="A77415">
        <v>192770</v>
      </c>
      <c r="B77415" s="1">
        <v>44366.958925566345</v>
      </c>
      <c r="C77415">
        <v>108808</v>
      </c>
      <c r="D77415">
        <v>347393</v>
      </c>
    </row>
    <row r="77416" spans="1:4" x14ac:dyDescent="0.25">
      <c r="A77416">
        <v>192766</v>
      </c>
      <c r="B77416" s="1">
        <v>44366.95818964202</v>
      </c>
      <c r="C77416">
        <v>216116</v>
      </c>
      <c r="D77416">
        <v>182984</v>
      </c>
    </row>
    <row r="77417" spans="1:4" x14ac:dyDescent="0.25">
      <c r="A77417">
        <v>192763</v>
      </c>
      <c r="B77417" s="1">
        <v>44366.957711974115</v>
      </c>
      <c r="C77417">
        <v>21833</v>
      </c>
      <c r="D77417">
        <v>208822</v>
      </c>
    </row>
    <row r="77418" spans="1:4" x14ac:dyDescent="0.25">
      <c r="A77418">
        <v>192758</v>
      </c>
      <c r="B77418" s="1">
        <v>44366.957396160775</v>
      </c>
      <c r="C77418">
        <v>176361</v>
      </c>
      <c r="D77418">
        <v>270347</v>
      </c>
    </row>
    <row r="77419" spans="1:4" x14ac:dyDescent="0.25">
      <c r="A77419">
        <v>192753</v>
      </c>
      <c r="B77419" s="1">
        <v>44366.956498381878</v>
      </c>
      <c r="C77419">
        <v>164570</v>
      </c>
      <c r="D77419">
        <v>411922</v>
      </c>
    </row>
    <row r="77420" spans="1:4" x14ac:dyDescent="0.25">
      <c r="A77420">
        <v>192749</v>
      </c>
      <c r="B77420" s="1">
        <v>44366.956480605484</v>
      </c>
      <c r="C77420">
        <v>294441</v>
      </c>
      <c r="D77420">
        <v>65828</v>
      </c>
    </row>
    <row r="77421" spans="1:4" x14ac:dyDescent="0.25">
      <c r="A77421">
        <v>192747</v>
      </c>
      <c r="B77421" s="1">
        <v>44366.955284789648</v>
      </c>
      <c r="C77421">
        <v>104590</v>
      </c>
      <c r="D77421">
        <v>391162</v>
      </c>
    </row>
    <row r="77422" spans="1:4" x14ac:dyDescent="0.25">
      <c r="A77422">
        <v>192746</v>
      </c>
      <c r="B77422" s="1">
        <v>44366.954985198521</v>
      </c>
      <c r="C77422">
        <v>323421</v>
      </c>
      <c r="D77422">
        <v>43842</v>
      </c>
    </row>
    <row r="77423" spans="1:4" x14ac:dyDescent="0.25">
      <c r="A77423">
        <v>192741</v>
      </c>
      <c r="B77423" s="1">
        <v>44366.954069643238</v>
      </c>
      <c r="C77423">
        <v>30177</v>
      </c>
      <c r="D77423">
        <v>165114</v>
      </c>
    </row>
    <row r="77424" spans="1:4" x14ac:dyDescent="0.25">
      <c r="A77424">
        <v>192736</v>
      </c>
      <c r="B77424" s="1">
        <v>44366.953666666668</v>
      </c>
      <c r="C77424">
        <v>228699</v>
      </c>
      <c r="D77424">
        <v>16360</v>
      </c>
    </row>
    <row r="77425" spans="1:4" x14ac:dyDescent="0.25">
      <c r="A77425">
        <v>192738</v>
      </c>
      <c r="B77425" s="1">
        <v>44366.953666666668</v>
      </c>
      <c r="C77425">
        <v>273819</v>
      </c>
      <c r="D77425">
        <v>309553</v>
      </c>
    </row>
    <row r="77426" spans="1:4" x14ac:dyDescent="0.25">
      <c r="A77426">
        <v>192730</v>
      </c>
      <c r="B77426" s="1">
        <v>44366.951644012945</v>
      </c>
      <c r="C77426">
        <v>81373</v>
      </c>
      <c r="D77426">
        <v>51581</v>
      </c>
    </row>
    <row r="77427" spans="1:4" x14ac:dyDescent="0.25">
      <c r="A77427">
        <v>192733</v>
      </c>
      <c r="B77427" s="1">
        <v>44366.951644012945</v>
      </c>
      <c r="C77427">
        <v>232277</v>
      </c>
      <c r="D77427">
        <v>242428</v>
      </c>
    </row>
    <row r="77428" spans="1:4" x14ac:dyDescent="0.25">
      <c r="A77428">
        <v>192735</v>
      </c>
      <c r="B77428" s="1">
        <v>44366.951644012945</v>
      </c>
      <c r="C77428">
        <v>269796</v>
      </c>
      <c r="D77428">
        <v>227775</v>
      </c>
    </row>
    <row r="77429" spans="1:4" x14ac:dyDescent="0.25">
      <c r="A77429">
        <v>192727</v>
      </c>
      <c r="B77429" s="1">
        <v>44366.951384014406</v>
      </c>
      <c r="C77429">
        <v>267261</v>
      </c>
      <c r="D77429">
        <v>154256</v>
      </c>
    </row>
    <row r="77430" spans="1:4" x14ac:dyDescent="0.25">
      <c r="A77430">
        <v>192723</v>
      </c>
      <c r="B77430" s="1">
        <v>44366.950682088689</v>
      </c>
      <c r="C77430">
        <v>204367</v>
      </c>
      <c r="D77430">
        <v>347393</v>
      </c>
    </row>
    <row r="77431" spans="1:4" x14ac:dyDescent="0.25">
      <c r="A77431">
        <v>192720</v>
      </c>
      <c r="B77431" s="1">
        <v>44366.950315866576</v>
      </c>
      <c r="C77431">
        <v>23674</v>
      </c>
      <c r="D77431">
        <v>104958</v>
      </c>
    </row>
    <row r="77432" spans="1:4" x14ac:dyDescent="0.25">
      <c r="A77432">
        <v>192719</v>
      </c>
      <c r="B77432" s="1">
        <v>44366.950163274028</v>
      </c>
      <c r="C77432">
        <v>187060</v>
      </c>
      <c r="D77432">
        <v>51155</v>
      </c>
    </row>
    <row r="77433" spans="1:4" x14ac:dyDescent="0.25">
      <c r="A77433">
        <v>192717</v>
      </c>
      <c r="B77433" s="1">
        <v>44366.949491866821</v>
      </c>
      <c r="C77433">
        <v>302135</v>
      </c>
      <c r="D77433">
        <v>347367</v>
      </c>
    </row>
    <row r="77434" spans="1:4" x14ac:dyDescent="0.25">
      <c r="A77434">
        <v>192714</v>
      </c>
      <c r="B77434" s="1">
        <v>44366.948812297735</v>
      </c>
      <c r="C77434">
        <v>160344</v>
      </c>
      <c r="D77434">
        <v>158978</v>
      </c>
    </row>
    <row r="77435" spans="1:4" x14ac:dyDescent="0.25">
      <c r="A77435">
        <v>192715</v>
      </c>
      <c r="B77435" s="1">
        <v>44366.948812297735</v>
      </c>
      <c r="C77435">
        <v>286690</v>
      </c>
      <c r="D77435">
        <v>472712</v>
      </c>
    </row>
    <row r="77436" spans="1:4" x14ac:dyDescent="0.25">
      <c r="A77436">
        <v>192710</v>
      </c>
      <c r="B77436" s="1">
        <v>44366.947194174762</v>
      </c>
      <c r="C77436">
        <v>45619</v>
      </c>
      <c r="D77436">
        <v>392434</v>
      </c>
    </row>
    <row r="77437" spans="1:4" x14ac:dyDescent="0.25">
      <c r="A77437">
        <v>192696</v>
      </c>
      <c r="B77437" s="1">
        <v>44366.946789644011</v>
      </c>
      <c r="C77437">
        <v>100322</v>
      </c>
      <c r="D77437">
        <v>347008</v>
      </c>
    </row>
    <row r="77438" spans="1:4" x14ac:dyDescent="0.25">
      <c r="A77438">
        <v>192700</v>
      </c>
      <c r="B77438" s="1">
        <v>44366.946789644011</v>
      </c>
      <c r="C77438">
        <v>169930</v>
      </c>
      <c r="D77438">
        <v>250679</v>
      </c>
    </row>
    <row r="77439" spans="1:4" x14ac:dyDescent="0.25">
      <c r="A77439">
        <v>192705</v>
      </c>
      <c r="B77439" s="1">
        <v>44366.946789644011</v>
      </c>
      <c r="C77439">
        <v>198115</v>
      </c>
      <c r="D77439">
        <v>88008</v>
      </c>
    </row>
    <row r="77440" spans="1:4" x14ac:dyDescent="0.25">
      <c r="A77440">
        <v>192694</v>
      </c>
      <c r="B77440" s="1">
        <v>44366.945980582524</v>
      </c>
      <c r="C77440">
        <v>102555</v>
      </c>
      <c r="D77440">
        <v>411922</v>
      </c>
    </row>
    <row r="77441" spans="1:4" x14ac:dyDescent="0.25">
      <c r="A77441">
        <v>192692</v>
      </c>
      <c r="B77441" s="1">
        <v>44366.945576051781</v>
      </c>
      <c r="C77441">
        <v>114098</v>
      </c>
      <c r="D77441">
        <v>88863</v>
      </c>
    </row>
    <row r="77442" spans="1:4" x14ac:dyDescent="0.25">
      <c r="A77442">
        <v>192691</v>
      </c>
      <c r="B77442" s="1">
        <v>44366.945463423566</v>
      </c>
      <c r="C77442">
        <v>343158</v>
      </c>
      <c r="D77442">
        <v>439981</v>
      </c>
    </row>
    <row r="77443" spans="1:4" x14ac:dyDescent="0.25">
      <c r="A77443">
        <v>192688</v>
      </c>
      <c r="B77443" s="1">
        <v>44366.943957928808</v>
      </c>
      <c r="C77443">
        <v>87419</v>
      </c>
      <c r="D77443">
        <v>111368</v>
      </c>
    </row>
    <row r="77444" spans="1:4" x14ac:dyDescent="0.25">
      <c r="A77444">
        <v>192684</v>
      </c>
      <c r="B77444" s="1">
        <v>44366.943957928801</v>
      </c>
      <c r="C77444">
        <v>231904</v>
      </c>
      <c r="D77444">
        <v>411922</v>
      </c>
    </row>
    <row r="77445" spans="1:4" x14ac:dyDescent="0.25">
      <c r="A77445">
        <v>192679</v>
      </c>
      <c r="B77445" s="1">
        <v>44366.943571275981</v>
      </c>
      <c r="C77445">
        <v>142861</v>
      </c>
      <c r="D77445">
        <v>341333</v>
      </c>
    </row>
    <row r="77446" spans="1:4" x14ac:dyDescent="0.25">
      <c r="A77446">
        <v>192677</v>
      </c>
      <c r="B77446" s="1">
        <v>44366.942339805828</v>
      </c>
      <c r="C77446">
        <v>114946</v>
      </c>
      <c r="D77446">
        <v>278351</v>
      </c>
    </row>
    <row r="77447" spans="1:4" x14ac:dyDescent="0.25">
      <c r="A77447">
        <v>192675</v>
      </c>
      <c r="B77447" s="1">
        <v>44366.942075869018</v>
      </c>
      <c r="C77447">
        <v>108853</v>
      </c>
      <c r="D77447">
        <v>217673</v>
      </c>
    </row>
    <row r="77448" spans="1:4" x14ac:dyDescent="0.25">
      <c r="A77448">
        <v>192669</v>
      </c>
      <c r="B77448" s="1">
        <v>44366.940721682848</v>
      </c>
      <c r="C77448">
        <v>27854</v>
      </c>
      <c r="D77448">
        <v>250679</v>
      </c>
    </row>
    <row r="77449" spans="1:4" x14ac:dyDescent="0.25">
      <c r="A77449">
        <v>192670</v>
      </c>
      <c r="B77449" s="1">
        <v>44366.940721682848</v>
      </c>
      <c r="C77449">
        <v>156228</v>
      </c>
      <c r="D77449">
        <v>351192</v>
      </c>
    </row>
    <row r="77450" spans="1:4" x14ac:dyDescent="0.25">
      <c r="A77450">
        <v>192673</v>
      </c>
      <c r="B77450" s="1">
        <v>44366.940721682848</v>
      </c>
      <c r="C77450">
        <v>244691</v>
      </c>
      <c r="D77450">
        <v>442025</v>
      </c>
    </row>
    <row r="77451" spans="1:4" x14ac:dyDescent="0.25">
      <c r="A77451">
        <v>192662</v>
      </c>
      <c r="B77451" s="1">
        <v>44366.940317152104</v>
      </c>
      <c r="C77451">
        <v>140218</v>
      </c>
      <c r="D77451">
        <v>411922</v>
      </c>
    </row>
    <row r="77452" spans="1:4" x14ac:dyDescent="0.25">
      <c r="A77452">
        <v>192665</v>
      </c>
      <c r="B77452" s="1">
        <v>44366.940317152104</v>
      </c>
      <c r="C77452">
        <v>200723</v>
      </c>
      <c r="D77452">
        <v>294042</v>
      </c>
    </row>
    <row r="77453" spans="1:4" x14ac:dyDescent="0.25">
      <c r="A77453">
        <v>192657</v>
      </c>
      <c r="B77453" s="1">
        <v>44366.939695425273</v>
      </c>
      <c r="C77453">
        <v>86353</v>
      </c>
      <c r="D77453">
        <v>33076</v>
      </c>
    </row>
    <row r="77454" spans="1:4" x14ac:dyDescent="0.25">
      <c r="A77454">
        <v>192652</v>
      </c>
      <c r="B77454" s="1">
        <v>44366.939103559875</v>
      </c>
      <c r="C77454">
        <v>321811</v>
      </c>
      <c r="D77454">
        <v>230507</v>
      </c>
    </row>
    <row r="77455" spans="1:4" x14ac:dyDescent="0.25">
      <c r="A77455">
        <v>192649</v>
      </c>
      <c r="B77455" s="1">
        <v>44366.938840907009</v>
      </c>
      <c r="C77455">
        <v>81978</v>
      </c>
      <c r="D77455">
        <v>158978</v>
      </c>
    </row>
    <row r="77456" spans="1:4" x14ac:dyDescent="0.25">
      <c r="A77456">
        <v>192644</v>
      </c>
      <c r="B77456" s="1">
        <v>44366.938657795952</v>
      </c>
      <c r="C77456">
        <v>34650</v>
      </c>
      <c r="D77456">
        <v>264283</v>
      </c>
    </row>
    <row r="77457" spans="1:4" x14ac:dyDescent="0.25">
      <c r="A77457">
        <v>192641</v>
      </c>
      <c r="B77457" s="1">
        <v>44366.938352610858</v>
      </c>
      <c r="C77457">
        <v>336559</v>
      </c>
      <c r="D77457">
        <v>104958</v>
      </c>
    </row>
    <row r="77458" spans="1:4" x14ac:dyDescent="0.25">
      <c r="A77458">
        <v>192638</v>
      </c>
      <c r="B77458" s="1">
        <v>44366.934995574818</v>
      </c>
      <c r="C77458">
        <v>165260</v>
      </c>
      <c r="D77458">
        <v>250679</v>
      </c>
    </row>
    <row r="77459" spans="1:4" x14ac:dyDescent="0.25">
      <c r="A77459">
        <v>192634</v>
      </c>
      <c r="B77459" s="1">
        <v>44366.934659871215</v>
      </c>
      <c r="C77459">
        <v>279887</v>
      </c>
      <c r="D77459">
        <v>145893</v>
      </c>
    </row>
    <row r="77460" spans="1:4" x14ac:dyDescent="0.25">
      <c r="A77460">
        <v>192630</v>
      </c>
      <c r="B77460" s="1">
        <v>44366.934653721677</v>
      </c>
      <c r="C77460">
        <v>164294</v>
      </c>
      <c r="D77460">
        <v>157871</v>
      </c>
    </row>
    <row r="77461" spans="1:4" x14ac:dyDescent="0.25">
      <c r="A77461">
        <v>192624</v>
      </c>
      <c r="B77461" s="1">
        <v>44366.933844660198</v>
      </c>
      <c r="C77461">
        <v>297593</v>
      </c>
      <c r="D77461">
        <v>76405</v>
      </c>
    </row>
    <row r="77462" spans="1:4" x14ac:dyDescent="0.25">
      <c r="A77462">
        <v>192628</v>
      </c>
      <c r="B77462" s="1">
        <v>44366.933844660198</v>
      </c>
      <c r="C77462">
        <v>320979</v>
      </c>
      <c r="D77462">
        <v>473323</v>
      </c>
    </row>
    <row r="77463" spans="1:4" x14ac:dyDescent="0.25">
      <c r="A77463">
        <v>192619</v>
      </c>
      <c r="B77463" s="1">
        <v>44366.933469649339</v>
      </c>
      <c r="C77463">
        <v>62164</v>
      </c>
      <c r="D77463">
        <v>217307</v>
      </c>
    </row>
    <row r="77464" spans="1:4" x14ac:dyDescent="0.25">
      <c r="A77464">
        <v>192617</v>
      </c>
      <c r="B77464" s="1">
        <v>44366.933317056792</v>
      </c>
      <c r="C77464">
        <v>34346</v>
      </c>
      <c r="D77464">
        <v>230507</v>
      </c>
    </row>
    <row r="77465" spans="1:4" x14ac:dyDescent="0.25">
      <c r="A77465">
        <v>192613</v>
      </c>
      <c r="B77465" s="1">
        <v>44366.932981353188</v>
      </c>
      <c r="C77465">
        <v>256486</v>
      </c>
      <c r="D77465">
        <v>411922</v>
      </c>
    </row>
    <row r="77466" spans="1:4" x14ac:dyDescent="0.25">
      <c r="A77466">
        <v>192609</v>
      </c>
      <c r="B77466" s="1">
        <v>44366.932631067961</v>
      </c>
      <c r="C77466">
        <v>129839</v>
      </c>
      <c r="D77466">
        <v>242428</v>
      </c>
    </row>
    <row r="77467" spans="1:4" x14ac:dyDescent="0.25">
      <c r="A77467">
        <v>192607</v>
      </c>
      <c r="B77467" s="1">
        <v>44366.932226537218</v>
      </c>
      <c r="C77467">
        <v>268521</v>
      </c>
      <c r="D77467">
        <v>475983</v>
      </c>
    </row>
    <row r="77468" spans="1:4" x14ac:dyDescent="0.25">
      <c r="A77468">
        <v>192606</v>
      </c>
      <c r="B77468" s="1">
        <v>44366.93118076113</v>
      </c>
      <c r="C77468">
        <v>99686</v>
      </c>
      <c r="D77468">
        <v>60239</v>
      </c>
    </row>
    <row r="77469" spans="1:4" x14ac:dyDescent="0.25">
      <c r="A77469">
        <v>192605</v>
      </c>
      <c r="B77469" s="1">
        <v>44366.931012944988</v>
      </c>
      <c r="C77469">
        <v>59325</v>
      </c>
      <c r="D77469">
        <v>351192</v>
      </c>
    </row>
    <row r="77470" spans="1:4" x14ac:dyDescent="0.25">
      <c r="A77470">
        <v>192601</v>
      </c>
      <c r="B77470" s="1">
        <v>44366.930845057526</v>
      </c>
      <c r="C77470">
        <v>244616</v>
      </c>
      <c r="D77470">
        <v>208036</v>
      </c>
    </row>
    <row r="77471" spans="1:4" x14ac:dyDescent="0.25">
      <c r="A77471">
        <v>192596</v>
      </c>
      <c r="B77471" s="1">
        <v>44366.929394822007</v>
      </c>
      <c r="C77471">
        <v>54729</v>
      </c>
      <c r="D77471">
        <v>267535</v>
      </c>
    </row>
    <row r="77472" spans="1:4" x14ac:dyDescent="0.25">
      <c r="A77472">
        <v>192592</v>
      </c>
      <c r="B77472" s="1">
        <v>44366.929349650563</v>
      </c>
      <c r="C77472">
        <v>230267</v>
      </c>
      <c r="D77472">
        <v>472908</v>
      </c>
    </row>
    <row r="77473" spans="1:4" x14ac:dyDescent="0.25">
      <c r="A77473">
        <v>192590</v>
      </c>
      <c r="B77473" s="1">
        <v>44366.928990291264</v>
      </c>
      <c r="C77473">
        <v>162488</v>
      </c>
      <c r="D77473">
        <v>95024</v>
      </c>
    </row>
    <row r="77474" spans="1:4" x14ac:dyDescent="0.25">
      <c r="A77474">
        <v>192585</v>
      </c>
      <c r="B77474" s="1">
        <v>44366.92818122977</v>
      </c>
      <c r="C77474">
        <v>193836</v>
      </c>
      <c r="D77474">
        <v>154256</v>
      </c>
    </row>
    <row r="77475" spans="1:4" x14ac:dyDescent="0.25">
      <c r="A77475">
        <v>192582</v>
      </c>
      <c r="B77475" s="1">
        <v>44366.927776699034</v>
      </c>
      <c r="C77475">
        <v>316702</v>
      </c>
      <c r="D77475">
        <v>330333</v>
      </c>
    </row>
    <row r="77476" spans="1:4" x14ac:dyDescent="0.25">
      <c r="A77476">
        <v>192580</v>
      </c>
      <c r="B77476" s="1">
        <v>44366.927333333333</v>
      </c>
      <c r="C77476">
        <v>55640</v>
      </c>
      <c r="D77476">
        <v>191893</v>
      </c>
    </row>
    <row r="77477" spans="1:4" x14ac:dyDescent="0.25">
      <c r="A77477">
        <v>192579</v>
      </c>
      <c r="B77477" s="1">
        <v>44366.926158576054</v>
      </c>
      <c r="C77477">
        <v>109113</v>
      </c>
      <c r="D77477">
        <v>62068</v>
      </c>
    </row>
    <row r="77478" spans="1:4" x14ac:dyDescent="0.25">
      <c r="A77478">
        <v>192575</v>
      </c>
      <c r="B77478" s="1">
        <v>44366.925754045311</v>
      </c>
      <c r="C77478">
        <v>4623</v>
      </c>
      <c r="D77478">
        <v>413446</v>
      </c>
    </row>
    <row r="77479" spans="1:4" x14ac:dyDescent="0.25">
      <c r="A77479">
        <v>192571</v>
      </c>
      <c r="B77479" s="1">
        <v>44366.92474135563</v>
      </c>
      <c r="C77479">
        <v>284323</v>
      </c>
      <c r="D77479">
        <v>230507</v>
      </c>
    </row>
    <row r="77480" spans="1:4" x14ac:dyDescent="0.25">
      <c r="A77480">
        <v>192567</v>
      </c>
      <c r="B77480" s="1">
        <v>44366.924540453074</v>
      </c>
      <c r="C77480">
        <v>5019</v>
      </c>
      <c r="D77480">
        <v>451213</v>
      </c>
    </row>
    <row r="77481" spans="1:4" x14ac:dyDescent="0.25">
      <c r="A77481">
        <v>192566</v>
      </c>
      <c r="B77481" s="1">
        <v>44366.924405652026</v>
      </c>
      <c r="C77481">
        <v>135392</v>
      </c>
      <c r="D77481">
        <v>143102</v>
      </c>
    </row>
    <row r="77482" spans="1:4" x14ac:dyDescent="0.25">
      <c r="A77482">
        <v>192561</v>
      </c>
      <c r="B77482" s="1">
        <v>44366.924135922331</v>
      </c>
      <c r="C77482">
        <v>168461</v>
      </c>
      <c r="D77482">
        <v>1536</v>
      </c>
    </row>
    <row r="77483" spans="1:4" x14ac:dyDescent="0.25">
      <c r="A77483">
        <v>192556</v>
      </c>
      <c r="B77483" s="1">
        <v>44366.923000000003</v>
      </c>
      <c r="C77483">
        <v>238713</v>
      </c>
      <c r="D77483">
        <v>57103</v>
      </c>
    </row>
    <row r="77484" spans="1:4" x14ac:dyDescent="0.25">
      <c r="A77484">
        <v>192552</v>
      </c>
      <c r="B77484" s="1">
        <v>44366.922922330101</v>
      </c>
      <c r="C77484">
        <v>4438</v>
      </c>
      <c r="D77484">
        <v>118549</v>
      </c>
    </row>
    <row r="77485" spans="1:4" x14ac:dyDescent="0.25">
      <c r="A77485">
        <v>192550</v>
      </c>
      <c r="B77485" s="1">
        <v>44366.92193365276</v>
      </c>
      <c r="C77485">
        <v>147416</v>
      </c>
      <c r="D77485">
        <v>347393</v>
      </c>
    </row>
    <row r="77486" spans="1:4" x14ac:dyDescent="0.25">
      <c r="A77486">
        <v>192541</v>
      </c>
      <c r="B77486" s="1">
        <v>44366.921304207121</v>
      </c>
      <c r="C77486">
        <v>188357</v>
      </c>
      <c r="D77486">
        <v>122982</v>
      </c>
    </row>
    <row r="77487" spans="1:4" x14ac:dyDescent="0.25">
      <c r="A77487">
        <v>192545</v>
      </c>
      <c r="B77487" s="1">
        <v>44366.921304207121</v>
      </c>
      <c r="C77487">
        <v>233623</v>
      </c>
      <c r="D77487">
        <v>364296</v>
      </c>
    </row>
    <row r="77488" spans="1:4" x14ac:dyDescent="0.25">
      <c r="A77488">
        <v>192547</v>
      </c>
      <c r="B77488" s="1">
        <v>44366.921304207121</v>
      </c>
      <c r="C77488">
        <v>278103</v>
      </c>
      <c r="D77488">
        <v>411922</v>
      </c>
    </row>
    <row r="77489" spans="1:4" x14ac:dyDescent="0.25">
      <c r="A77489">
        <v>192534</v>
      </c>
      <c r="B77489" s="1">
        <v>44366.920899676377</v>
      </c>
      <c r="C77489">
        <v>136386</v>
      </c>
      <c r="D77489">
        <v>189296</v>
      </c>
    </row>
    <row r="77490" spans="1:4" x14ac:dyDescent="0.25">
      <c r="A77490">
        <v>192538</v>
      </c>
      <c r="B77490" s="1">
        <v>44366.920899676377</v>
      </c>
      <c r="C77490">
        <v>258299</v>
      </c>
      <c r="D77490">
        <v>264283</v>
      </c>
    </row>
    <row r="77491" spans="1:4" x14ac:dyDescent="0.25">
      <c r="A77491">
        <v>192533</v>
      </c>
      <c r="B77491" s="1">
        <v>44366.920529801326</v>
      </c>
      <c r="C77491">
        <v>95512</v>
      </c>
      <c r="D77491">
        <v>389877</v>
      </c>
    </row>
    <row r="77492" spans="1:4" x14ac:dyDescent="0.25">
      <c r="A77492">
        <v>192531</v>
      </c>
      <c r="B77492" s="1">
        <v>44366.919686084148</v>
      </c>
      <c r="C77492">
        <v>220658</v>
      </c>
      <c r="D77492">
        <v>78282</v>
      </c>
    </row>
    <row r="77493" spans="1:4" x14ac:dyDescent="0.25">
      <c r="A77493">
        <v>192526</v>
      </c>
      <c r="B77493" s="1">
        <v>44366.919095431382</v>
      </c>
      <c r="C77493">
        <v>2984</v>
      </c>
      <c r="D77493">
        <v>158978</v>
      </c>
    </row>
    <row r="77494" spans="1:4" x14ac:dyDescent="0.25">
      <c r="A77494">
        <v>192525</v>
      </c>
      <c r="B77494" s="1">
        <v>44366.919003875853</v>
      </c>
      <c r="C77494">
        <v>65291</v>
      </c>
      <c r="D77494">
        <v>439981</v>
      </c>
    </row>
    <row r="77495" spans="1:4" x14ac:dyDescent="0.25">
      <c r="A77495">
        <v>192521</v>
      </c>
      <c r="B77495" s="1">
        <v>44366.918271431627</v>
      </c>
      <c r="C77495">
        <v>210356</v>
      </c>
      <c r="D77495">
        <v>170185</v>
      </c>
    </row>
    <row r="77496" spans="1:4" x14ac:dyDescent="0.25">
      <c r="A77496">
        <v>192515</v>
      </c>
      <c r="B77496" s="1">
        <v>44366.918067961167</v>
      </c>
      <c r="C77496">
        <v>251942</v>
      </c>
      <c r="D77496">
        <v>222412</v>
      </c>
    </row>
    <row r="77497" spans="1:4" x14ac:dyDescent="0.25">
      <c r="A77497">
        <v>192520</v>
      </c>
      <c r="B77497" s="1">
        <v>44366.918067961167</v>
      </c>
      <c r="C77497">
        <v>298052</v>
      </c>
      <c r="D77497">
        <v>351192</v>
      </c>
    </row>
    <row r="77498" spans="1:4" x14ac:dyDescent="0.25">
      <c r="A77498">
        <v>192510</v>
      </c>
      <c r="B77498" s="1">
        <v>44366.917905209506</v>
      </c>
      <c r="C77498">
        <v>229165</v>
      </c>
      <c r="D77498">
        <v>125461</v>
      </c>
    </row>
    <row r="77499" spans="1:4" x14ac:dyDescent="0.25">
      <c r="A77499">
        <v>192502</v>
      </c>
      <c r="B77499" s="1">
        <v>44366.916045307444</v>
      </c>
      <c r="C77499">
        <v>176423</v>
      </c>
      <c r="D77499">
        <v>19525</v>
      </c>
    </row>
    <row r="77500" spans="1:4" x14ac:dyDescent="0.25">
      <c r="A77500">
        <v>192505</v>
      </c>
      <c r="B77500" s="1">
        <v>44366.916045307444</v>
      </c>
      <c r="C77500">
        <v>338080</v>
      </c>
      <c r="D77500">
        <v>458081</v>
      </c>
    </row>
    <row r="77501" spans="1:4" x14ac:dyDescent="0.25">
      <c r="A77501">
        <v>192497</v>
      </c>
      <c r="B77501" s="1">
        <v>44366.914831715214</v>
      </c>
      <c r="C77501">
        <v>14996</v>
      </c>
      <c r="D77501">
        <v>21407</v>
      </c>
    </row>
    <row r="77502" spans="1:4" x14ac:dyDescent="0.25">
      <c r="A77502">
        <v>192495</v>
      </c>
      <c r="B77502" s="1">
        <v>44366.914427184463</v>
      </c>
      <c r="C77502">
        <v>75881</v>
      </c>
      <c r="D77502">
        <v>436070</v>
      </c>
    </row>
    <row r="77503" spans="1:4" x14ac:dyDescent="0.25">
      <c r="A77503">
        <v>192491</v>
      </c>
      <c r="B77503" s="1">
        <v>44366.913693655202</v>
      </c>
      <c r="C77503">
        <v>265686</v>
      </c>
      <c r="D77503">
        <v>230507</v>
      </c>
    </row>
    <row r="77504" spans="1:4" x14ac:dyDescent="0.25">
      <c r="A77504">
        <v>192490</v>
      </c>
      <c r="B77504" s="1">
        <v>44366.913357951598</v>
      </c>
      <c r="C77504">
        <v>332897</v>
      </c>
      <c r="D77504">
        <v>154256</v>
      </c>
    </row>
    <row r="77505" spans="1:4" x14ac:dyDescent="0.25">
      <c r="A77505">
        <v>192489</v>
      </c>
      <c r="B77505" s="1">
        <v>44366.913213592234</v>
      </c>
      <c r="C77505">
        <v>309061</v>
      </c>
      <c r="D77505">
        <v>376219</v>
      </c>
    </row>
    <row r="77506" spans="1:4" x14ac:dyDescent="0.25">
      <c r="A77506">
        <v>192485</v>
      </c>
      <c r="B77506" s="1">
        <v>44366.91280906149</v>
      </c>
      <c r="C77506">
        <v>148820</v>
      </c>
      <c r="D77506">
        <v>377180</v>
      </c>
    </row>
    <row r="77507" spans="1:4" x14ac:dyDescent="0.25">
      <c r="A77507">
        <v>192480</v>
      </c>
      <c r="B77507" s="1">
        <v>44366.912442396315</v>
      </c>
      <c r="C77507">
        <v>21084</v>
      </c>
      <c r="D77507">
        <v>158978</v>
      </c>
    </row>
    <row r="77508" spans="1:4" x14ac:dyDescent="0.25">
      <c r="A77508">
        <v>192471</v>
      </c>
      <c r="B77508" s="1">
        <v>44366.911999999997</v>
      </c>
      <c r="C77508">
        <v>29864</v>
      </c>
      <c r="D77508">
        <v>397</v>
      </c>
    </row>
    <row r="77509" spans="1:4" x14ac:dyDescent="0.25">
      <c r="A77509">
        <v>192476</v>
      </c>
      <c r="B77509" s="1">
        <v>44366.911999999997</v>
      </c>
      <c r="C77509">
        <v>177211</v>
      </c>
      <c r="D77509">
        <v>117886</v>
      </c>
    </row>
    <row r="77510" spans="1:4" x14ac:dyDescent="0.25">
      <c r="A77510">
        <v>192469</v>
      </c>
      <c r="B77510" s="1">
        <v>44366.911595469261</v>
      </c>
      <c r="C77510">
        <v>290827</v>
      </c>
      <c r="D77510">
        <v>411922</v>
      </c>
    </row>
    <row r="77511" spans="1:4" x14ac:dyDescent="0.25">
      <c r="A77511">
        <v>192468</v>
      </c>
      <c r="B77511" s="1">
        <v>44366.91119093851</v>
      </c>
      <c r="C77511">
        <v>187424</v>
      </c>
      <c r="D77511">
        <v>182984</v>
      </c>
    </row>
    <row r="77512" spans="1:4" x14ac:dyDescent="0.25">
      <c r="A77512">
        <v>192465</v>
      </c>
      <c r="B77512" s="1">
        <v>44366.90997734628</v>
      </c>
      <c r="C77512">
        <v>114786</v>
      </c>
      <c r="D77512">
        <v>411922</v>
      </c>
    </row>
    <row r="77513" spans="1:4" x14ac:dyDescent="0.25">
      <c r="A77513">
        <v>192462</v>
      </c>
      <c r="B77513" s="1">
        <v>44366.909572815537</v>
      </c>
      <c r="C77513">
        <v>92094</v>
      </c>
      <c r="D77513">
        <v>250679</v>
      </c>
    </row>
    <row r="77514" spans="1:4" x14ac:dyDescent="0.25">
      <c r="A77514">
        <v>192457</v>
      </c>
      <c r="B77514" s="1">
        <v>44366.908763754043</v>
      </c>
      <c r="C77514">
        <v>73659</v>
      </c>
      <c r="D77514">
        <v>329275</v>
      </c>
    </row>
    <row r="77515" spans="1:4" x14ac:dyDescent="0.25">
      <c r="A77515">
        <v>192455</v>
      </c>
      <c r="B77515" s="1">
        <v>44366.9083592233</v>
      </c>
      <c r="C77515">
        <v>279579</v>
      </c>
      <c r="D77515">
        <v>328843</v>
      </c>
    </row>
    <row r="77516" spans="1:4" x14ac:dyDescent="0.25">
      <c r="A77516">
        <v>192450</v>
      </c>
      <c r="B77516" s="1">
        <v>44366.907954692557</v>
      </c>
      <c r="C77516">
        <v>77069</v>
      </c>
      <c r="D77516">
        <v>439981</v>
      </c>
    </row>
    <row r="77517" spans="1:4" x14ac:dyDescent="0.25">
      <c r="A77517">
        <v>192449</v>
      </c>
      <c r="B77517" s="1">
        <v>44366.906643879513</v>
      </c>
      <c r="C77517">
        <v>91697</v>
      </c>
      <c r="D77517">
        <v>410635</v>
      </c>
    </row>
    <row r="77518" spans="1:4" x14ac:dyDescent="0.25">
      <c r="A77518">
        <v>192447</v>
      </c>
      <c r="B77518" s="1">
        <v>44366.906552323984</v>
      </c>
      <c r="C77518">
        <v>293596</v>
      </c>
      <c r="D77518">
        <v>251574</v>
      </c>
    </row>
    <row r="77519" spans="1:4" x14ac:dyDescent="0.25">
      <c r="A77519">
        <v>192443</v>
      </c>
      <c r="B77519" s="1">
        <v>44366.906336569577</v>
      </c>
      <c r="C77519">
        <v>85335</v>
      </c>
      <c r="D77519">
        <v>298909</v>
      </c>
    </row>
    <row r="77520" spans="1:4" x14ac:dyDescent="0.25">
      <c r="A77520">
        <v>192440</v>
      </c>
      <c r="B77520" s="1">
        <v>44366.905575731682</v>
      </c>
      <c r="C77520">
        <v>98290</v>
      </c>
      <c r="D77520">
        <v>208822</v>
      </c>
    </row>
    <row r="77521" spans="1:4" x14ac:dyDescent="0.25">
      <c r="A77521">
        <v>192436</v>
      </c>
      <c r="B77521" s="1">
        <v>44366.905122977347</v>
      </c>
      <c r="C77521">
        <v>197438</v>
      </c>
      <c r="D77521">
        <v>7830</v>
      </c>
    </row>
    <row r="77522" spans="1:4" x14ac:dyDescent="0.25">
      <c r="A77522">
        <v>192434</v>
      </c>
      <c r="B77522" s="1">
        <v>44366.904718446604</v>
      </c>
      <c r="C77522">
        <v>146937</v>
      </c>
      <c r="D77522">
        <v>343712</v>
      </c>
    </row>
    <row r="77523" spans="1:4" x14ac:dyDescent="0.25">
      <c r="A77523">
        <v>192432</v>
      </c>
      <c r="B77523" s="1">
        <v>44366.904629657889</v>
      </c>
      <c r="C77523">
        <v>135269</v>
      </c>
      <c r="D77523">
        <v>16360</v>
      </c>
    </row>
    <row r="77524" spans="1:4" x14ac:dyDescent="0.25">
      <c r="A77524">
        <v>192429</v>
      </c>
      <c r="B77524" s="1">
        <v>44366.90431391586</v>
      </c>
      <c r="C77524">
        <v>334380</v>
      </c>
      <c r="D77524">
        <v>318314</v>
      </c>
    </row>
    <row r="77525" spans="1:4" x14ac:dyDescent="0.25">
      <c r="A77525">
        <v>192422</v>
      </c>
      <c r="B77525" s="1">
        <v>44366.903504854374</v>
      </c>
      <c r="C77525">
        <v>257267</v>
      </c>
      <c r="D77525">
        <v>111368</v>
      </c>
    </row>
    <row r="77526" spans="1:4" x14ac:dyDescent="0.25">
      <c r="A77526">
        <v>192427</v>
      </c>
      <c r="B77526" s="1">
        <v>44366.903504854374</v>
      </c>
      <c r="C77526">
        <v>289010</v>
      </c>
      <c r="D77526">
        <v>197645</v>
      </c>
    </row>
    <row r="77527" spans="1:4" x14ac:dyDescent="0.25">
      <c r="A77527">
        <v>192412</v>
      </c>
      <c r="B77527" s="1">
        <v>44366.90148220065</v>
      </c>
      <c r="C77527">
        <v>145707</v>
      </c>
      <c r="D77527">
        <v>411922</v>
      </c>
    </row>
    <row r="77528" spans="1:4" x14ac:dyDescent="0.25">
      <c r="A77528">
        <v>192416</v>
      </c>
      <c r="B77528" s="1">
        <v>44366.90148220065</v>
      </c>
      <c r="C77528">
        <v>197564</v>
      </c>
      <c r="D77528">
        <v>250679</v>
      </c>
    </row>
    <row r="77529" spans="1:4" x14ac:dyDescent="0.25">
      <c r="A77529">
        <v>192421</v>
      </c>
      <c r="B77529" s="1">
        <v>44366.90148220065</v>
      </c>
      <c r="C77529">
        <v>205014</v>
      </c>
      <c r="D77529">
        <v>388561</v>
      </c>
    </row>
    <row r="77530" spans="1:4" x14ac:dyDescent="0.25">
      <c r="A77530">
        <v>192408</v>
      </c>
      <c r="B77530" s="1">
        <v>44366.9010776699</v>
      </c>
      <c r="C77530">
        <v>21624</v>
      </c>
      <c r="D77530">
        <v>241927</v>
      </c>
    </row>
    <row r="77531" spans="1:4" x14ac:dyDescent="0.25">
      <c r="A77531">
        <v>192405</v>
      </c>
      <c r="B77531" s="1">
        <v>44366.900662251654</v>
      </c>
      <c r="C77531">
        <v>198884</v>
      </c>
      <c r="D77531">
        <v>180863</v>
      </c>
    </row>
    <row r="77532" spans="1:4" x14ac:dyDescent="0.25">
      <c r="A77532">
        <v>192403</v>
      </c>
      <c r="B77532" s="1">
        <v>44366.899166844691</v>
      </c>
      <c r="C77532">
        <v>27337</v>
      </c>
      <c r="D77532">
        <v>131859</v>
      </c>
    </row>
    <row r="77533" spans="1:4" x14ac:dyDescent="0.25">
      <c r="A77533">
        <v>192402</v>
      </c>
      <c r="B77533" s="1">
        <v>44366.89865048544</v>
      </c>
      <c r="C77533">
        <v>89114</v>
      </c>
      <c r="D77533">
        <v>250679</v>
      </c>
    </row>
    <row r="77534" spans="1:4" x14ac:dyDescent="0.25">
      <c r="A77534">
        <v>192399</v>
      </c>
      <c r="B77534" s="1">
        <v>44366.898251289407</v>
      </c>
      <c r="C77534">
        <v>272908</v>
      </c>
      <c r="D77534">
        <v>192331</v>
      </c>
    </row>
    <row r="77535" spans="1:4" x14ac:dyDescent="0.25">
      <c r="A77535">
        <v>192395</v>
      </c>
      <c r="B77535" s="1">
        <v>44366.89824595469</v>
      </c>
      <c r="C77535">
        <v>100402</v>
      </c>
      <c r="D77535">
        <v>401945</v>
      </c>
    </row>
    <row r="77536" spans="1:4" x14ac:dyDescent="0.25">
      <c r="A77536">
        <v>192393</v>
      </c>
      <c r="B77536" s="1">
        <v>44366.897841423946</v>
      </c>
      <c r="C77536">
        <v>142195</v>
      </c>
      <c r="D77536">
        <v>102086</v>
      </c>
    </row>
    <row r="77537" spans="1:4" x14ac:dyDescent="0.25">
      <c r="A77537">
        <v>192389</v>
      </c>
      <c r="B77537" s="1">
        <v>44366.89703236246</v>
      </c>
      <c r="C77537">
        <v>164338</v>
      </c>
      <c r="D77537">
        <v>230507</v>
      </c>
    </row>
    <row r="77538" spans="1:4" x14ac:dyDescent="0.25">
      <c r="A77538">
        <v>192379</v>
      </c>
      <c r="B77538" s="1">
        <v>44366.894605177993</v>
      </c>
      <c r="C77538">
        <v>271611</v>
      </c>
      <c r="D77538">
        <v>405110</v>
      </c>
    </row>
    <row r="77539" spans="1:4" x14ac:dyDescent="0.25">
      <c r="A77539">
        <v>192384</v>
      </c>
      <c r="B77539" s="1">
        <v>44366.894605177993</v>
      </c>
      <c r="C77539">
        <v>278165</v>
      </c>
      <c r="D77539">
        <v>180017</v>
      </c>
    </row>
    <row r="77540" spans="1:4" x14ac:dyDescent="0.25">
      <c r="A77540">
        <v>192374</v>
      </c>
      <c r="B77540" s="1">
        <v>44366.893551438945</v>
      </c>
      <c r="C77540">
        <v>147599</v>
      </c>
      <c r="D77540">
        <v>371564</v>
      </c>
    </row>
    <row r="77541" spans="1:4" x14ac:dyDescent="0.25">
      <c r="A77541">
        <v>192372</v>
      </c>
      <c r="B77541" s="1">
        <v>44366.89136893204</v>
      </c>
      <c r="C77541">
        <v>246901</v>
      </c>
      <c r="D77541">
        <v>170967</v>
      </c>
    </row>
    <row r="77542" spans="1:4" x14ac:dyDescent="0.25">
      <c r="A77542">
        <v>192370</v>
      </c>
      <c r="B77542" s="1">
        <v>44366.891333333333</v>
      </c>
      <c r="C77542">
        <v>261055</v>
      </c>
      <c r="D77542">
        <v>258251</v>
      </c>
    </row>
    <row r="77543" spans="1:4" x14ac:dyDescent="0.25">
      <c r="A77543">
        <v>192367</v>
      </c>
      <c r="B77543" s="1">
        <v>44366.891293069246</v>
      </c>
      <c r="C77543">
        <v>120269</v>
      </c>
      <c r="D77543">
        <v>250679</v>
      </c>
    </row>
    <row r="77544" spans="1:4" x14ac:dyDescent="0.25">
      <c r="A77544">
        <v>192362</v>
      </c>
      <c r="B77544" s="1">
        <v>44366.890964401289</v>
      </c>
      <c r="C77544">
        <v>98705</v>
      </c>
      <c r="D77544">
        <v>230507</v>
      </c>
    </row>
    <row r="77545" spans="1:4" x14ac:dyDescent="0.25">
      <c r="A77545">
        <v>192357</v>
      </c>
      <c r="B77545" s="1">
        <v>44366.890155339803</v>
      </c>
      <c r="C77545">
        <v>16294</v>
      </c>
      <c r="D77545">
        <v>118549</v>
      </c>
    </row>
    <row r="77546" spans="1:4" x14ac:dyDescent="0.25">
      <c r="A77546">
        <v>192353</v>
      </c>
      <c r="B77546" s="1">
        <v>44366.889750809059</v>
      </c>
      <c r="C77546">
        <v>291336</v>
      </c>
      <c r="D77546">
        <v>341333</v>
      </c>
    </row>
    <row r="77547" spans="1:4" x14ac:dyDescent="0.25">
      <c r="A77547">
        <v>192350</v>
      </c>
      <c r="B77547" s="1">
        <v>44366.88853721683</v>
      </c>
      <c r="C77547">
        <v>317322</v>
      </c>
      <c r="D77547">
        <v>397531</v>
      </c>
    </row>
    <row r="77548" spans="1:4" x14ac:dyDescent="0.25">
      <c r="A77548">
        <v>192346</v>
      </c>
      <c r="B77548" s="1">
        <v>44366.887478255565</v>
      </c>
      <c r="C77548">
        <v>318988</v>
      </c>
      <c r="D77548">
        <v>241927</v>
      </c>
    </row>
    <row r="77549" spans="1:4" x14ac:dyDescent="0.25">
      <c r="A77549">
        <v>192343</v>
      </c>
      <c r="B77549" s="1">
        <v>44366.8873236246</v>
      </c>
      <c r="C77549">
        <v>195472</v>
      </c>
      <c r="D77549">
        <v>122902</v>
      </c>
    </row>
    <row r="77550" spans="1:4" x14ac:dyDescent="0.25">
      <c r="A77550">
        <v>192342</v>
      </c>
      <c r="B77550" s="1">
        <v>44366.886532181765</v>
      </c>
      <c r="C77550">
        <v>117748</v>
      </c>
      <c r="D77550">
        <v>122902</v>
      </c>
    </row>
    <row r="77551" spans="1:4" x14ac:dyDescent="0.25">
      <c r="A77551">
        <v>192341</v>
      </c>
      <c r="B77551" s="1">
        <v>44366.885921811576</v>
      </c>
      <c r="C77551">
        <v>286099</v>
      </c>
      <c r="D77551">
        <v>265820</v>
      </c>
    </row>
    <row r="77552" spans="1:4" x14ac:dyDescent="0.25">
      <c r="A77552">
        <v>192340</v>
      </c>
      <c r="B77552" s="1">
        <v>44366.885300970876</v>
      </c>
      <c r="C77552">
        <v>336581</v>
      </c>
      <c r="D77552">
        <v>104958</v>
      </c>
    </row>
    <row r="77553" spans="1:4" x14ac:dyDescent="0.25">
      <c r="A77553">
        <v>192337</v>
      </c>
      <c r="B77553" s="1">
        <v>44366.884491909383</v>
      </c>
      <c r="C77553">
        <v>202250</v>
      </c>
      <c r="D77553">
        <v>336965</v>
      </c>
    </row>
    <row r="77554" spans="1:4" x14ac:dyDescent="0.25">
      <c r="A77554">
        <v>192333</v>
      </c>
      <c r="B77554" s="1">
        <v>44366.884087378647</v>
      </c>
      <c r="C77554">
        <v>293791</v>
      </c>
      <c r="D77554">
        <v>189009</v>
      </c>
    </row>
    <row r="77555" spans="1:4" x14ac:dyDescent="0.25">
      <c r="A77555">
        <v>192332</v>
      </c>
      <c r="B77555" s="1">
        <v>44366.883682847896</v>
      </c>
      <c r="C77555">
        <v>94759</v>
      </c>
      <c r="D77555">
        <v>439981</v>
      </c>
    </row>
    <row r="77556" spans="1:4" x14ac:dyDescent="0.25">
      <c r="A77556">
        <v>192328</v>
      </c>
      <c r="B77556" s="1">
        <v>44366.882961516159</v>
      </c>
      <c r="C77556">
        <v>198950</v>
      </c>
      <c r="D77556">
        <v>306524</v>
      </c>
    </row>
    <row r="77557" spans="1:4" x14ac:dyDescent="0.25">
      <c r="A77557">
        <v>192323</v>
      </c>
      <c r="B77557" s="1">
        <v>44366.882873786402</v>
      </c>
      <c r="C77557">
        <v>80067</v>
      </c>
      <c r="D77557">
        <v>411922</v>
      </c>
    </row>
    <row r="77558" spans="1:4" x14ac:dyDescent="0.25">
      <c r="A77558">
        <v>192322</v>
      </c>
      <c r="B77558" s="1">
        <v>44366.882469255666</v>
      </c>
      <c r="C77558">
        <v>240491</v>
      </c>
      <c r="D77558">
        <v>313780</v>
      </c>
    </row>
    <row r="77559" spans="1:4" x14ac:dyDescent="0.25">
      <c r="A77559">
        <v>192321</v>
      </c>
      <c r="B77559" s="1">
        <v>44366.882412182989</v>
      </c>
      <c r="C77559">
        <v>6345</v>
      </c>
      <c r="D77559">
        <v>374048</v>
      </c>
    </row>
    <row r="77560" spans="1:4" x14ac:dyDescent="0.25">
      <c r="A77560">
        <v>192317</v>
      </c>
      <c r="B77560" s="1">
        <v>44366.882064724916</v>
      </c>
      <c r="C77560">
        <v>226959</v>
      </c>
      <c r="D77560">
        <v>43842</v>
      </c>
    </row>
    <row r="77561" spans="1:4" x14ac:dyDescent="0.25">
      <c r="A77561">
        <v>192312</v>
      </c>
      <c r="B77561" s="1">
        <v>44366.880851132686</v>
      </c>
      <c r="C77561">
        <v>86204</v>
      </c>
      <c r="D77561">
        <v>230507</v>
      </c>
    </row>
    <row r="77562" spans="1:4" x14ac:dyDescent="0.25">
      <c r="A77562">
        <v>192315</v>
      </c>
      <c r="B77562" s="1">
        <v>44366.880851132686</v>
      </c>
      <c r="C77562">
        <v>261096</v>
      </c>
      <c r="D77562">
        <v>326533</v>
      </c>
    </row>
    <row r="77563" spans="1:4" x14ac:dyDescent="0.25">
      <c r="A77563">
        <v>192308</v>
      </c>
      <c r="B77563" s="1">
        <v>44366.879787591177</v>
      </c>
      <c r="C77563">
        <v>163834</v>
      </c>
      <c r="D77563">
        <v>183290</v>
      </c>
    </row>
    <row r="77564" spans="1:4" x14ac:dyDescent="0.25">
      <c r="A77564">
        <v>192303</v>
      </c>
      <c r="B77564" s="1">
        <v>44366.879637540449</v>
      </c>
      <c r="C77564">
        <v>15135</v>
      </c>
      <c r="D77564">
        <v>230507</v>
      </c>
    </row>
    <row r="77565" spans="1:4" x14ac:dyDescent="0.25">
      <c r="A77565">
        <v>192304</v>
      </c>
      <c r="B77565" s="1">
        <v>44366.879637540449</v>
      </c>
      <c r="C77565">
        <v>210479</v>
      </c>
      <c r="D77565">
        <v>23892</v>
      </c>
    </row>
    <row r="77566" spans="1:4" x14ac:dyDescent="0.25">
      <c r="A77566">
        <v>192298</v>
      </c>
      <c r="B77566" s="1">
        <v>44366.879268776516</v>
      </c>
      <c r="C77566">
        <v>23796</v>
      </c>
      <c r="D77566">
        <v>312575</v>
      </c>
    </row>
    <row r="77567" spans="1:4" x14ac:dyDescent="0.25">
      <c r="A77567">
        <v>192290</v>
      </c>
      <c r="B77567" s="1">
        <v>44366.879233009713</v>
      </c>
      <c r="C77567">
        <v>78821</v>
      </c>
      <c r="D77567">
        <v>463334</v>
      </c>
    </row>
    <row r="77568" spans="1:4" x14ac:dyDescent="0.25">
      <c r="A77568">
        <v>192293</v>
      </c>
      <c r="B77568" s="1">
        <v>44366.879233009713</v>
      </c>
      <c r="C77568">
        <v>335759</v>
      </c>
      <c r="D77568">
        <v>82901</v>
      </c>
    </row>
    <row r="77569" spans="1:4" x14ac:dyDescent="0.25">
      <c r="A77569">
        <v>192286</v>
      </c>
      <c r="B77569" s="1">
        <v>44366.877986999112</v>
      </c>
      <c r="C77569">
        <v>264067</v>
      </c>
      <c r="D77569">
        <v>439981</v>
      </c>
    </row>
    <row r="77570" spans="1:4" x14ac:dyDescent="0.25">
      <c r="A77570">
        <v>192285</v>
      </c>
      <c r="B77570" s="1">
        <v>44366.877376628923</v>
      </c>
      <c r="C77570">
        <v>91297</v>
      </c>
      <c r="D77570">
        <v>118549</v>
      </c>
    </row>
    <row r="77571" spans="1:4" x14ac:dyDescent="0.25">
      <c r="A77571">
        <v>192284</v>
      </c>
      <c r="B77571" s="1">
        <v>44366.87721035599</v>
      </c>
      <c r="C77571">
        <v>254655</v>
      </c>
      <c r="D77571">
        <v>438887</v>
      </c>
    </row>
    <row r="77572" spans="1:4" x14ac:dyDescent="0.25">
      <c r="A77572">
        <v>192279</v>
      </c>
      <c r="B77572" s="1">
        <v>44366.876805825246</v>
      </c>
      <c r="C77572">
        <v>99620</v>
      </c>
      <c r="D77572">
        <v>201832</v>
      </c>
    </row>
    <row r="77573" spans="1:4" x14ac:dyDescent="0.25">
      <c r="A77573">
        <v>192273</v>
      </c>
      <c r="B77573" s="1">
        <v>44366.87599676376</v>
      </c>
      <c r="C77573">
        <v>116688</v>
      </c>
      <c r="D77573">
        <v>341081</v>
      </c>
    </row>
    <row r="77574" spans="1:4" x14ac:dyDescent="0.25">
      <c r="A77574">
        <v>192278</v>
      </c>
      <c r="B77574" s="1">
        <v>44366.87599676376</v>
      </c>
      <c r="C77574">
        <v>209534</v>
      </c>
      <c r="D77574">
        <v>230507</v>
      </c>
    </row>
    <row r="77575" spans="1:4" x14ac:dyDescent="0.25">
      <c r="A77575">
        <v>192271</v>
      </c>
      <c r="B77575" s="1">
        <v>44366.875592233009</v>
      </c>
      <c r="C77575">
        <v>147946</v>
      </c>
      <c r="D77575">
        <v>217024</v>
      </c>
    </row>
    <row r="77576" spans="1:4" x14ac:dyDescent="0.25">
      <c r="A77576">
        <v>192269</v>
      </c>
      <c r="B77576" s="1">
        <v>44366.875484481337</v>
      </c>
      <c r="C77576">
        <v>73139</v>
      </c>
      <c r="D77576">
        <v>31749</v>
      </c>
    </row>
    <row r="77577" spans="1:4" x14ac:dyDescent="0.25">
      <c r="A77577">
        <v>192264</v>
      </c>
      <c r="B77577" s="1">
        <v>44366.87481307413</v>
      </c>
      <c r="C77577">
        <v>109682</v>
      </c>
      <c r="D77577">
        <v>446536</v>
      </c>
    </row>
    <row r="77578" spans="1:4" x14ac:dyDescent="0.25">
      <c r="A77578">
        <v>192263</v>
      </c>
      <c r="B77578" s="1">
        <v>44366.874783171523</v>
      </c>
      <c r="C77578">
        <v>222682</v>
      </c>
      <c r="D77578">
        <v>149755</v>
      </c>
    </row>
    <row r="77579" spans="1:4" x14ac:dyDescent="0.25">
      <c r="A77579">
        <v>192259</v>
      </c>
      <c r="B77579" s="1">
        <v>44366.874691000092</v>
      </c>
      <c r="C77579">
        <v>217204</v>
      </c>
      <c r="D77579">
        <v>242428</v>
      </c>
    </row>
    <row r="77580" spans="1:4" x14ac:dyDescent="0.25">
      <c r="A77580">
        <v>192255</v>
      </c>
      <c r="B77580" s="1">
        <v>44366.874378640779</v>
      </c>
      <c r="C77580">
        <v>193053</v>
      </c>
      <c r="D77580">
        <v>105200</v>
      </c>
    </row>
    <row r="77581" spans="1:4" x14ac:dyDescent="0.25">
      <c r="A77581">
        <v>192250</v>
      </c>
      <c r="B77581" s="1">
        <v>44366.874080629903</v>
      </c>
      <c r="C77581">
        <v>326988</v>
      </c>
      <c r="D77581">
        <v>362672</v>
      </c>
    </row>
    <row r="77582" spans="1:4" x14ac:dyDescent="0.25">
      <c r="A77582">
        <v>192247</v>
      </c>
      <c r="B77582" s="1">
        <v>44366.873974110029</v>
      </c>
      <c r="C77582">
        <v>270227</v>
      </c>
      <c r="D77582">
        <v>21760</v>
      </c>
    </row>
    <row r="77583" spans="1:4" x14ac:dyDescent="0.25">
      <c r="A77583">
        <v>192245</v>
      </c>
      <c r="B77583" s="1">
        <v>44366.872402111883</v>
      </c>
      <c r="C77583">
        <v>223616</v>
      </c>
      <c r="D77583">
        <v>347367</v>
      </c>
    </row>
    <row r="77584" spans="1:4" x14ac:dyDescent="0.25">
      <c r="A77584">
        <v>192244</v>
      </c>
      <c r="B77584" s="1">
        <v>44366.872355987056</v>
      </c>
      <c r="C77584">
        <v>32369</v>
      </c>
      <c r="D77584">
        <v>73635</v>
      </c>
    </row>
    <row r="77585" spans="1:4" x14ac:dyDescent="0.25">
      <c r="A77585">
        <v>192236</v>
      </c>
      <c r="B77585" s="1">
        <v>44366.871546925562</v>
      </c>
      <c r="C77585">
        <v>9111</v>
      </c>
      <c r="D77585">
        <v>8411</v>
      </c>
    </row>
    <row r="77586" spans="1:4" x14ac:dyDescent="0.25">
      <c r="A77586">
        <v>192240</v>
      </c>
      <c r="B77586" s="1">
        <v>44366.871546925562</v>
      </c>
      <c r="C77586">
        <v>202389</v>
      </c>
      <c r="D77586">
        <v>230507</v>
      </c>
    </row>
    <row r="77587" spans="1:4" x14ac:dyDescent="0.25">
      <c r="A77587">
        <v>192231</v>
      </c>
      <c r="B77587" s="1">
        <v>44366.871142394826</v>
      </c>
      <c r="C77587">
        <v>296344</v>
      </c>
      <c r="D77587">
        <v>324211</v>
      </c>
    </row>
    <row r="77588" spans="1:4" x14ac:dyDescent="0.25">
      <c r="A77588">
        <v>192228</v>
      </c>
      <c r="B77588" s="1">
        <v>44366.87108981597</v>
      </c>
      <c r="C77588">
        <v>113768</v>
      </c>
      <c r="D77588">
        <v>389756</v>
      </c>
    </row>
    <row r="77589" spans="1:4" x14ac:dyDescent="0.25">
      <c r="A77589">
        <v>192225</v>
      </c>
      <c r="B77589" s="1">
        <v>44366.870333333332</v>
      </c>
      <c r="C77589">
        <v>333387</v>
      </c>
      <c r="D77589">
        <v>247506</v>
      </c>
    </row>
    <row r="77590" spans="1:4" x14ac:dyDescent="0.25">
      <c r="A77590">
        <v>192224</v>
      </c>
      <c r="B77590" s="1">
        <v>44366.870113223667</v>
      </c>
      <c r="C77590">
        <v>255239</v>
      </c>
      <c r="D77590">
        <v>294042</v>
      </c>
    </row>
    <row r="77591" spans="1:4" x14ac:dyDescent="0.25">
      <c r="A77591">
        <v>192220</v>
      </c>
      <c r="B77591" s="1">
        <v>44366.869928802589</v>
      </c>
      <c r="C77591">
        <v>85851</v>
      </c>
      <c r="D77591">
        <v>114699</v>
      </c>
    </row>
    <row r="77592" spans="1:4" x14ac:dyDescent="0.25">
      <c r="A77592">
        <v>192213</v>
      </c>
      <c r="B77592" s="1">
        <v>44366.869524271846</v>
      </c>
      <c r="C77592">
        <v>164492</v>
      </c>
      <c r="D77592">
        <v>250679</v>
      </c>
    </row>
    <row r="77593" spans="1:4" x14ac:dyDescent="0.25">
      <c r="A77593">
        <v>192215</v>
      </c>
      <c r="B77593" s="1">
        <v>44366.869524271846</v>
      </c>
      <c r="C77593">
        <v>347210</v>
      </c>
      <c r="D77593">
        <v>182191</v>
      </c>
    </row>
    <row r="77594" spans="1:4" x14ac:dyDescent="0.25">
      <c r="A77594">
        <v>192210</v>
      </c>
      <c r="B77594" s="1">
        <v>44366.869119741103</v>
      </c>
      <c r="C77594">
        <v>37505</v>
      </c>
      <c r="D77594">
        <v>182191</v>
      </c>
    </row>
    <row r="77595" spans="1:4" x14ac:dyDescent="0.25">
      <c r="A77595">
        <v>192208</v>
      </c>
      <c r="B77595" s="1">
        <v>44366.868715210359</v>
      </c>
      <c r="C77595">
        <v>301790</v>
      </c>
      <c r="D77595">
        <v>336616</v>
      </c>
    </row>
    <row r="77596" spans="1:4" x14ac:dyDescent="0.25">
      <c r="A77596">
        <v>192203</v>
      </c>
      <c r="B77596" s="1">
        <v>44366.868310679609</v>
      </c>
      <c r="C77596">
        <v>306834</v>
      </c>
      <c r="D77596">
        <v>182984</v>
      </c>
    </row>
    <row r="77597" spans="1:4" x14ac:dyDescent="0.25">
      <c r="A77597">
        <v>192200</v>
      </c>
      <c r="B77597" s="1">
        <v>44366.868190557572</v>
      </c>
      <c r="C77597">
        <v>201761</v>
      </c>
      <c r="D77597">
        <v>347008</v>
      </c>
    </row>
    <row r="77598" spans="1:4" x14ac:dyDescent="0.25">
      <c r="A77598">
        <v>192199</v>
      </c>
      <c r="B77598" s="1">
        <v>44366.867906148873</v>
      </c>
      <c r="C77598">
        <v>158966</v>
      </c>
      <c r="D77598">
        <v>81970</v>
      </c>
    </row>
    <row r="77599" spans="1:4" x14ac:dyDescent="0.25">
      <c r="A77599">
        <v>192197</v>
      </c>
      <c r="B77599" s="1">
        <v>44366.867702261421</v>
      </c>
      <c r="C77599">
        <v>214118</v>
      </c>
      <c r="D77599">
        <v>347008</v>
      </c>
    </row>
    <row r="77600" spans="1:4" x14ac:dyDescent="0.25">
      <c r="A77600">
        <v>192196</v>
      </c>
      <c r="B77600" s="1">
        <v>44366.866328928496</v>
      </c>
      <c r="C77600">
        <v>334857</v>
      </c>
      <c r="D77600">
        <v>217307</v>
      </c>
    </row>
    <row r="77601" spans="1:4" x14ac:dyDescent="0.25">
      <c r="A77601">
        <v>192193</v>
      </c>
      <c r="B77601" s="1">
        <v>44366.866288025893</v>
      </c>
      <c r="C77601">
        <v>239149</v>
      </c>
      <c r="D77601">
        <v>312954</v>
      </c>
    </row>
    <row r="77602" spans="1:4" x14ac:dyDescent="0.25">
      <c r="A77602">
        <v>192189</v>
      </c>
      <c r="B77602" s="1">
        <v>44366.864650410476</v>
      </c>
      <c r="C77602">
        <v>165066</v>
      </c>
      <c r="D77602">
        <v>188971</v>
      </c>
    </row>
    <row r="77603" spans="1:4" x14ac:dyDescent="0.25">
      <c r="A77603">
        <v>192183</v>
      </c>
      <c r="B77603" s="1">
        <v>44366.864265372169</v>
      </c>
      <c r="C77603">
        <v>193093</v>
      </c>
      <c r="D77603">
        <v>36482</v>
      </c>
    </row>
    <row r="77604" spans="1:4" x14ac:dyDescent="0.25">
      <c r="A77604">
        <v>192185</v>
      </c>
      <c r="B77604" s="1">
        <v>44366.864265372169</v>
      </c>
      <c r="C77604">
        <v>315256</v>
      </c>
      <c r="D77604">
        <v>230507</v>
      </c>
    </row>
    <row r="77605" spans="1:4" x14ac:dyDescent="0.25">
      <c r="A77605">
        <v>192181</v>
      </c>
      <c r="B77605" s="1">
        <v>44366.863860841426</v>
      </c>
      <c r="C77605">
        <v>204830</v>
      </c>
      <c r="D77605">
        <v>347008</v>
      </c>
    </row>
    <row r="77606" spans="1:4" x14ac:dyDescent="0.25">
      <c r="A77606">
        <v>192174</v>
      </c>
      <c r="B77606" s="1">
        <v>44366.863051779939</v>
      </c>
      <c r="C77606">
        <v>166027</v>
      </c>
      <c r="D77606">
        <v>351192</v>
      </c>
    </row>
    <row r="77607" spans="1:4" x14ac:dyDescent="0.25">
      <c r="A77607">
        <v>192179</v>
      </c>
      <c r="B77607" s="1">
        <v>44366.863051779939</v>
      </c>
      <c r="C77607">
        <v>246590</v>
      </c>
      <c r="D77607">
        <v>231951</v>
      </c>
    </row>
    <row r="77608" spans="1:4" x14ac:dyDescent="0.25">
      <c r="A77608">
        <v>192172</v>
      </c>
      <c r="B77608" s="1">
        <v>44366.862849818412</v>
      </c>
      <c r="C77608">
        <v>66044</v>
      </c>
      <c r="D77608">
        <v>81554</v>
      </c>
    </row>
    <row r="77609" spans="1:4" x14ac:dyDescent="0.25">
      <c r="A77609">
        <v>192163</v>
      </c>
      <c r="B77609" s="1">
        <v>44366.862242718445</v>
      </c>
      <c r="C77609">
        <v>238929</v>
      </c>
      <c r="D77609">
        <v>148570</v>
      </c>
    </row>
    <row r="77610" spans="1:4" x14ac:dyDescent="0.25">
      <c r="A77610">
        <v>192167</v>
      </c>
      <c r="B77610" s="1">
        <v>44366.862242718445</v>
      </c>
      <c r="C77610">
        <v>289017</v>
      </c>
      <c r="D77610">
        <v>347008</v>
      </c>
    </row>
    <row r="77611" spans="1:4" x14ac:dyDescent="0.25">
      <c r="A77611">
        <v>192153</v>
      </c>
      <c r="B77611" s="1">
        <v>44366.861838187702</v>
      </c>
      <c r="C77611">
        <v>4182</v>
      </c>
      <c r="D77611">
        <v>433247</v>
      </c>
    </row>
    <row r="77612" spans="1:4" x14ac:dyDescent="0.25">
      <c r="A77612">
        <v>192156</v>
      </c>
      <c r="B77612" s="1">
        <v>44366.861838187702</v>
      </c>
      <c r="C77612">
        <v>234810</v>
      </c>
      <c r="D77612">
        <v>411922</v>
      </c>
    </row>
    <row r="77613" spans="1:4" x14ac:dyDescent="0.25">
      <c r="A77613">
        <v>192158</v>
      </c>
      <c r="B77613" s="1">
        <v>44366.861838187702</v>
      </c>
      <c r="C77613">
        <v>321055</v>
      </c>
      <c r="D77613">
        <v>316541</v>
      </c>
    </row>
    <row r="77614" spans="1:4" x14ac:dyDescent="0.25">
      <c r="A77614">
        <v>192148</v>
      </c>
      <c r="B77614" s="1">
        <v>44366.861433656959</v>
      </c>
      <c r="C77614">
        <v>51003</v>
      </c>
      <c r="D77614">
        <v>75550</v>
      </c>
    </row>
    <row r="77615" spans="1:4" x14ac:dyDescent="0.25">
      <c r="A77615">
        <v>192152</v>
      </c>
      <c r="B77615" s="1">
        <v>44366.861433656959</v>
      </c>
      <c r="C77615">
        <v>159538</v>
      </c>
      <c r="D77615">
        <v>398027</v>
      </c>
    </row>
    <row r="77616" spans="1:4" x14ac:dyDescent="0.25">
      <c r="A77616">
        <v>192147</v>
      </c>
      <c r="B77616" s="1">
        <v>44366.859859004486</v>
      </c>
      <c r="C77616">
        <v>23818</v>
      </c>
      <c r="D77616">
        <v>125461</v>
      </c>
    </row>
    <row r="77617" spans="1:4" x14ac:dyDescent="0.25">
      <c r="A77617">
        <v>192144</v>
      </c>
      <c r="B77617" s="1">
        <v>44366.859815533986</v>
      </c>
      <c r="C77617">
        <v>322154</v>
      </c>
      <c r="D77617">
        <v>284325</v>
      </c>
    </row>
    <row r="77618" spans="1:4" x14ac:dyDescent="0.25">
      <c r="A77618">
        <v>192141</v>
      </c>
      <c r="B77618" s="1">
        <v>44366.858197411006</v>
      </c>
      <c r="C77618">
        <v>39867</v>
      </c>
      <c r="D77618">
        <v>21760</v>
      </c>
    </row>
    <row r="77619" spans="1:4" x14ac:dyDescent="0.25">
      <c r="A77619">
        <v>192136</v>
      </c>
      <c r="B77619" s="1">
        <v>44366.856579288025</v>
      </c>
      <c r="C77619">
        <v>190542</v>
      </c>
      <c r="D77619">
        <v>123413</v>
      </c>
    </row>
    <row r="77620" spans="1:4" x14ac:dyDescent="0.25">
      <c r="A77620">
        <v>192134</v>
      </c>
      <c r="B77620" s="1">
        <v>44366.856227301862</v>
      </c>
      <c r="C77620">
        <v>257112</v>
      </c>
      <c r="D77620">
        <v>106814</v>
      </c>
    </row>
    <row r="77621" spans="1:4" x14ac:dyDescent="0.25">
      <c r="A77621">
        <v>192132</v>
      </c>
      <c r="B77621" s="1">
        <v>44366.856174757282</v>
      </c>
      <c r="C77621">
        <v>238728</v>
      </c>
      <c r="D77621">
        <v>383061</v>
      </c>
    </row>
    <row r="77622" spans="1:4" x14ac:dyDescent="0.25">
      <c r="A77622">
        <v>192128</v>
      </c>
      <c r="B77622" s="1">
        <v>44366.855365695788</v>
      </c>
      <c r="C77622">
        <v>63867</v>
      </c>
      <c r="D77622">
        <v>388561</v>
      </c>
    </row>
    <row r="77623" spans="1:4" x14ac:dyDescent="0.25">
      <c r="A77623">
        <v>192125</v>
      </c>
      <c r="B77623" s="1">
        <v>44366.853747572815</v>
      </c>
      <c r="C77623">
        <v>44706</v>
      </c>
      <c r="D77623">
        <v>63666</v>
      </c>
    </row>
    <row r="77624" spans="1:4" x14ac:dyDescent="0.25">
      <c r="A77624">
        <v>192122</v>
      </c>
      <c r="B77624" s="1">
        <v>44366.853480636004</v>
      </c>
      <c r="C77624">
        <v>296944</v>
      </c>
      <c r="D77624">
        <v>408587</v>
      </c>
    </row>
    <row r="77625" spans="1:4" x14ac:dyDescent="0.25">
      <c r="A77625">
        <v>192114</v>
      </c>
      <c r="B77625" s="1">
        <v>44366.853343042072</v>
      </c>
      <c r="C77625">
        <v>59779</v>
      </c>
      <c r="D77625">
        <v>178044</v>
      </c>
    </row>
    <row r="77626" spans="1:4" x14ac:dyDescent="0.25">
      <c r="A77626">
        <v>192119</v>
      </c>
      <c r="B77626" s="1">
        <v>44366.853343042072</v>
      </c>
      <c r="C77626">
        <v>296268</v>
      </c>
      <c r="D77626">
        <v>447763</v>
      </c>
    </row>
    <row r="77627" spans="1:4" x14ac:dyDescent="0.25">
      <c r="A77627">
        <v>192111</v>
      </c>
      <c r="B77627" s="1">
        <v>44366.853022858362</v>
      </c>
      <c r="C77627">
        <v>18574</v>
      </c>
      <c r="D77627">
        <v>411922</v>
      </c>
    </row>
    <row r="77628" spans="1:4" x14ac:dyDescent="0.25">
      <c r="A77628">
        <v>192109</v>
      </c>
      <c r="B77628" s="1">
        <v>44366.852839747306</v>
      </c>
      <c r="C77628">
        <v>23990</v>
      </c>
      <c r="D77628">
        <v>392434</v>
      </c>
    </row>
    <row r="77629" spans="1:4" x14ac:dyDescent="0.25">
      <c r="A77629">
        <v>192105</v>
      </c>
      <c r="B77629" s="1">
        <v>44366.852533980586</v>
      </c>
      <c r="C77629">
        <v>267365</v>
      </c>
      <c r="D77629">
        <v>158978</v>
      </c>
    </row>
    <row r="77630" spans="1:4" x14ac:dyDescent="0.25">
      <c r="A77630">
        <v>192097</v>
      </c>
      <c r="B77630" s="1">
        <v>44366.852129449835</v>
      </c>
      <c r="C77630">
        <v>103067</v>
      </c>
      <c r="D77630">
        <v>320523</v>
      </c>
    </row>
    <row r="77631" spans="1:4" x14ac:dyDescent="0.25">
      <c r="A77631">
        <v>192098</v>
      </c>
      <c r="B77631" s="1">
        <v>44366.852129449835</v>
      </c>
      <c r="C77631">
        <v>212117</v>
      </c>
      <c r="D77631">
        <v>325852</v>
      </c>
    </row>
    <row r="77632" spans="1:4" x14ac:dyDescent="0.25">
      <c r="A77632">
        <v>192100</v>
      </c>
      <c r="B77632" s="1">
        <v>44366.852129449835</v>
      </c>
      <c r="C77632">
        <v>214389</v>
      </c>
      <c r="D77632">
        <v>242428</v>
      </c>
    </row>
    <row r="77633" spans="1:4" x14ac:dyDescent="0.25">
      <c r="A77633">
        <v>192092</v>
      </c>
      <c r="B77633" s="1">
        <v>44366.85201574755</v>
      </c>
      <c r="C77633">
        <v>104590</v>
      </c>
      <c r="D77633">
        <v>113028</v>
      </c>
    </row>
    <row r="77634" spans="1:4" x14ac:dyDescent="0.25">
      <c r="A77634">
        <v>192088</v>
      </c>
      <c r="B77634" s="1">
        <v>44366.850733970154</v>
      </c>
      <c r="C77634">
        <v>267668</v>
      </c>
      <c r="D77634">
        <v>158978</v>
      </c>
    </row>
    <row r="77635" spans="1:4" x14ac:dyDescent="0.25">
      <c r="A77635">
        <v>192085</v>
      </c>
      <c r="B77635" s="1">
        <v>44366.850511326862</v>
      </c>
      <c r="C77635">
        <v>286741</v>
      </c>
      <c r="D77635">
        <v>347008</v>
      </c>
    </row>
    <row r="77636" spans="1:4" x14ac:dyDescent="0.25">
      <c r="A77636">
        <v>192084</v>
      </c>
      <c r="B77636" s="1">
        <v>44366.850106796119</v>
      </c>
      <c r="C77636">
        <v>20637</v>
      </c>
      <c r="D77636">
        <v>343712</v>
      </c>
    </row>
    <row r="77637" spans="1:4" x14ac:dyDescent="0.25">
      <c r="A77637">
        <v>192080</v>
      </c>
      <c r="B77637" s="1">
        <v>44366.849391155738</v>
      </c>
      <c r="C77637">
        <v>123499</v>
      </c>
      <c r="D77637">
        <v>250679</v>
      </c>
    </row>
    <row r="77638" spans="1:4" x14ac:dyDescent="0.25">
      <c r="A77638">
        <v>192076</v>
      </c>
      <c r="B77638" s="1">
        <v>44366.848893203882</v>
      </c>
      <c r="C77638">
        <v>132108</v>
      </c>
      <c r="D77638">
        <v>399866</v>
      </c>
    </row>
    <row r="77639" spans="1:4" x14ac:dyDescent="0.25">
      <c r="A77639">
        <v>192075</v>
      </c>
      <c r="B77639" s="1">
        <v>44366.848084142395</v>
      </c>
      <c r="C77639">
        <v>12766</v>
      </c>
      <c r="D77639">
        <v>278351</v>
      </c>
    </row>
    <row r="77640" spans="1:4" x14ac:dyDescent="0.25">
      <c r="A77640">
        <v>192074</v>
      </c>
      <c r="B77640" s="1">
        <v>44366.84719382305</v>
      </c>
      <c r="C77640">
        <v>215155</v>
      </c>
      <c r="D77640">
        <v>394819</v>
      </c>
    </row>
    <row r="77641" spans="1:4" x14ac:dyDescent="0.25">
      <c r="A77641">
        <v>192070</v>
      </c>
      <c r="B77641" s="1">
        <v>44366.846061488672</v>
      </c>
      <c r="C77641">
        <v>282877</v>
      </c>
      <c r="D77641">
        <v>294042</v>
      </c>
    </row>
    <row r="77642" spans="1:4" x14ac:dyDescent="0.25">
      <c r="A77642">
        <v>192067</v>
      </c>
      <c r="B77642" s="1">
        <v>44366.845656957928</v>
      </c>
      <c r="C77642">
        <v>154038</v>
      </c>
      <c r="D77642">
        <v>351192</v>
      </c>
    </row>
    <row r="77643" spans="1:4" x14ac:dyDescent="0.25">
      <c r="A77643">
        <v>192065</v>
      </c>
      <c r="B77643" s="1">
        <v>44366.844813379314</v>
      </c>
      <c r="C77643">
        <v>49413</v>
      </c>
      <c r="D77643">
        <v>250679</v>
      </c>
    </row>
    <row r="77644" spans="1:4" x14ac:dyDescent="0.25">
      <c r="A77644">
        <v>192062</v>
      </c>
      <c r="B77644" s="1">
        <v>44366.844443365699</v>
      </c>
      <c r="C77644">
        <v>283861</v>
      </c>
      <c r="D77644">
        <v>176645</v>
      </c>
    </row>
    <row r="77645" spans="1:4" x14ac:dyDescent="0.25">
      <c r="A77645">
        <v>192055</v>
      </c>
      <c r="B77645" s="1">
        <v>44366.843634304212</v>
      </c>
      <c r="C77645">
        <v>60000</v>
      </c>
      <c r="D77645">
        <v>401297</v>
      </c>
    </row>
    <row r="77646" spans="1:4" x14ac:dyDescent="0.25">
      <c r="A77646">
        <v>192058</v>
      </c>
      <c r="B77646" s="1">
        <v>44366.843634304212</v>
      </c>
      <c r="C77646">
        <v>199217</v>
      </c>
      <c r="D77646">
        <v>292258</v>
      </c>
    </row>
    <row r="77647" spans="1:4" x14ac:dyDescent="0.25">
      <c r="A77647">
        <v>192059</v>
      </c>
      <c r="B77647" s="1">
        <v>44366.843634304212</v>
      </c>
      <c r="C77647">
        <v>270185</v>
      </c>
      <c r="D77647">
        <v>75211</v>
      </c>
    </row>
    <row r="77648" spans="1:4" x14ac:dyDescent="0.25">
      <c r="A77648">
        <v>192054</v>
      </c>
      <c r="B77648" s="1">
        <v>44366.842825242718</v>
      </c>
      <c r="C77648">
        <v>229693</v>
      </c>
      <c r="D77648">
        <v>206195</v>
      </c>
    </row>
    <row r="77649" spans="1:4" x14ac:dyDescent="0.25">
      <c r="A77649">
        <v>192053</v>
      </c>
      <c r="B77649" s="1">
        <v>44366.842420711975</v>
      </c>
      <c r="C77649">
        <v>215146</v>
      </c>
      <c r="D77649">
        <v>404226</v>
      </c>
    </row>
    <row r="77650" spans="1:4" x14ac:dyDescent="0.25">
      <c r="A77650">
        <v>192050</v>
      </c>
      <c r="B77650" s="1">
        <v>44366.841611650481</v>
      </c>
      <c r="C77650">
        <v>286937</v>
      </c>
      <c r="D77650">
        <v>264284</v>
      </c>
    </row>
    <row r="77651" spans="1:4" x14ac:dyDescent="0.25">
      <c r="A77651">
        <v>192046</v>
      </c>
      <c r="B77651" s="1">
        <v>44366.841207119738</v>
      </c>
      <c r="C77651">
        <v>234019</v>
      </c>
      <c r="D77651">
        <v>472908</v>
      </c>
    </row>
    <row r="77652" spans="1:4" x14ac:dyDescent="0.25">
      <c r="A77652">
        <v>192045</v>
      </c>
      <c r="B77652" s="1">
        <v>44366.841181676689</v>
      </c>
      <c r="C77652">
        <v>29630</v>
      </c>
      <c r="D77652">
        <v>43697</v>
      </c>
    </row>
    <row r="77653" spans="1:4" x14ac:dyDescent="0.25">
      <c r="A77653">
        <v>192044</v>
      </c>
      <c r="B77653" s="1">
        <v>44366.840802588995</v>
      </c>
      <c r="C77653">
        <v>166635</v>
      </c>
      <c r="D77653">
        <v>118549</v>
      </c>
    </row>
    <row r="77654" spans="1:4" x14ac:dyDescent="0.25">
      <c r="A77654">
        <v>192043</v>
      </c>
      <c r="B77654" s="1">
        <v>44366.840398058252</v>
      </c>
      <c r="C77654">
        <v>126978</v>
      </c>
      <c r="D77654">
        <v>117745</v>
      </c>
    </row>
    <row r="77655" spans="1:4" x14ac:dyDescent="0.25">
      <c r="A77655">
        <v>192039</v>
      </c>
      <c r="B77655" s="1">
        <v>44366.839993527508</v>
      </c>
      <c r="C77655">
        <v>40586</v>
      </c>
      <c r="D77655">
        <v>154256</v>
      </c>
    </row>
    <row r="77656" spans="1:4" x14ac:dyDescent="0.25">
      <c r="A77656">
        <v>192037</v>
      </c>
      <c r="B77656" s="1">
        <v>44366.839960936311</v>
      </c>
      <c r="C77656">
        <v>265550</v>
      </c>
      <c r="D77656">
        <v>304270</v>
      </c>
    </row>
    <row r="77657" spans="1:4" x14ac:dyDescent="0.25">
      <c r="A77657">
        <v>192034</v>
      </c>
      <c r="B77657" s="1">
        <v>44366.838666666663</v>
      </c>
      <c r="C77657">
        <v>170566</v>
      </c>
      <c r="D77657">
        <v>347393</v>
      </c>
    </row>
    <row r="77658" spans="1:4" x14ac:dyDescent="0.25">
      <c r="A77658">
        <v>192032</v>
      </c>
      <c r="B77658" s="1">
        <v>44366.83855708487</v>
      </c>
      <c r="C77658">
        <v>147576</v>
      </c>
      <c r="D77658">
        <v>250679</v>
      </c>
    </row>
    <row r="77659" spans="1:4" x14ac:dyDescent="0.25">
      <c r="A77659">
        <v>192028</v>
      </c>
      <c r="B77659" s="1">
        <v>44366.837946714681</v>
      </c>
      <c r="C77659">
        <v>42628</v>
      </c>
      <c r="D77659">
        <v>249086</v>
      </c>
    </row>
    <row r="77660" spans="1:4" x14ac:dyDescent="0.25">
      <c r="A77660">
        <v>192026</v>
      </c>
      <c r="B77660" s="1">
        <v>44366.837161812298</v>
      </c>
      <c r="C77660">
        <v>71433</v>
      </c>
      <c r="D77660">
        <v>227775</v>
      </c>
    </row>
    <row r="77661" spans="1:4" x14ac:dyDescent="0.25">
      <c r="A77661">
        <v>192022</v>
      </c>
      <c r="B77661" s="1">
        <v>44366.836359752189</v>
      </c>
      <c r="C77661">
        <v>274988</v>
      </c>
      <c r="D77661">
        <v>82901</v>
      </c>
    </row>
    <row r="77662" spans="1:4" x14ac:dyDescent="0.25">
      <c r="A77662">
        <v>192021</v>
      </c>
      <c r="B77662" s="1">
        <v>44366.835627307963</v>
      </c>
      <c r="C77662">
        <v>38994</v>
      </c>
      <c r="D77662">
        <v>271445</v>
      </c>
    </row>
    <row r="77663" spans="1:4" x14ac:dyDescent="0.25">
      <c r="A77663">
        <v>192019</v>
      </c>
      <c r="B77663" s="1">
        <v>44366.835139158575</v>
      </c>
      <c r="C77663">
        <v>219103</v>
      </c>
      <c r="D77663">
        <v>69722</v>
      </c>
    </row>
    <row r="77664" spans="1:4" x14ac:dyDescent="0.25">
      <c r="A77664">
        <v>192014</v>
      </c>
      <c r="B77664" s="1">
        <v>44366.834986419264</v>
      </c>
      <c r="C77664">
        <v>321998</v>
      </c>
      <c r="D77664">
        <v>202680</v>
      </c>
    </row>
    <row r="77665" spans="1:4" x14ac:dyDescent="0.25">
      <c r="A77665">
        <v>192009</v>
      </c>
      <c r="B77665" s="1">
        <v>44366.834734627831</v>
      </c>
      <c r="C77665">
        <v>283675</v>
      </c>
      <c r="D77665">
        <v>82901</v>
      </c>
    </row>
    <row r="77666" spans="1:4" x14ac:dyDescent="0.25">
      <c r="A77666">
        <v>192007</v>
      </c>
      <c r="B77666" s="1">
        <v>44366.833979308452</v>
      </c>
      <c r="C77666">
        <v>203514</v>
      </c>
      <c r="D77666">
        <v>227775</v>
      </c>
    </row>
    <row r="77667" spans="1:4" x14ac:dyDescent="0.25">
      <c r="A77667">
        <v>192003</v>
      </c>
      <c r="B77667" s="1">
        <v>44366.833521035594</v>
      </c>
      <c r="C77667">
        <v>16486</v>
      </c>
      <c r="D77667">
        <v>212312</v>
      </c>
    </row>
    <row r="77668" spans="1:4" x14ac:dyDescent="0.25">
      <c r="A77668">
        <v>191999</v>
      </c>
      <c r="B77668" s="1">
        <v>44366.833116504851</v>
      </c>
      <c r="C77668">
        <v>137262</v>
      </c>
      <c r="D77668">
        <v>42705</v>
      </c>
    </row>
    <row r="77669" spans="1:4" x14ac:dyDescent="0.25">
      <c r="A77669">
        <v>191998</v>
      </c>
      <c r="B77669" s="1">
        <v>44366.832711974108</v>
      </c>
      <c r="C77669">
        <v>305223</v>
      </c>
      <c r="D77669">
        <v>283524</v>
      </c>
    </row>
    <row r="77670" spans="1:4" x14ac:dyDescent="0.25">
      <c r="A77670">
        <v>191993</v>
      </c>
      <c r="B77670" s="1">
        <v>44366.832307443365</v>
      </c>
      <c r="C77670">
        <v>242944</v>
      </c>
      <c r="D77670">
        <v>445443</v>
      </c>
    </row>
    <row r="77671" spans="1:4" x14ac:dyDescent="0.25">
      <c r="A77671">
        <v>191988</v>
      </c>
      <c r="B77671" s="1">
        <v>44366.832117679376</v>
      </c>
      <c r="C77671">
        <v>8791</v>
      </c>
      <c r="D77671">
        <v>449379</v>
      </c>
    </row>
    <row r="77672" spans="1:4" x14ac:dyDescent="0.25">
      <c r="A77672">
        <v>191982</v>
      </c>
      <c r="B77672" s="1">
        <v>44366.831498381878</v>
      </c>
      <c r="C77672">
        <v>56449</v>
      </c>
      <c r="D77672">
        <v>470762</v>
      </c>
    </row>
    <row r="77673" spans="1:4" x14ac:dyDescent="0.25">
      <c r="A77673">
        <v>191983</v>
      </c>
      <c r="B77673" s="1">
        <v>44366.831498381878</v>
      </c>
      <c r="C77673">
        <v>263468</v>
      </c>
      <c r="D77673">
        <v>21407</v>
      </c>
    </row>
    <row r="77674" spans="1:4" x14ac:dyDescent="0.25">
      <c r="A77674">
        <v>191972</v>
      </c>
      <c r="B77674" s="1">
        <v>44366.831093851128</v>
      </c>
      <c r="C77674">
        <v>5861</v>
      </c>
      <c r="D77674">
        <v>83550</v>
      </c>
    </row>
    <row r="77675" spans="1:4" x14ac:dyDescent="0.25">
      <c r="A77675">
        <v>191977</v>
      </c>
      <c r="B77675" s="1">
        <v>44366.831093851128</v>
      </c>
      <c r="C77675">
        <v>91990</v>
      </c>
      <c r="D77675">
        <v>36482</v>
      </c>
    </row>
    <row r="77676" spans="1:4" x14ac:dyDescent="0.25">
      <c r="A77676">
        <v>191967</v>
      </c>
      <c r="B77676" s="1">
        <v>44366.830805383463</v>
      </c>
      <c r="C77676">
        <v>174160</v>
      </c>
      <c r="D77676">
        <v>196571</v>
      </c>
    </row>
    <row r="77677" spans="1:4" x14ac:dyDescent="0.25">
      <c r="A77677">
        <v>191953</v>
      </c>
      <c r="B77677" s="1">
        <v>44366.830689320392</v>
      </c>
      <c r="C77677">
        <v>76989</v>
      </c>
      <c r="D77677">
        <v>112334</v>
      </c>
    </row>
    <row r="77678" spans="1:4" x14ac:dyDescent="0.25">
      <c r="A77678">
        <v>191958</v>
      </c>
      <c r="B77678" s="1">
        <v>44366.830689320392</v>
      </c>
      <c r="C77678">
        <v>192795</v>
      </c>
      <c r="D77678">
        <v>251081</v>
      </c>
    </row>
    <row r="77679" spans="1:4" x14ac:dyDescent="0.25">
      <c r="A77679">
        <v>191963</v>
      </c>
      <c r="B77679" s="1">
        <v>44366.830689320392</v>
      </c>
      <c r="C77679">
        <v>213634</v>
      </c>
      <c r="D77679">
        <v>158978</v>
      </c>
    </row>
    <row r="77680" spans="1:4" x14ac:dyDescent="0.25">
      <c r="A77680">
        <v>191950</v>
      </c>
      <c r="B77680" s="1">
        <v>44366.830284789641</v>
      </c>
      <c r="C77680">
        <v>8684</v>
      </c>
      <c r="D77680">
        <v>158181</v>
      </c>
    </row>
    <row r="77681" spans="1:4" x14ac:dyDescent="0.25">
      <c r="A77681">
        <v>191947</v>
      </c>
      <c r="B77681" s="1">
        <v>44366.829880258898</v>
      </c>
      <c r="C77681">
        <v>206376</v>
      </c>
      <c r="D77681">
        <v>411922</v>
      </c>
    </row>
    <row r="77682" spans="1:4" x14ac:dyDescent="0.25">
      <c r="A77682">
        <v>191946</v>
      </c>
      <c r="B77682" s="1">
        <v>44366.82982879116</v>
      </c>
      <c r="C77682">
        <v>160908</v>
      </c>
      <c r="D77682">
        <v>194335</v>
      </c>
    </row>
    <row r="77683" spans="1:4" x14ac:dyDescent="0.25">
      <c r="A77683">
        <v>191945</v>
      </c>
      <c r="B77683" s="1">
        <v>44366.829706717122</v>
      </c>
      <c r="C77683">
        <v>157119</v>
      </c>
      <c r="D77683">
        <v>472712</v>
      </c>
    </row>
    <row r="77684" spans="1:4" x14ac:dyDescent="0.25">
      <c r="A77684">
        <v>191944</v>
      </c>
      <c r="B77684" s="1">
        <v>44366.829071197411</v>
      </c>
      <c r="C77684">
        <v>290596</v>
      </c>
      <c r="D77684">
        <v>411922</v>
      </c>
    </row>
    <row r="77685" spans="1:4" x14ac:dyDescent="0.25">
      <c r="A77685">
        <v>191936</v>
      </c>
      <c r="B77685" s="1">
        <v>44366.827857605174</v>
      </c>
      <c r="C77685">
        <v>137764</v>
      </c>
      <c r="D77685">
        <v>252165</v>
      </c>
    </row>
    <row r="77686" spans="1:4" x14ac:dyDescent="0.25">
      <c r="A77686">
        <v>191940</v>
      </c>
      <c r="B77686" s="1">
        <v>44366.827857605174</v>
      </c>
      <c r="C77686">
        <v>239666</v>
      </c>
      <c r="D77686">
        <v>313031</v>
      </c>
    </row>
    <row r="77687" spans="1:4" x14ac:dyDescent="0.25">
      <c r="A77687">
        <v>191942</v>
      </c>
      <c r="B77687" s="1">
        <v>44366.827857605174</v>
      </c>
      <c r="C77687">
        <v>240261</v>
      </c>
      <c r="D77687">
        <v>439981</v>
      </c>
    </row>
    <row r="77688" spans="1:4" x14ac:dyDescent="0.25">
      <c r="A77688">
        <v>191935</v>
      </c>
      <c r="B77688" s="1">
        <v>44366.827723014008</v>
      </c>
      <c r="C77688">
        <v>130942</v>
      </c>
      <c r="D77688">
        <v>145859</v>
      </c>
    </row>
    <row r="77689" spans="1:4" x14ac:dyDescent="0.25">
      <c r="A77689">
        <v>191930</v>
      </c>
      <c r="B77689" s="1">
        <v>44366.827204199348</v>
      </c>
      <c r="C77689">
        <v>103918</v>
      </c>
      <c r="D77689">
        <v>351192</v>
      </c>
    </row>
    <row r="77690" spans="1:4" x14ac:dyDescent="0.25">
      <c r="A77690">
        <v>191927</v>
      </c>
      <c r="B77690" s="1">
        <v>44366.825922421951</v>
      </c>
      <c r="C77690">
        <v>259666</v>
      </c>
      <c r="D77690">
        <v>466283</v>
      </c>
    </row>
    <row r="77691" spans="1:4" x14ac:dyDescent="0.25">
      <c r="A77691">
        <v>191923</v>
      </c>
      <c r="B77691" s="1">
        <v>44366.825739310894</v>
      </c>
      <c r="C77691">
        <v>266661</v>
      </c>
      <c r="D77691">
        <v>227775</v>
      </c>
    </row>
    <row r="77692" spans="1:4" x14ac:dyDescent="0.25">
      <c r="A77692">
        <v>191921</v>
      </c>
      <c r="B77692" s="1">
        <v>44366.825464644309</v>
      </c>
      <c r="C77692">
        <v>322896</v>
      </c>
      <c r="D77692">
        <v>285365</v>
      </c>
    </row>
    <row r="77693" spans="1:4" x14ac:dyDescent="0.25">
      <c r="A77693">
        <v>191915</v>
      </c>
      <c r="B77693" s="1">
        <v>44366.825430420715</v>
      </c>
      <c r="C77693">
        <v>146276</v>
      </c>
      <c r="D77693">
        <v>123413</v>
      </c>
    </row>
    <row r="77694" spans="1:4" x14ac:dyDescent="0.25">
      <c r="A77694">
        <v>191919</v>
      </c>
      <c r="B77694" s="1">
        <v>44366.825430420715</v>
      </c>
      <c r="C77694">
        <v>271366</v>
      </c>
      <c r="D77694">
        <v>217497</v>
      </c>
    </row>
    <row r="77695" spans="1:4" x14ac:dyDescent="0.25">
      <c r="A77695">
        <v>191914</v>
      </c>
      <c r="B77695" s="1">
        <v>44366.824274422441</v>
      </c>
      <c r="C77695">
        <v>5788</v>
      </c>
      <c r="D77695">
        <v>4199</v>
      </c>
    </row>
    <row r="77696" spans="1:4" x14ac:dyDescent="0.25">
      <c r="A77696">
        <v>191905</v>
      </c>
      <c r="B77696" s="1">
        <v>44366.824216828478</v>
      </c>
      <c r="C77696">
        <v>184648</v>
      </c>
      <c r="D77696">
        <v>411922</v>
      </c>
    </row>
    <row r="77697" spans="1:4" x14ac:dyDescent="0.25">
      <c r="A77697">
        <v>191909</v>
      </c>
      <c r="B77697" s="1">
        <v>44366.824216828478</v>
      </c>
      <c r="C77697">
        <v>244785</v>
      </c>
      <c r="D77697">
        <v>194335</v>
      </c>
    </row>
    <row r="77698" spans="1:4" x14ac:dyDescent="0.25">
      <c r="A77698">
        <v>191901</v>
      </c>
      <c r="B77698" s="1">
        <v>44366.824000000001</v>
      </c>
      <c r="C77698">
        <v>61057</v>
      </c>
      <c r="D77698">
        <v>180863</v>
      </c>
    </row>
    <row r="77699" spans="1:4" x14ac:dyDescent="0.25">
      <c r="A77699">
        <v>191899</v>
      </c>
      <c r="B77699" s="1">
        <v>44366.823023163546</v>
      </c>
      <c r="C77699">
        <v>3419</v>
      </c>
      <c r="D77699">
        <v>158978</v>
      </c>
    </row>
    <row r="77700" spans="1:4" x14ac:dyDescent="0.25">
      <c r="A77700">
        <v>191892</v>
      </c>
      <c r="B77700" s="1">
        <v>44366.822598705505</v>
      </c>
      <c r="C77700">
        <v>517</v>
      </c>
      <c r="D77700">
        <v>88863</v>
      </c>
    </row>
    <row r="77701" spans="1:4" x14ac:dyDescent="0.25">
      <c r="A77701">
        <v>191896</v>
      </c>
      <c r="B77701" s="1">
        <v>44366.822598705505</v>
      </c>
      <c r="C77701">
        <v>186352</v>
      </c>
      <c r="D77701">
        <v>376706</v>
      </c>
    </row>
    <row r="77702" spans="1:4" x14ac:dyDescent="0.25">
      <c r="A77702">
        <v>191888</v>
      </c>
      <c r="B77702" s="1">
        <v>44366.822321237829</v>
      </c>
      <c r="C77702">
        <v>133193</v>
      </c>
      <c r="D77702">
        <v>230507</v>
      </c>
    </row>
    <row r="77703" spans="1:4" x14ac:dyDescent="0.25">
      <c r="A77703">
        <v>191883</v>
      </c>
      <c r="B77703" s="1">
        <v>44366.822194174754</v>
      </c>
      <c r="C77703">
        <v>153553</v>
      </c>
      <c r="D77703">
        <v>250679</v>
      </c>
    </row>
    <row r="77704" spans="1:4" x14ac:dyDescent="0.25">
      <c r="A77704">
        <v>191885</v>
      </c>
      <c r="B77704" s="1">
        <v>44366.822194174754</v>
      </c>
      <c r="C77704">
        <v>272223</v>
      </c>
      <c r="D77704">
        <v>165492</v>
      </c>
    </row>
    <row r="77705" spans="1:4" x14ac:dyDescent="0.25">
      <c r="A77705">
        <v>191878</v>
      </c>
      <c r="B77705" s="1">
        <v>44366.821385113268</v>
      </c>
      <c r="C77705">
        <v>321634</v>
      </c>
      <c r="D77705">
        <v>351192</v>
      </c>
    </row>
    <row r="77706" spans="1:4" x14ac:dyDescent="0.25">
      <c r="A77706">
        <v>191874</v>
      </c>
      <c r="B77706" s="1">
        <v>44366.820576051781</v>
      </c>
      <c r="C77706">
        <v>194822</v>
      </c>
      <c r="D77706">
        <v>21760</v>
      </c>
    </row>
    <row r="77707" spans="1:4" x14ac:dyDescent="0.25">
      <c r="A77707">
        <v>191877</v>
      </c>
      <c r="B77707" s="1">
        <v>44366.820576051781</v>
      </c>
      <c r="C77707">
        <v>323135</v>
      </c>
      <c r="D77707">
        <v>189009</v>
      </c>
    </row>
    <row r="77708" spans="1:4" x14ac:dyDescent="0.25">
      <c r="A77708">
        <v>191872</v>
      </c>
      <c r="B77708" s="1">
        <v>44366.820171521038</v>
      </c>
      <c r="C77708">
        <v>239702</v>
      </c>
      <c r="D77708">
        <v>357547</v>
      </c>
    </row>
    <row r="77709" spans="1:4" x14ac:dyDescent="0.25">
      <c r="A77709">
        <v>191869</v>
      </c>
      <c r="B77709" s="1">
        <v>44366.819330423903</v>
      </c>
      <c r="C77709">
        <v>230066</v>
      </c>
      <c r="D77709">
        <v>275232</v>
      </c>
    </row>
    <row r="77710" spans="1:4" x14ac:dyDescent="0.25">
      <c r="A77710">
        <v>191868</v>
      </c>
      <c r="B77710" s="1">
        <v>44366.819025238809</v>
      </c>
      <c r="C77710">
        <v>233343</v>
      </c>
      <c r="D77710">
        <v>16861</v>
      </c>
    </row>
    <row r="77711" spans="1:4" x14ac:dyDescent="0.25">
      <c r="A77711">
        <v>191867</v>
      </c>
      <c r="B77711" s="1">
        <v>44366.818445387129</v>
      </c>
      <c r="C77711">
        <v>128336</v>
      </c>
      <c r="D77711">
        <v>81861</v>
      </c>
    </row>
    <row r="77712" spans="1:4" x14ac:dyDescent="0.25">
      <c r="A77712">
        <v>191863</v>
      </c>
      <c r="B77712" s="1">
        <v>44366.818262276072</v>
      </c>
      <c r="C77712">
        <v>87638</v>
      </c>
      <c r="D77712">
        <v>381626</v>
      </c>
    </row>
    <row r="77713" spans="1:4" x14ac:dyDescent="0.25">
      <c r="A77713">
        <v>191860</v>
      </c>
      <c r="B77713" s="1">
        <v>44366.817987609487</v>
      </c>
      <c r="C77713">
        <v>320451</v>
      </c>
      <c r="D77713">
        <v>81735</v>
      </c>
    </row>
    <row r="77714" spans="1:4" x14ac:dyDescent="0.25">
      <c r="A77714">
        <v>191857</v>
      </c>
      <c r="B77714" s="1">
        <v>44366.817339805828</v>
      </c>
      <c r="C77714">
        <v>393</v>
      </c>
      <c r="D77714">
        <v>411922</v>
      </c>
    </row>
    <row r="77715" spans="1:4" x14ac:dyDescent="0.25">
      <c r="A77715">
        <v>191856</v>
      </c>
      <c r="B77715" s="1">
        <v>44366.816935275077</v>
      </c>
      <c r="C77715">
        <v>270048</v>
      </c>
      <c r="D77715">
        <v>114057</v>
      </c>
    </row>
    <row r="77716" spans="1:4" x14ac:dyDescent="0.25">
      <c r="A77716">
        <v>191854</v>
      </c>
      <c r="B77716" s="1">
        <v>44366.816333333336</v>
      </c>
      <c r="C77716">
        <v>30639</v>
      </c>
      <c r="D77716">
        <v>120139</v>
      </c>
    </row>
    <row r="77717" spans="1:4" x14ac:dyDescent="0.25">
      <c r="A77717">
        <v>191850</v>
      </c>
      <c r="B77717" s="1">
        <v>44366.814912621354</v>
      </c>
      <c r="C77717">
        <v>198512</v>
      </c>
      <c r="D77717">
        <v>304722</v>
      </c>
    </row>
    <row r="77718" spans="1:4" x14ac:dyDescent="0.25">
      <c r="A77718">
        <v>191852</v>
      </c>
      <c r="B77718" s="1">
        <v>44366.814912621354</v>
      </c>
      <c r="C77718">
        <v>222809</v>
      </c>
      <c r="D77718">
        <v>158978</v>
      </c>
    </row>
    <row r="77719" spans="1:4" x14ac:dyDescent="0.25">
      <c r="A77719">
        <v>191848</v>
      </c>
      <c r="B77719" s="1">
        <v>44366.814666666665</v>
      </c>
      <c r="C77719">
        <v>294286</v>
      </c>
      <c r="D77719">
        <v>439981</v>
      </c>
    </row>
    <row r="77720" spans="1:4" x14ac:dyDescent="0.25">
      <c r="A77720">
        <v>191847</v>
      </c>
      <c r="B77720" s="1">
        <v>44366.814508090618</v>
      </c>
      <c r="C77720">
        <v>307221</v>
      </c>
      <c r="D77720">
        <v>259202</v>
      </c>
    </row>
    <row r="77721" spans="1:4" x14ac:dyDescent="0.25">
      <c r="A77721">
        <v>191844</v>
      </c>
      <c r="B77721" s="1">
        <v>44366.813699029124</v>
      </c>
      <c r="C77721">
        <v>326208</v>
      </c>
      <c r="D77721">
        <v>230507</v>
      </c>
    </row>
    <row r="77722" spans="1:4" x14ac:dyDescent="0.25">
      <c r="A77722">
        <v>191841</v>
      </c>
      <c r="B77722" s="1">
        <v>44366.813294498381</v>
      </c>
      <c r="C77722">
        <v>308815</v>
      </c>
      <c r="D77722">
        <v>292894</v>
      </c>
    </row>
    <row r="77723" spans="1:4" x14ac:dyDescent="0.25">
      <c r="A77723">
        <v>191836</v>
      </c>
      <c r="B77723" s="1">
        <v>44366.812889967638</v>
      </c>
      <c r="C77723">
        <v>35234</v>
      </c>
      <c r="D77723">
        <v>191893</v>
      </c>
    </row>
    <row r="77724" spans="1:4" x14ac:dyDescent="0.25">
      <c r="A77724">
        <v>191838</v>
      </c>
      <c r="B77724" s="1">
        <v>44366.812889967638</v>
      </c>
      <c r="C77724">
        <v>190656</v>
      </c>
      <c r="D77724">
        <v>218088</v>
      </c>
    </row>
    <row r="77725" spans="1:4" x14ac:dyDescent="0.25">
      <c r="A77725">
        <v>191831</v>
      </c>
      <c r="B77725" s="1">
        <v>44366.812799462874</v>
      </c>
      <c r="C77725">
        <v>308165</v>
      </c>
      <c r="D77725">
        <v>195811</v>
      </c>
    </row>
    <row r="77726" spans="1:4" x14ac:dyDescent="0.25">
      <c r="A77726">
        <v>191829</v>
      </c>
      <c r="B77726" s="1">
        <v>44366.812738425855</v>
      </c>
      <c r="C77726">
        <v>136869</v>
      </c>
      <c r="D77726">
        <v>230507</v>
      </c>
    </row>
    <row r="77727" spans="1:4" x14ac:dyDescent="0.25">
      <c r="A77727">
        <v>191825</v>
      </c>
      <c r="B77727" s="1">
        <v>44366.812485436894</v>
      </c>
      <c r="C77727">
        <v>105128</v>
      </c>
      <c r="D77727">
        <v>439981</v>
      </c>
    </row>
    <row r="77728" spans="1:4" x14ac:dyDescent="0.25">
      <c r="A77728">
        <v>191827</v>
      </c>
      <c r="B77728" s="1">
        <v>44366.812485436894</v>
      </c>
      <c r="C77728">
        <v>307804</v>
      </c>
      <c r="D77728">
        <v>148570</v>
      </c>
    </row>
    <row r="77729" spans="1:4" x14ac:dyDescent="0.25">
      <c r="A77729">
        <v>191822</v>
      </c>
      <c r="B77729" s="1">
        <v>44366.812341685232</v>
      </c>
      <c r="C77729">
        <v>333690</v>
      </c>
      <c r="D77729">
        <v>194335</v>
      </c>
    </row>
    <row r="77730" spans="1:4" x14ac:dyDescent="0.25">
      <c r="A77730">
        <v>191820</v>
      </c>
      <c r="B77730" s="1">
        <v>44366.812158574176</v>
      </c>
      <c r="C77730">
        <v>346246</v>
      </c>
      <c r="D77730">
        <v>230507</v>
      </c>
    </row>
    <row r="77731" spans="1:4" x14ac:dyDescent="0.25">
      <c r="A77731">
        <v>191817</v>
      </c>
      <c r="B77731" s="1">
        <v>44366.811700796534</v>
      </c>
      <c r="C77731">
        <v>232825</v>
      </c>
      <c r="D77731">
        <v>182191</v>
      </c>
    </row>
    <row r="77732" spans="1:4" x14ac:dyDescent="0.25">
      <c r="A77732">
        <v>191814</v>
      </c>
      <c r="B77732" s="1">
        <v>44366.811676375401</v>
      </c>
      <c r="C77732">
        <v>167483</v>
      </c>
      <c r="D77732">
        <v>347393</v>
      </c>
    </row>
    <row r="77733" spans="1:4" x14ac:dyDescent="0.25">
      <c r="A77733">
        <v>191811</v>
      </c>
      <c r="B77733" s="1">
        <v>44366.810867313914</v>
      </c>
      <c r="C77733">
        <v>269546</v>
      </c>
      <c r="D77733">
        <v>347008</v>
      </c>
    </row>
    <row r="77734" spans="1:4" x14ac:dyDescent="0.25">
      <c r="A77734">
        <v>191806</v>
      </c>
      <c r="B77734" s="1">
        <v>44366.810058252428</v>
      </c>
      <c r="C77734">
        <v>66626</v>
      </c>
      <c r="D77734">
        <v>470762</v>
      </c>
    </row>
    <row r="77735" spans="1:4" x14ac:dyDescent="0.25">
      <c r="A77735">
        <v>191802</v>
      </c>
      <c r="B77735" s="1">
        <v>44366.809653721684</v>
      </c>
      <c r="C77735">
        <v>173652</v>
      </c>
      <c r="D77735">
        <v>36375</v>
      </c>
    </row>
    <row r="77736" spans="1:4" x14ac:dyDescent="0.25">
      <c r="A77736">
        <v>191801</v>
      </c>
      <c r="B77736" s="1">
        <v>44366.809289834287</v>
      </c>
      <c r="C77736">
        <v>313128</v>
      </c>
      <c r="D77736">
        <v>21760</v>
      </c>
    </row>
    <row r="77737" spans="1:4" x14ac:dyDescent="0.25">
      <c r="A77737">
        <v>191797</v>
      </c>
      <c r="B77737" s="1">
        <v>44366.808440129447</v>
      </c>
      <c r="C77737">
        <v>256332</v>
      </c>
      <c r="D77737">
        <v>411922</v>
      </c>
    </row>
    <row r="77738" spans="1:4" x14ac:dyDescent="0.25">
      <c r="A77738">
        <v>191795</v>
      </c>
      <c r="B77738" s="1">
        <v>44366.808035598711</v>
      </c>
      <c r="C77738">
        <v>318021</v>
      </c>
      <c r="D77738">
        <v>118549</v>
      </c>
    </row>
    <row r="77739" spans="1:4" x14ac:dyDescent="0.25">
      <c r="A77739">
        <v>191793</v>
      </c>
      <c r="B77739" s="1">
        <v>44366.807947019865</v>
      </c>
      <c r="C77739">
        <v>267052</v>
      </c>
      <c r="D77739">
        <v>351192</v>
      </c>
    </row>
    <row r="77740" spans="1:4" x14ac:dyDescent="0.25">
      <c r="A77740">
        <v>191783</v>
      </c>
      <c r="B77740" s="1">
        <v>44366.807631067961</v>
      </c>
      <c r="C77740">
        <v>101379</v>
      </c>
      <c r="D77740">
        <v>408587</v>
      </c>
    </row>
    <row r="77741" spans="1:4" x14ac:dyDescent="0.25">
      <c r="A77741">
        <v>191788</v>
      </c>
      <c r="B77741" s="1">
        <v>44366.807631067961</v>
      </c>
      <c r="C77741">
        <v>147474</v>
      </c>
      <c r="D77741">
        <v>271140</v>
      </c>
    </row>
    <row r="77742" spans="1:4" x14ac:dyDescent="0.25">
      <c r="A77742">
        <v>191778</v>
      </c>
      <c r="B77742" s="1">
        <v>44366.806909390543</v>
      </c>
      <c r="C77742">
        <v>195781</v>
      </c>
      <c r="D77742">
        <v>23892</v>
      </c>
    </row>
    <row r="77743" spans="1:4" x14ac:dyDescent="0.25">
      <c r="A77743">
        <v>191773</v>
      </c>
      <c r="B77743" s="1">
        <v>44366.806822006467</v>
      </c>
      <c r="C77743">
        <v>74463</v>
      </c>
      <c r="D77743">
        <v>54929</v>
      </c>
    </row>
    <row r="77744" spans="1:4" x14ac:dyDescent="0.25">
      <c r="A77744">
        <v>191770</v>
      </c>
      <c r="B77744" s="1">
        <v>44366.80651264992</v>
      </c>
      <c r="C77744">
        <v>81420</v>
      </c>
      <c r="D77744">
        <v>298909</v>
      </c>
    </row>
    <row r="77745" spans="1:4" x14ac:dyDescent="0.25">
      <c r="A77745">
        <v>191757</v>
      </c>
      <c r="B77745" s="1">
        <v>44366.806417475731</v>
      </c>
      <c r="C77745">
        <v>65767</v>
      </c>
      <c r="D77745">
        <v>411922</v>
      </c>
    </row>
    <row r="77746" spans="1:4" x14ac:dyDescent="0.25">
      <c r="A77746">
        <v>191761</v>
      </c>
      <c r="B77746" s="1">
        <v>44366.806417475731</v>
      </c>
      <c r="C77746">
        <v>103794</v>
      </c>
      <c r="D77746">
        <v>60814</v>
      </c>
    </row>
    <row r="77747" spans="1:4" x14ac:dyDescent="0.25">
      <c r="A77747">
        <v>191766</v>
      </c>
      <c r="B77747" s="1">
        <v>44366.806417475731</v>
      </c>
      <c r="C77747">
        <v>258968</v>
      </c>
      <c r="D77747">
        <v>380039</v>
      </c>
    </row>
    <row r="77748" spans="1:4" x14ac:dyDescent="0.25">
      <c r="A77748">
        <v>191752</v>
      </c>
      <c r="B77748" s="1">
        <v>44366.805566576128</v>
      </c>
      <c r="C77748">
        <v>251379</v>
      </c>
      <c r="D77748">
        <v>179296</v>
      </c>
    </row>
    <row r="77749" spans="1:4" x14ac:dyDescent="0.25">
      <c r="A77749">
        <v>191751</v>
      </c>
      <c r="B77749" s="1">
        <v>44366.804799352751</v>
      </c>
      <c r="C77749">
        <v>142888</v>
      </c>
      <c r="D77749">
        <v>351192</v>
      </c>
    </row>
    <row r="77750" spans="1:4" x14ac:dyDescent="0.25">
      <c r="A77750">
        <v>191747</v>
      </c>
      <c r="B77750" s="1">
        <v>44366.804437391278</v>
      </c>
      <c r="C77750">
        <v>71603</v>
      </c>
      <c r="D77750">
        <v>436459</v>
      </c>
    </row>
    <row r="77751" spans="1:4" x14ac:dyDescent="0.25">
      <c r="A77751">
        <v>191742</v>
      </c>
      <c r="B77751" s="1">
        <v>44366.803704947051</v>
      </c>
      <c r="C77751">
        <v>316182</v>
      </c>
      <c r="D77751">
        <v>153893</v>
      </c>
    </row>
    <row r="77752" spans="1:4" x14ac:dyDescent="0.25">
      <c r="A77752">
        <v>191733</v>
      </c>
      <c r="B77752" s="1">
        <v>44366.803585760514</v>
      </c>
      <c r="C77752">
        <v>91074</v>
      </c>
      <c r="D77752">
        <v>230507</v>
      </c>
    </row>
    <row r="77753" spans="1:4" x14ac:dyDescent="0.25">
      <c r="A77753">
        <v>191737</v>
      </c>
      <c r="B77753" s="1">
        <v>44366.803585760514</v>
      </c>
      <c r="C77753">
        <v>92747</v>
      </c>
      <c r="D77753">
        <v>387595</v>
      </c>
    </row>
    <row r="77754" spans="1:4" x14ac:dyDescent="0.25">
      <c r="A77754">
        <v>191728</v>
      </c>
      <c r="B77754" s="1">
        <v>44366.803181229778</v>
      </c>
      <c r="C77754">
        <v>49479</v>
      </c>
      <c r="D77754">
        <v>112334</v>
      </c>
    </row>
    <row r="77755" spans="1:4" x14ac:dyDescent="0.25">
      <c r="A77755">
        <v>191732</v>
      </c>
      <c r="B77755" s="1">
        <v>44366.803181229778</v>
      </c>
      <c r="C77755">
        <v>99202</v>
      </c>
      <c r="D77755">
        <v>106813</v>
      </c>
    </row>
    <row r="77756" spans="1:4" x14ac:dyDescent="0.25">
      <c r="A77756">
        <v>191722</v>
      </c>
      <c r="B77756" s="1">
        <v>44366.801967637541</v>
      </c>
      <c r="C77756">
        <v>176392</v>
      </c>
      <c r="D77756">
        <v>411922</v>
      </c>
    </row>
    <row r="77757" spans="1:4" x14ac:dyDescent="0.25">
      <c r="A77757">
        <v>191725</v>
      </c>
      <c r="B77757" s="1">
        <v>44366.801967637541</v>
      </c>
      <c r="C77757">
        <v>273417</v>
      </c>
      <c r="D77757">
        <v>196347</v>
      </c>
    </row>
    <row r="77758" spans="1:4" x14ac:dyDescent="0.25">
      <c r="A77758">
        <v>191716</v>
      </c>
      <c r="B77758" s="1">
        <v>44366.800754045311</v>
      </c>
      <c r="C77758">
        <v>100172</v>
      </c>
      <c r="D77758">
        <v>118549</v>
      </c>
    </row>
    <row r="77759" spans="1:4" x14ac:dyDescent="0.25">
      <c r="A77759">
        <v>191717</v>
      </c>
      <c r="B77759" s="1">
        <v>44366.800754045311</v>
      </c>
      <c r="C77759">
        <v>169523</v>
      </c>
      <c r="D77759">
        <v>343712</v>
      </c>
    </row>
    <row r="77760" spans="1:4" x14ac:dyDescent="0.25">
      <c r="A77760">
        <v>191714</v>
      </c>
      <c r="B77760" s="1">
        <v>44366.799944983817</v>
      </c>
      <c r="C77760">
        <v>124546</v>
      </c>
      <c r="D77760">
        <v>11448</v>
      </c>
    </row>
    <row r="77761" spans="1:4" x14ac:dyDescent="0.25">
      <c r="A77761">
        <v>191712</v>
      </c>
      <c r="B77761" s="1">
        <v>44366.799540453074</v>
      </c>
      <c r="C77761">
        <v>214282</v>
      </c>
      <c r="D77761">
        <v>161398</v>
      </c>
    </row>
    <row r="77762" spans="1:4" x14ac:dyDescent="0.25">
      <c r="A77762">
        <v>191710</v>
      </c>
      <c r="B77762" s="1">
        <v>44366.798999999999</v>
      </c>
      <c r="C77762">
        <v>231568</v>
      </c>
      <c r="D77762">
        <v>409500</v>
      </c>
    </row>
    <row r="77763" spans="1:4" x14ac:dyDescent="0.25">
      <c r="A77763">
        <v>191703</v>
      </c>
      <c r="B77763" s="1">
        <v>44366.79873139158</v>
      </c>
      <c r="C77763">
        <v>19746</v>
      </c>
      <c r="D77763">
        <v>313862</v>
      </c>
    </row>
    <row r="77764" spans="1:4" x14ac:dyDescent="0.25">
      <c r="A77764">
        <v>191708</v>
      </c>
      <c r="B77764" s="1">
        <v>44366.79873139158</v>
      </c>
      <c r="C77764">
        <v>133330</v>
      </c>
      <c r="D77764">
        <v>413828</v>
      </c>
    </row>
    <row r="77765" spans="1:4" x14ac:dyDescent="0.25">
      <c r="A77765">
        <v>191700</v>
      </c>
      <c r="B77765" s="1">
        <v>44366.798326860844</v>
      </c>
      <c r="C77765">
        <v>36645</v>
      </c>
      <c r="D77765">
        <v>230507</v>
      </c>
    </row>
    <row r="77766" spans="1:4" x14ac:dyDescent="0.25">
      <c r="A77766">
        <v>191702</v>
      </c>
      <c r="B77766" s="1">
        <v>44366.798326860844</v>
      </c>
      <c r="C77766">
        <v>89375</v>
      </c>
      <c r="D77766">
        <v>102086</v>
      </c>
    </row>
    <row r="77767" spans="1:4" x14ac:dyDescent="0.25">
      <c r="A77767">
        <v>191698</v>
      </c>
      <c r="B77767" s="1">
        <v>44366.797922330101</v>
      </c>
      <c r="C77767">
        <v>317433</v>
      </c>
      <c r="D77767">
        <v>343712</v>
      </c>
    </row>
    <row r="77768" spans="1:4" x14ac:dyDescent="0.25">
      <c r="A77768">
        <v>191697</v>
      </c>
      <c r="B77768" s="1">
        <v>44366.797922330094</v>
      </c>
      <c r="C77768">
        <v>219819</v>
      </c>
      <c r="D77768">
        <v>327633</v>
      </c>
    </row>
    <row r="77769" spans="1:4" x14ac:dyDescent="0.25">
      <c r="A77769">
        <v>191696</v>
      </c>
      <c r="B77769" s="1">
        <v>44366.79751779935</v>
      </c>
      <c r="C77769">
        <v>275806</v>
      </c>
      <c r="D77769">
        <v>230507</v>
      </c>
    </row>
    <row r="77770" spans="1:4" x14ac:dyDescent="0.25">
      <c r="A77770">
        <v>191695</v>
      </c>
      <c r="B77770" s="1">
        <v>44366.797509689626</v>
      </c>
      <c r="C77770">
        <v>104256</v>
      </c>
      <c r="D77770">
        <v>158978</v>
      </c>
    </row>
    <row r="77771" spans="1:4" x14ac:dyDescent="0.25">
      <c r="A77771">
        <v>191690</v>
      </c>
      <c r="B77771" s="1">
        <v>44366.797113268607</v>
      </c>
      <c r="C77771">
        <v>149203</v>
      </c>
      <c r="D77771">
        <v>182191</v>
      </c>
    </row>
    <row r="77772" spans="1:4" x14ac:dyDescent="0.25">
      <c r="A77772">
        <v>191681</v>
      </c>
      <c r="B77772" s="1">
        <v>44366.796304207121</v>
      </c>
      <c r="C77772">
        <v>68568</v>
      </c>
      <c r="D77772">
        <v>439981</v>
      </c>
    </row>
    <row r="77773" spans="1:4" x14ac:dyDescent="0.25">
      <c r="A77773">
        <v>191686</v>
      </c>
      <c r="B77773" s="1">
        <v>44366.796304207121</v>
      </c>
      <c r="C77773">
        <v>197564</v>
      </c>
      <c r="D77773">
        <v>433508</v>
      </c>
    </row>
    <row r="77774" spans="1:4" x14ac:dyDescent="0.25">
      <c r="A77774">
        <v>191675</v>
      </c>
      <c r="B77774" s="1">
        <v>44366.795899676377</v>
      </c>
      <c r="C77774">
        <v>13532</v>
      </c>
      <c r="D77774">
        <v>183290</v>
      </c>
    </row>
    <row r="77775" spans="1:4" x14ac:dyDescent="0.25">
      <c r="A77775">
        <v>191676</v>
      </c>
      <c r="B77775" s="1">
        <v>44366.795899676377</v>
      </c>
      <c r="C77775">
        <v>276930</v>
      </c>
      <c r="D77775">
        <v>21760</v>
      </c>
    </row>
    <row r="77776" spans="1:4" x14ac:dyDescent="0.25">
      <c r="A77776">
        <v>191674</v>
      </c>
      <c r="B77776" s="1">
        <v>44366.795556505022</v>
      </c>
      <c r="C77776">
        <v>64706</v>
      </c>
      <c r="D77776">
        <v>446536</v>
      </c>
    </row>
    <row r="77777" spans="1:4" x14ac:dyDescent="0.25">
      <c r="A77777">
        <v>191666</v>
      </c>
      <c r="B77777" s="1">
        <v>44366.795090614891</v>
      </c>
      <c r="C77777">
        <v>90642</v>
      </c>
      <c r="D77777">
        <v>318428</v>
      </c>
    </row>
    <row r="77778" spans="1:4" x14ac:dyDescent="0.25">
      <c r="A77778">
        <v>191671</v>
      </c>
      <c r="B77778" s="1">
        <v>44366.795090614891</v>
      </c>
      <c r="C77778">
        <v>234228</v>
      </c>
      <c r="D77778">
        <v>351192</v>
      </c>
    </row>
    <row r="77779" spans="1:4" x14ac:dyDescent="0.25">
      <c r="A77779">
        <v>191661</v>
      </c>
      <c r="B77779" s="1">
        <v>44366.79468608414</v>
      </c>
      <c r="C77779">
        <v>33351</v>
      </c>
      <c r="D77779">
        <v>182676</v>
      </c>
    </row>
    <row r="77780" spans="1:4" x14ac:dyDescent="0.25">
      <c r="A77780">
        <v>191657</v>
      </c>
      <c r="B77780" s="1">
        <v>44366.794122135077</v>
      </c>
      <c r="C77780">
        <v>16748</v>
      </c>
      <c r="D77780">
        <v>21760</v>
      </c>
    </row>
    <row r="77781" spans="1:4" x14ac:dyDescent="0.25">
      <c r="A77781">
        <v>191649</v>
      </c>
      <c r="B77781" s="1">
        <v>44366.793472491911</v>
      </c>
      <c r="C77781">
        <v>199811</v>
      </c>
      <c r="D77781">
        <v>158978</v>
      </c>
    </row>
    <row r="77782" spans="1:4" x14ac:dyDescent="0.25">
      <c r="A77782">
        <v>191652</v>
      </c>
      <c r="B77782" s="1">
        <v>44366.793472491911</v>
      </c>
      <c r="C77782">
        <v>237457</v>
      </c>
      <c r="D77782">
        <v>51162</v>
      </c>
    </row>
    <row r="77783" spans="1:4" x14ac:dyDescent="0.25">
      <c r="A77783">
        <v>191647</v>
      </c>
      <c r="B77783" s="1">
        <v>44366.793333333335</v>
      </c>
      <c r="C77783">
        <v>336996</v>
      </c>
      <c r="D77783">
        <v>426727</v>
      </c>
    </row>
    <row r="77784" spans="1:4" x14ac:dyDescent="0.25">
      <c r="A77784">
        <v>191645</v>
      </c>
      <c r="B77784" s="1">
        <v>44366.792663430424</v>
      </c>
      <c r="C77784">
        <v>313358</v>
      </c>
      <c r="D77784">
        <v>21760</v>
      </c>
    </row>
    <row r="77785" spans="1:4" x14ac:dyDescent="0.25">
      <c r="A77785">
        <v>191642</v>
      </c>
      <c r="B77785" s="1">
        <v>44366.792413098541</v>
      </c>
      <c r="C77785">
        <v>12180</v>
      </c>
      <c r="D77785">
        <v>406793</v>
      </c>
    </row>
    <row r="77786" spans="1:4" x14ac:dyDescent="0.25">
      <c r="A77786">
        <v>191637</v>
      </c>
      <c r="B77786" s="1">
        <v>44366.791854368937</v>
      </c>
      <c r="C77786">
        <v>121521</v>
      </c>
      <c r="D77786">
        <v>478488</v>
      </c>
    </row>
    <row r="77787" spans="1:4" x14ac:dyDescent="0.25">
      <c r="A77787">
        <v>191636</v>
      </c>
      <c r="B77787" s="1">
        <v>44366.791449838187</v>
      </c>
      <c r="C77787">
        <v>32169</v>
      </c>
      <c r="D77787">
        <v>13742</v>
      </c>
    </row>
    <row r="77788" spans="1:4" x14ac:dyDescent="0.25">
      <c r="A77788">
        <v>191635</v>
      </c>
      <c r="B77788" s="1">
        <v>44366.790333333338</v>
      </c>
      <c r="C77788">
        <v>302334</v>
      </c>
      <c r="D77788">
        <v>411922</v>
      </c>
    </row>
    <row r="77789" spans="1:4" x14ac:dyDescent="0.25">
      <c r="A77789">
        <v>191620</v>
      </c>
      <c r="B77789" s="1">
        <v>44366.790236245957</v>
      </c>
      <c r="C77789">
        <v>147403</v>
      </c>
      <c r="D77789">
        <v>143750</v>
      </c>
    </row>
    <row r="77790" spans="1:4" x14ac:dyDescent="0.25">
      <c r="A77790">
        <v>191625</v>
      </c>
      <c r="B77790" s="1">
        <v>44366.790236245957</v>
      </c>
      <c r="C77790">
        <v>166186</v>
      </c>
      <c r="D77790">
        <v>470762</v>
      </c>
    </row>
    <row r="77791" spans="1:4" x14ac:dyDescent="0.25">
      <c r="A77791">
        <v>191627</v>
      </c>
      <c r="B77791" s="1">
        <v>44366.790236245957</v>
      </c>
      <c r="C77791">
        <v>209751</v>
      </c>
      <c r="D77791">
        <v>82901</v>
      </c>
    </row>
    <row r="77792" spans="1:4" x14ac:dyDescent="0.25">
      <c r="A77792">
        <v>191632</v>
      </c>
      <c r="B77792" s="1">
        <v>44366.790236245957</v>
      </c>
      <c r="C77792">
        <v>267890</v>
      </c>
      <c r="D77792">
        <v>347008</v>
      </c>
    </row>
    <row r="77793" spans="1:4" x14ac:dyDescent="0.25">
      <c r="A77793">
        <v>191618</v>
      </c>
      <c r="B77793" s="1">
        <v>44366.789427184463</v>
      </c>
      <c r="C77793">
        <v>11660</v>
      </c>
      <c r="D77793">
        <v>351192</v>
      </c>
    </row>
    <row r="77794" spans="1:4" x14ac:dyDescent="0.25">
      <c r="A77794">
        <v>191615</v>
      </c>
      <c r="B77794" s="1">
        <v>44366.78902265372</v>
      </c>
      <c r="C77794">
        <v>187892</v>
      </c>
      <c r="D77794">
        <v>347008</v>
      </c>
    </row>
    <row r="77795" spans="1:4" x14ac:dyDescent="0.25">
      <c r="A77795">
        <v>191608</v>
      </c>
      <c r="B77795" s="1">
        <v>44366.788618122977</v>
      </c>
      <c r="C77795">
        <v>47589</v>
      </c>
      <c r="D77795">
        <v>250679</v>
      </c>
    </row>
    <row r="77796" spans="1:4" x14ac:dyDescent="0.25">
      <c r="A77796">
        <v>191612</v>
      </c>
      <c r="B77796" s="1">
        <v>44366.788618122977</v>
      </c>
      <c r="C77796">
        <v>343682</v>
      </c>
      <c r="D77796">
        <v>470762</v>
      </c>
    </row>
    <row r="77797" spans="1:4" x14ac:dyDescent="0.25">
      <c r="A77797">
        <v>191605</v>
      </c>
      <c r="B77797" s="1">
        <v>44366.788213592234</v>
      </c>
      <c r="C77797">
        <v>220402</v>
      </c>
      <c r="D77797">
        <v>351192</v>
      </c>
    </row>
    <row r="77798" spans="1:4" x14ac:dyDescent="0.25">
      <c r="A77798">
        <v>191596</v>
      </c>
      <c r="B77798" s="1">
        <v>44366.78740453074</v>
      </c>
      <c r="C77798">
        <v>93474</v>
      </c>
      <c r="D77798">
        <v>230507</v>
      </c>
    </row>
    <row r="77799" spans="1:4" x14ac:dyDescent="0.25">
      <c r="A77799">
        <v>191601</v>
      </c>
      <c r="B77799" s="1">
        <v>44366.78740453074</v>
      </c>
      <c r="C77799">
        <v>119296</v>
      </c>
      <c r="D77799">
        <v>154228</v>
      </c>
    </row>
    <row r="77800" spans="1:4" x14ac:dyDescent="0.25">
      <c r="A77800">
        <v>191602</v>
      </c>
      <c r="B77800" s="1">
        <v>44366.78740453074</v>
      </c>
      <c r="C77800">
        <v>199762</v>
      </c>
      <c r="D77800">
        <v>45886</v>
      </c>
    </row>
    <row r="77801" spans="1:4" x14ac:dyDescent="0.25">
      <c r="A77801">
        <v>191604</v>
      </c>
      <c r="B77801" s="1">
        <v>44366.78740453074</v>
      </c>
      <c r="C77801">
        <v>310292</v>
      </c>
      <c r="D77801">
        <v>179296</v>
      </c>
    </row>
    <row r="77802" spans="1:4" x14ac:dyDescent="0.25">
      <c r="A77802">
        <v>191594</v>
      </c>
      <c r="B77802" s="1">
        <v>44366.787377544482</v>
      </c>
      <c r="C77802">
        <v>243508</v>
      </c>
      <c r="D77802">
        <v>411922</v>
      </c>
    </row>
    <row r="77803" spans="1:4" x14ac:dyDescent="0.25">
      <c r="A77803">
        <v>191593</v>
      </c>
      <c r="B77803" s="1">
        <v>44366.787102877897</v>
      </c>
      <c r="C77803">
        <v>337573</v>
      </c>
      <c r="D77803">
        <v>351192</v>
      </c>
    </row>
    <row r="77804" spans="1:4" x14ac:dyDescent="0.25">
      <c r="A77804">
        <v>191590</v>
      </c>
      <c r="B77804" s="1">
        <v>44366.786828211312</v>
      </c>
      <c r="C77804">
        <v>5180</v>
      </c>
      <c r="D77804">
        <v>189009</v>
      </c>
    </row>
    <row r="77805" spans="1:4" x14ac:dyDescent="0.25">
      <c r="A77805">
        <v>191583</v>
      </c>
      <c r="B77805" s="1">
        <v>44366.786595469253</v>
      </c>
      <c r="C77805">
        <v>70473</v>
      </c>
      <c r="D77805">
        <v>145779</v>
      </c>
    </row>
    <row r="77806" spans="1:4" x14ac:dyDescent="0.25">
      <c r="A77806">
        <v>191588</v>
      </c>
      <c r="B77806" s="1">
        <v>44366.786595469253</v>
      </c>
      <c r="C77806">
        <v>152849</v>
      </c>
      <c r="D77806">
        <v>250679</v>
      </c>
    </row>
    <row r="77807" spans="1:4" x14ac:dyDescent="0.25">
      <c r="A77807">
        <v>191580</v>
      </c>
      <c r="B77807" s="1">
        <v>44366.78619093851</v>
      </c>
      <c r="C77807">
        <v>65832</v>
      </c>
      <c r="D77807">
        <v>74638</v>
      </c>
    </row>
    <row r="77808" spans="1:4" x14ac:dyDescent="0.25">
      <c r="A77808">
        <v>191577</v>
      </c>
      <c r="B77808" s="1">
        <v>44366.785381877024</v>
      </c>
      <c r="C77808">
        <v>176270</v>
      </c>
      <c r="D77808">
        <v>180863</v>
      </c>
    </row>
    <row r="77809" spans="1:4" x14ac:dyDescent="0.25">
      <c r="A77809">
        <v>191576</v>
      </c>
      <c r="B77809" s="1">
        <v>44366.784168284787</v>
      </c>
      <c r="C77809">
        <v>112680</v>
      </c>
      <c r="D77809">
        <v>357547</v>
      </c>
    </row>
    <row r="77810" spans="1:4" x14ac:dyDescent="0.25">
      <c r="A77810">
        <v>191572</v>
      </c>
      <c r="B77810" s="1">
        <v>44366.783763754051</v>
      </c>
      <c r="C77810">
        <v>148270</v>
      </c>
      <c r="D77810">
        <v>304722</v>
      </c>
    </row>
    <row r="77811" spans="1:4" x14ac:dyDescent="0.25">
      <c r="A77811">
        <v>191575</v>
      </c>
      <c r="B77811" s="1">
        <v>44366.783763754051</v>
      </c>
      <c r="C77811">
        <v>150867</v>
      </c>
      <c r="D77811">
        <v>311590</v>
      </c>
    </row>
    <row r="77812" spans="1:4" x14ac:dyDescent="0.25">
      <c r="A77812">
        <v>191561</v>
      </c>
      <c r="B77812" s="1">
        <v>44366.7833592233</v>
      </c>
      <c r="C77812">
        <v>88389</v>
      </c>
      <c r="D77812">
        <v>114953</v>
      </c>
    </row>
    <row r="77813" spans="1:4" x14ac:dyDescent="0.25">
      <c r="A77813">
        <v>191566</v>
      </c>
      <c r="B77813" s="1">
        <v>44366.7833592233</v>
      </c>
      <c r="C77813">
        <v>150798</v>
      </c>
      <c r="D77813">
        <v>330333</v>
      </c>
    </row>
    <row r="77814" spans="1:4" x14ac:dyDescent="0.25">
      <c r="A77814">
        <v>191567</v>
      </c>
      <c r="B77814" s="1">
        <v>44366.7833592233</v>
      </c>
      <c r="C77814">
        <v>182822</v>
      </c>
      <c r="D77814">
        <v>367087</v>
      </c>
    </row>
    <row r="77815" spans="1:4" x14ac:dyDescent="0.25">
      <c r="A77815">
        <v>191557</v>
      </c>
      <c r="B77815" s="1">
        <v>44366.783333333333</v>
      </c>
      <c r="C77815">
        <v>300354</v>
      </c>
      <c r="D77815">
        <v>351192</v>
      </c>
    </row>
    <row r="77816" spans="1:4" x14ac:dyDescent="0.25">
      <c r="A77816">
        <v>191553</v>
      </c>
      <c r="B77816" s="1">
        <v>44366.783000000003</v>
      </c>
      <c r="C77816">
        <v>324009</v>
      </c>
      <c r="D77816">
        <v>118549</v>
      </c>
    </row>
    <row r="77817" spans="1:4" x14ac:dyDescent="0.25">
      <c r="A77817">
        <v>191549</v>
      </c>
      <c r="B77817" s="1">
        <v>44366.782954692557</v>
      </c>
      <c r="C77817">
        <v>180699</v>
      </c>
      <c r="D77817">
        <v>102333</v>
      </c>
    </row>
    <row r="77818" spans="1:4" x14ac:dyDescent="0.25">
      <c r="A77818">
        <v>191546</v>
      </c>
      <c r="B77818" s="1">
        <v>44366.782433545945</v>
      </c>
      <c r="C77818">
        <v>188882</v>
      </c>
      <c r="D77818">
        <v>330333</v>
      </c>
    </row>
    <row r="77819" spans="1:4" x14ac:dyDescent="0.25">
      <c r="A77819">
        <v>191544</v>
      </c>
      <c r="B77819" s="1">
        <v>44366.78214563107</v>
      </c>
      <c r="C77819">
        <v>62309</v>
      </c>
      <c r="D77819">
        <v>365015</v>
      </c>
    </row>
    <row r="77820" spans="1:4" x14ac:dyDescent="0.25">
      <c r="A77820">
        <v>191543</v>
      </c>
      <c r="B77820" s="1">
        <v>44366.781741100327</v>
      </c>
      <c r="C77820">
        <v>264450</v>
      </c>
      <c r="D77820">
        <v>61974</v>
      </c>
    </row>
    <row r="77821" spans="1:4" x14ac:dyDescent="0.25">
      <c r="A77821">
        <v>191539</v>
      </c>
      <c r="B77821" s="1">
        <v>44366.78052750809</v>
      </c>
      <c r="C77821">
        <v>125532</v>
      </c>
      <c r="D77821">
        <v>411922</v>
      </c>
    </row>
    <row r="77822" spans="1:4" x14ac:dyDescent="0.25">
      <c r="A77822">
        <v>191540</v>
      </c>
      <c r="B77822" s="1">
        <v>44366.78052750809</v>
      </c>
      <c r="C77822">
        <v>208264</v>
      </c>
      <c r="D77822">
        <v>179296</v>
      </c>
    </row>
    <row r="77823" spans="1:4" x14ac:dyDescent="0.25">
      <c r="A77823">
        <v>191538</v>
      </c>
      <c r="B77823" s="1">
        <v>44366.778909385117</v>
      </c>
      <c r="C77823">
        <v>224513</v>
      </c>
      <c r="D77823">
        <v>266896</v>
      </c>
    </row>
    <row r="77824" spans="1:4" x14ac:dyDescent="0.25">
      <c r="A77824">
        <v>191535</v>
      </c>
      <c r="B77824" s="1">
        <v>44366.778666666665</v>
      </c>
      <c r="C77824">
        <v>30404</v>
      </c>
      <c r="D77824">
        <v>182191</v>
      </c>
    </row>
    <row r="77825" spans="1:4" x14ac:dyDescent="0.25">
      <c r="A77825">
        <v>191533</v>
      </c>
      <c r="B77825" s="1">
        <v>44366.778504854366</v>
      </c>
      <c r="C77825">
        <v>177434</v>
      </c>
      <c r="D77825">
        <v>411922</v>
      </c>
    </row>
    <row r="77826" spans="1:4" x14ac:dyDescent="0.25">
      <c r="A77826">
        <v>191531</v>
      </c>
      <c r="B77826" s="1">
        <v>44366.778008362075</v>
      </c>
      <c r="C77826">
        <v>346663</v>
      </c>
      <c r="D77826">
        <v>81550</v>
      </c>
    </row>
    <row r="77827" spans="1:4" x14ac:dyDescent="0.25">
      <c r="A77827">
        <v>191530</v>
      </c>
      <c r="B77827" s="1">
        <v>44366.77769579288</v>
      </c>
      <c r="C77827">
        <v>321042</v>
      </c>
      <c r="D77827">
        <v>74456</v>
      </c>
    </row>
    <row r="77828" spans="1:4" x14ac:dyDescent="0.25">
      <c r="A77828">
        <v>191528</v>
      </c>
      <c r="B77828" s="1">
        <v>44366.777611621452</v>
      </c>
      <c r="C77828">
        <v>112112</v>
      </c>
      <c r="D77828">
        <v>209122</v>
      </c>
    </row>
    <row r="77829" spans="1:4" x14ac:dyDescent="0.25">
      <c r="A77829">
        <v>191520</v>
      </c>
      <c r="B77829" s="1">
        <v>44366.777291262137</v>
      </c>
      <c r="C77829">
        <v>213089</v>
      </c>
      <c r="D77829">
        <v>351192</v>
      </c>
    </row>
    <row r="77830" spans="1:4" x14ac:dyDescent="0.25">
      <c r="A77830">
        <v>191522</v>
      </c>
      <c r="B77830" s="1">
        <v>44366.777291262137</v>
      </c>
      <c r="C77830">
        <v>246744</v>
      </c>
      <c r="D77830">
        <v>351192</v>
      </c>
    </row>
    <row r="77831" spans="1:4" x14ac:dyDescent="0.25">
      <c r="A77831">
        <v>191524</v>
      </c>
      <c r="B77831" s="1">
        <v>44366.777291262137</v>
      </c>
      <c r="C77831">
        <v>345601</v>
      </c>
      <c r="D77831">
        <v>182841</v>
      </c>
    </row>
    <row r="77832" spans="1:4" x14ac:dyDescent="0.25">
      <c r="A77832">
        <v>191515</v>
      </c>
      <c r="B77832" s="1">
        <v>44366.77648220065</v>
      </c>
      <c r="C77832">
        <v>32584</v>
      </c>
      <c r="D77832">
        <v>104958</v>
      </c>
    </row>
    <row r="77833" spans="1:4" x14ac:dyDescent="0.25">
      <c r="A77833">
        <v>191513</v>
      </c>
      <c r="B77833" s="1">
        <v>44366.775673139164</v>
      </c>
      <c r="C77833">
        <v>269221</v>
      </c>
      <c r="D77833">
        <v>118549</v>
      </c>
    </row>
    <row r="77834" spans="1:4" x14ac:dyDescent="0.25">
      <c r="A77834">
        <v>191503</v>
      </c>
      <c r="B77834" s="1">
        <v>44366.775268608413</v>
      </c>
      <c r="C77834">
        <v>85094</v>
      </c>
      <c r="D77834">
        <v>390503</v>
      </c>
    </row>
    <row r="77835" spans="1:4" x14ac:dyDescent="0.25">
      <c r="A77835">
        <v>191506</v>
      </c>
      <c r="B77835" s="1">
        <v>44366.775268608413</v>
      </c>
      <c r="C77835">
        <v>199425</v>
      </c>
      <c r="D77835">
        <v>227775</v>
      </c>
    </row>
    <row r="77836" spans="1:4" x14ac:dyDescent="0.25">
      <c r="A77836">
        <v>191511</v>
      </c>
      <c r="B77836" s="1">
        <v>44366.775268608413</v>
      </c>
      <c r="C77836">
        <v>219944</v>
      </c>
      <c r="D77836">
        <v>464315</v>
      </c>
    </row>
    <row r="77837" spans="1:4" x14ac:dyDescent="0.25">
      <c r="A77837">
        <v>191501</v>
      </c>
      <c r="B77837" s="1">
        <v>44366.7745597705</v>
      </c>
      <c r="C77837">
        <v>293339</v>
      </c>
      <c r="D77837">
        <v>154256</v>
      </c>
    </row>
    <row r="77838" spans="1:4" x14ac:dyDescent="0.25">
      <c r="A77838">
        <v>191497</v>
      </c>
      <c r="B77838" s="1">
        <v>44366.774498733481</v>
      </c>
      <c r="C77838">
        <v>88939</v>
      </c>
      <c r="D77838">
        <v>80850</v>
      </c>
    </row>
    <row r="77839" spans="1:4" x14ac:dyDescent="0.25">
      <c r="A77839">
        <v>191495</v>
      </c>
      <c r="B77839" s="1">
        <v>44366.774459546927</v>
      </c>
      <c r="C77839">
        <v>284314</v>
      </c>
      <c r="D77839">
        <v>154256</v>
      </c>
    </row>
    <row r="77840" spans="1:4" x14ac:dyDescent="0.25">
      <c r="A77840">
        <v>191491</v>
      </c>
      <c r="B77840" s="1">
        <v>44366.774071474349</v>
      </c>
      <c r="C77840">
        <v>258998</v>
      </c>
      <c r="D77840">
        <v>463226</v>
      </c>
    </row>
    <row r="77841" spans="1:4" x14ac:dyDescent="0.25">
      <c r="A77841">
        <v>191486</v>
      </c>
      <c r="B77841" s="1">
        <v>44366.774055016183</v>
      </c>
      <c r="C77841">
        <v>273594</v>
      </c>
      <c r="D77841">
        <v>450933</v>
      </c>
    </row>
    <row r="77842" spans="1:4" x14ac:dyDescent="0.25">
      <c r="A77842">
        <v>191481</v>
      </c>
      <c r="B77842" s="1">
        <v>44366.77401043733</v>
      </c>
      <c r="C77842">
        <v>280267</v>
      </c>
      <c r="D77842">
        <v>411922</v>
      </c>
    </row>
    <row r="77843" spans="1:4" x14ac:dyDescent="0.25">
      <c r="A77843">
        <v>191478</v>
      </c>
      <c r="B77843" s="1">
        <v>44366.773999999998</v>
      </c>
      <c r="C77843">
        <v>177368</v>
      </c>
      <c r="D77843">
        <v>438599</v>
      </c>
    </row>
    <row r="77844" spans="1:4" x14ac:dyDescent="0.25">
      <c r="A77844">
        <v>191477</v>
      </c>
      <c r="B77844" s="1">
        <v>44366.77365048544</v>
      </c>
      <c r="C77844">
        <v>237119</v>
      </c>
      <c r="D77844">
        <v>141918</v>
      </c>
    </row>
    <row r="77845" spans="1:4" x14ac:dyDescent="0.25">
      <c r="A77845">
        <v>191473</v>
      </c>
      <c r="B77845" s="1">
        <v>44366.773333333338</v>
      </c>
      <c r="C77845">
        <v>52162</v>
      </c>
      <c r="D77845">
        <v>182191</v>
      </c>
    </row>
    <row r="77846" spans="1:4" x14ac:dyDescent="0.25">
      <c r="A77846">
        <v>191471</v>
      </c>
      <c r="B77846" s="1">
        <v>44366.773277993103</v>
      </c>
      <c r="C77846">
        <v>303287</v>
      </c>
      <c r="D77846">
        <v>402346</v>
      </c>
    </row>
    <row r="77847" spans="1:4" x14ac:dyDescent="0.25">
      <c r="A77847">
        <v>191469</v>
      </c>
      <c r="B77847" s="1">
        <v>44366.772436893203</v>
      </c>
      <c r="C77847">
        <v>339464</v>
      </c>
      <c r="D77847">
        <v>21760</v>
      </c>
    </row>
    <row r="77848" spans="1:4" x14ac:dyDescent="0.25">
      <c r="A77848">
        <v>191464</v>
      </c>
      <c r="B77848" s="1">
        <v>44366.771223300973</v>
      </c>
      <c r="C77848">
        <v>144858</v>
      </c>
      <c r="D77848">
        <v>182984</v>
      </c>
    </row>
    <row r="77849" spans="1:4" x14ac:dyDescent="0.25">
      <c r="A77849">
        <v>191458</v>
      </c>
      <c r="B77849" s="1">
        <v>44366.770009708736</v>
      </c>
      <c r="C77849">
        <v>153085</v>
      </c>
      <c r="D77849">
        <v>254768</v>
      </c>
    </row>
    <row r="77850" spans="1:4" x14ac:dyDescent="0.25">
      <c r="A77850">
        <v>191459</v>
      </c>
      <c r="B77850" s="1">
        <v>44366.770009708736</v>
      </c>
      <c r="C77850">
        <v>275229</v>
      </c>
      <c r="D77850">
        <v>411922</v>
      </c>
    </row>
    <row r="77851" spans="1:4" x14ac:dyDescent="0.25">
      <c r="A77851">
        <v>191453</v>
      </c>
      <c r="B77851" s="1">
        <v>44366.769605177993</v>
      </c>
      <c r="C77851">
        <v>10747</v>
      </c>
      <c r="D77851">
        <v>254309</v>
      </c>
    </row>
    <row r="77852" spans="1:4" x14ac:dyDescent="0.25">
      <c r="A77852">
        <v>191454</v>
      </c>
      <c r="B77852" s="1">
        <v>44366.769605177993</v>
      </c>
      <c r="C77852">
        <v>103775</v>
      </c>
      <c r="D77852">
        <v>401945</v>
      </c>
    </row>
    <row r="77853" spans="1:4" x14ac:dyDescent="0.25">
      <c r="A77853">
        <v>191455</v>
      </c>
      <c r="B77853" s="1">
        <v>44366.769605177993</v>
      </c>
      <c r="C77853">
        <v>141961</v>
      </c>
      <c r="D77853">
        <v>182191</v>
      </c>
    </row>
    <row r="77854" spans="1:4" x14ac:dyDescent="0.25">
      <c r="A77854">
        <v>191451</v>
      </c>
      <c r="B77854" s="1">
        <v>44366.76920064725</v>
      </c>
      <c r="C77854">
        <v>252375</v>
      </c>
      <c r="D77854">
        <v>347008</v>
      </c>
    </row>
    <row r="77855" spans="1:4" x14ac:dyDescent="0.25">
      <c r="A77855">
        <v>191447</v>
      </c>
      <c r="B77855" s="1">
        <v>44366.768364513075</v>
      </c>
      <c r="C77855">
        <v>310803</v>
      </c>
      <c r="D77855">
        <v>155227</v>
      </c>
    </row>
    <row r="77856" spans="1:4" x14ac:dyDescent="0.25">
      <c r="A77856">
        <v>191443</v>
      </c>
      <c r="B77856" s="1">
        <v>44366.767987055013</v>
      </c>
      <c r="C77856">
        <v>210302</v>
      </c>
      <c r="D77856">
        <v>362198</v>
      </c>
    </row>
    <row r="77857" spans="1:4" x14ac:dyDescent="0.25">
      <c r="A77857">
        <v>191442</v>
      </c>
      <c r="B77857" s="1">
        <v>44366.767906735433</v>
      </c>
      <c r="C77857">
        <v>296570</v>
      </c>
      <c r="D77857">
        <v>187115</v>
      </c>
    </row>
    <row r="77858" spans="1:4" x14ac:dyDescent="0.25">
      <c r="A77858">
        <v>191433</v>
      </c>
      <c r="B77858" s="1">
        <v>44366.767582524277</v>
      </c>
      <c r="C77858">
        <v>151574</v>
      </c>
      <c r="D77858">
        <v>341333</v>
      </c>
    </row>
    <row r="77859" spans="1:4" x14ac:dyDescent="0.25">
      <c r="A77859">
        <v>191438</v>
      </c>
      <c r="B77859" s="1">
        <v>44366.767582524277</v>
      </c>
      <c r="C77859">
        <v>199221</v>
      </c>
      <c r="D77859">
        <v>279337</v>
      </c>
    </row>
    <row r="77860" spans="1:4" x14ac:dyDescent="0.25">
      <c r="A77860">
        <v>191441</v>
      </c>
      <c r="B77860" s="1">
        <v>44366.767582524277</v>
      </c>
      <c r="C77860">
        <v>257537</v>
      </c>
      <c r="D77860">
        <v>158978</v>
      </c>
    </row>
    <row r="77861" spans="1:4" x14ac:dyDescent="0.25">
      <c r="A77861">
        <v>191429</v>
      </c>
      <c r="B77861" s="1">
        <v>44366.766773462783</v>
      </c>
      <c r="C77861">
        <v>246525</v>
      </c>
      <c r="D77861">
        <v>81226</v>
      </c>
    </row>
    <row r="77862" spans="1:4" x14ac:dyDescent="0.25">
      <c r="A77862">
        <v>191430</v>
      </c>
      <c r="B77862" s="1">
        <v>44366.766773462783</v>
      </c>
      <c r="C77862">
        <v>262625</v>
      </c>
      <c r="D77862">
        <v>241090</v>
      </c>
    </row>
    <row r="77863" spans="1:4" x14ac:dyDescent="0.25">
      <c r="A77863">
        <v>191419</v>
      </c>
      <c r="B77863" s="1">
        <v>44366.76636893204</v>
      </c>
      <c r="C77863">
        <v>219928</v>
      </c>
      <c r="D77863">
        <v>180863</v>
      </c>
    </row>
    <row r="77864" spans="1:4" x14ac:dyDescent="0.25">
      <c r="A77864">
        <v>191424</v>
      </c>
      <c r="B77864" s="1">
        <v>44366.76636893204</v>
      </c>
      <c r="C77864">
        <v>284959</v>
      </c>
      <c r="D77864">
        <v>230507</v>
      </c>
    </row>
    <row r="77865" spans="1:4" x14ac:dyDescent="0.25">
      <c r="A77865">
        <v>191415</v>
      </c>
      <c r="B77865" s="1">
        <v>44366.766000000003</v>
      </c>
      <c r="C77865">
        <v>274477</v>
      </c>
      <c r="D77865">
        <v>4641</v>
      </c>
    </row>
    <row r="77866" spans="1:4" x14ac:dyDescent="0.25">
      <c r="A77866">
        <v>191410</v>
      </c>
      <c r="B77866" s="1">
        <v>44366.765495773187</v>
      </c>
      <c r="C77866">
        <v>83363</v>
      </c>
      <c r="D77866">
        <v>408587</v>
      </c>
    </row>
    <row r="77867" spans="1:4" x14ac:dyDescent="0.25">
      <c r="A77867">
        <v>191406</v>
      </c>
      <c r="B77867" s="1">
        <v>44366.764750809059</v>
      </c>
      <c r="C77867">
        <v>28835</v>
      </c>
      <c r="D77867">
        <v>147928</v>
      </c>
    </row>
    <row r="77868" spans="1:4" x14ac:dyDescent="0.25">
      <c r="A77868">
        <v>191405</v>
      </c>
      <c r="B77868" s="1">
        <v>44366.764346278316</v>
      </c>
      <c r="C77868">
        <v>141467</v>
      </c>
      <c r="D77868">
        <v>167074</v>
      </c>
    </row>
    <row r="77869" spans="1:4" x14ac:dyDescent="0.25">
      <c r="A77869">
        <v>191396</v>
      </c>
      <c r="B77869" s="1">
        <v>44366.763941747573</v>
      </c>
      <c r="C77869">
        <v>80283</v>
      </c>
      <c r="D77869">
        <v>191893</v>
      </c>
    </row>
    <row r="77870" spans="1:4" x14ac:dyDescent="0.25">
      <c r="A77870">
        <v>191401</v>
      </c>
      <c r="B77870" s="1">
        <v>44366.763941747573</v>
      </c>
      <c r="C77870">
        <v>335194</v>
      </c>
      <c r="D77870">
        <v>107853</v>
      </c>
    </row>
    <row r="77871" spans="1:4" x14ac:dyDescent="0.25">
      <c r="A77871">
        <v>191394</v>
      </c>
      <c r="B77871" s="1">
        <v>44366.763666666666</v>
      </c>
      <c r="C77871">
        <v>244489</v>
      </c>
      <c r="D77871">
        <v>250679</v>
      </c>
    </row>
    <row r="77872" spans="1:4" x14ac:dyDescent="0.25">
      <c r="A77872">
        <v>191389</v>
      </c>
      <c r="B77872" s="1">
        <v>44366.76353721683</v>
      </c>
      <c r="C77872">
        <v>18134</v>
      </c>
      <c r="D77872">
        <v>318314</v>
      </c>
    </row>
    <row r="77873" spans="1:4" x14ac:dyDescent="0.25">
      <c r="A77873">
        <v>191380</v>
      </c>
      <c r="B77873" s="1">
        <v>44366.763132686079</v>
      </c>
      <c r="C77873">
        <v>36203</v>
      </c>
      <c r="D77873">
        <v>333426</v>
      </c>
    </row>
    <row r="77874" spans="1:4" x14ac:dyDescent="0.25">
      <c r="A77874">
        <v>191384</v>
      </c>
      <c r="B77874" s="1">
        <v>44366.763132686079</v>
      </c>
      <c r="C77874">
        <v>136749</v>
      </c>
      <c r="D77874">
        <v>217287</v>
      </c>
    </row>
    <row r="77875" spans="1:4" x14ac:dyDescent="0.25">
      <c r="A77875">
        <v>191375</v>
      </c>
      <c r="B77875" s="1">
        <v>44366.762901699884</v>
      </c>
      <c r="C77875">
        <v>285835</v>
      </c>
      <c r="D77875">
        <v>258251</v>
      </c>
    </row>
    <row r="77876" spans="1:4" x14ac:dyDescent="0.25">
      <c r="A77876">
        <v>191361</v>
      </c>
      <c r="B77876" s="1">
        <v>44366.762728155343</v>
      </c>
      <c r="C77876">
        <v>41712</v>
      </c>
      <c r="D77876">
        <v>298909</v>
      </c>
    </row>
    <row r="77877" spans="1:4" x14ac:dyDescent="0.25">
      <c r="A77877">
        <v>191364</v>
      </c>
      <c r="B77877" s="1">
        <v>44366.762728155343</v>
      </c>
      <c r="C77877">
        <v>97661</v>
      </c>
      <c r="D77877">
        <v>347008</v>
      </c>
    </row>
    <row r="77878" spans="1:4" x14ac:dyDescent="0.25">
      <c r="A77878">
        <v>191367</v>
      </c>
      <c r="B77878" s="1">
        <v>44366.762728155343</v>
      </c>
      <c r="C77878">
        <v>274818</v>
      </c>
      <c r="D77878">
        <v>229772</v>
      </c>
    </row>
    <row r="77879" spans="1:4" x14ac:dyDescent="0.25">
      <c r="A77879">
        <v>191371</v>
      </c>
      <c r="B77879" s="1">
        <v>44366.762728155343</v>
      </c>
      <c r="C77879">
        <v>292823</v>
      </c>
      <c r="D77879">
        <v>154256</v>
      </c>
    </row>
    <row r="77880" spans="1:4" x14ac:dyDescent="0.25">
      <c r="A77880">
        <v>191360</v>
      </c>
      <c r="B77880" s="1">
        <v>44366.762323624593</v>
      </c>
      <c r="C77880">
        <v>279462</v>
      </c>
      <c r="D77880">
        <v>364695</v>
      </c>
    </row>
    <row r="77881" spans="1:4" x14ac:dyDescent="0.25">
      <c r="A77881">
        <v>191356</v>
      </c>
      <c r="B77881" s="1">
        <v>44366.761619922479</v>
      </c>
      <c r="C77881">
        <v>228016</v>
      </c>
      <c r="D77881">
        <v>44466</v>
      </c>
    </row>
    <row r="77882" spans="1:4" x14ac:dyDescent="0.25">
      <c r="A77882">
        <v>191354</v>
      </c>
      <c r="B77882" s="1">
        <v>44366.761514563106</v>
      </c>
      <c r="C77882">
        <v>74918</v>
      </c>
      <c r="D77882">
        <v>330333</v>
      </c>
    </row>
    <row r="77883" spans="1:4" x14ac:dyDescent="0.25">
      <c r="A77883">
        <v>191351</v>
      </c>
      <c r="B77883" s="1">
        <v>44366.76070550162</v>
      </c>
      <c r="C77883">
        <v>301006</v>
      </c>
      <c r="D77883">
        <v>230836</v>
      </c>
    </row>
    <row r="77884" spans="1:4" x14ac:dyDescent="0.25">
      <c r="A77884">
        <v>191346</v>
      </c>
      <c r="B77884" s="1">
        <v>44366.760429700611</v>
      </c>
      <c r="C77884">
        <v>46768</v>
      </c>
      <c r="D77884">
        <v>111368</v>
      </c>
    </row>
    <row r="77885" spans="1:4" x14ac:dyDescent="0.25">
      <c r="A77885">
        <v>191342</v>
      </c>
      <c r="B77885" s="1">
        <v>44366.759491909383</v>
      </c>
      <c r="C77885">
        <v>46478</v>
      </c>
      <c r="D77885">
        <v>333426</v>
      </c>
    </row>
    <row r="77886" spans="1:4" x14ac:dyDescent="0.25">
      <c r="A77886">
        <v>191337</v>
      </c>
      <c r="B77886" s="1">
        <v>44366.759087378639</v>
      </c>
      <c r="C77886">
        <v>330665</v>
      </c>
      <c r="D77886">
        <v>154256</v>
      </c>
    </row>
    <row r="77887" spans="1:4" x14ac:dyDescent="0.25">
      <c r="A77887">
        <v>191333</v>
      </c>
      <c r="B77887" s="1">
        <v>44366.758278317153</v>
      </c>
      <c r="C77887">
        <v>214884</v>
      </c>
      <c r="D77887">
        <v>295146</v>
      </c>
    </row>
    <row r="77888" spans="1:4" x14ac:dyDescent="0.25">
      <c r="A77888">
        <v>191321</v>
      </c>
      <c r="B77888" s="1">
        <v>44366.756255663429</v>
      </c>
      <c r="C77888">
        <v>2587</v>
      </c>
      <c r="D77888">
        <v>154228</v>
      </c>
    </row>
    <row r="77889" spans="1:4" x14ac:dyDescent="0.25">
      <c r="A77889">
        <v>191324</v>
      </c>
      <c r="B77889" s="1">
        <v>44366.756255663429</v>
      </c>
      <c r="C77889">
        <v>62672</v>
      </c>
      <c r="D77889">
        <v>88863</v>
      </c>
    </row>
    <row r="77890" spans="1:4" x14ac:dyDescent="0.25">
      <c r="A77890">
        <v>191328</v>
      </c>
      <c r="B77890" s="1">
        <v>44366.756255663429</v>
      </c>
      <c r="C77890">
        <v>107830</v>
      </c>
      <c r="D77890">
        <v>242428</v>
      </c>
    </row>
    <row r="77891" spans="1:4" x14ac:dyDescent="0.25">
      <c r="A77891">
        <v>191319</v>
      </c>
      <c r="B77891" s="1">
        <v>44366.755851924194</v>
      </c>
      <c r="C77891">
        <v>282522</v>
      </c>
      <c r="D77891">
        <v>241927</v>
      </c>
    </row>
    <row r="77892" spans="1:4" x14ac:dyDescent="0.25">
      <c r="A77892">
        <v>191312</v>
      </c>
      <c r="B77892" s="1">
        <v>44366.755851132686</v>
      </c>
      <c r="C77892">
        <v>147554</v>
      </c>
      <c r="D77892">
        <v>320523</v>
      </c>
    </row>
    <row r="77893" spans="1:4" x14ac:dyDescent="0.25">
      <c r="A77893">
        <v>191314</v>
      </c>
      <c r="B77893" s="1">
        <v>44366.755851132686</v>
      </c>
      <c r="C77893">
        <v>148854</v>
      </c>
      <c r="D77893">
        <v>43842</v>
      </c>
    </row>
    <row r="77894" spans="1:4" x14ac:dyDescent="0.25">
      <c r="A77894">
        <v>191317</v>
      </c>
      <c r="B77894" s="1">
        <v>44366.755851132686</v>
      </c>
      <c r="C77894">
        <v>320516</v>
      </c>
      <c r="D77894">
        <v>473327</v>
      </c>
    </row>
    <row r="77895" spans="1:4" x14ac:dyDescent="0.25">
      <c r="A77895">
        <v>191306</v>
      </c>
      <c r="B77895" s="1">
        <v>44366.755446601943</v>
      </c>
      <c r="C77895">
        <v>26182</v>
      </c>
      <c r="D77895">
        <v>180017</v>
      </c>
    </row>
    <row r="77896" spans="1:4" x14ac:dyDescent="0.25">
      <c r="A77896">
        <v>191311</v>
      </c>
      <c r="B77896" s="1">
        <v>44366.755446601943</v>
      </c>
      <c r="C77896">
        <v>41659</v>
      </c>
      <c r="D77896">
        <v>396787</v>
      </c>
    </row>
    <row r="77897" spans="1:4" x14ac:dyDescent="0.25">
      <c r="A77897">
        <v>191304</v>
      </c>
      <c r="B77897" s="1">
        <v>44366.755042071192</v>
      </c>
      <c r="C77897">
        <v>236284</v>
      </c>
      <c r="D77897">
        <v>381952</v>
      </c>
    </row>
    <row r="77898" spans="1:4" x14ac:dyDescent="0.25">
      <c r="A77898">
        <v>191295</v>
      </c>
      <c r="B77898" s="1">
        <v>44366.754637540456</v>
      </c>
      <c r="C77898">
        <v>52590</v>
      </c>
      <c r="D77898">
        <v>411922</v>
      </c>
    </row>
    <row r="77899" spans="1:4" x14ac:dyDescent="0.25">
      <c r="A77899">
        <v>191298</v>
      </c>
      <c r="B77899" s="1">
        <v>44366.754637540456</v>
      </c>
      <c r="C77899">
        <v>165711</v>
      </c>
      <c r="D77899">
        <v>439981</v>
      </c>
    </row>
    <row r="77900" spans="1:4" x14ac:dyDescent="0.25">
      <c r="A77900">
        <v>191299</v>
      </c>
      <c r="B77900" s="1">
        <v>44366.754637540456</v>
      </c>
      <c r="C77900">
        <v>225289</v>
      </c>
      <c r="D77900">
        <v>342585</v>
      </c>
    </row>
    <row r="77901" spans="1:4" x14ac:dyDescent="0.25">
      <c r="A77901">
        <v>191300</v>
      </c>
      <c r="B77901" s="1">
        <v>44366.754637540456</v>
      </c>
      <c r="C77901">
        <v>245529</v>
      </c>
      <c r="D77901">
        <v>408587</v>
      </c>
    </row>
    <row r="77902" spans="1:4" x14ac:dyDescent="0.25">
      <c r="A77902">
        <v>191301</v>
      </c>
      <c r="B77902" s="1">
        <v>44366.754637540456</v>
      </c>
      <c r="C77902">
        <v>246798</v>
      </c>
      <c r="D77902">
        <v>118549</v>
      </c>
    </row>
    <row r="77903" spans="1:4" x14ac:dyDescent="0.25">
      <c r="A77903">
        <v>191302</v>
      </c>
      <c r="B77903" s="1">
        <v>44366.754637540456</v>
      </c>
      <c r="C77903">
        <v>268979</v>
      </c>
      <c r="D77903">
        <v>112334</v>
      </c>
    </row>
    <row r="77904" spans="1:4" x14ac:dyDescent="0.25">
      <c r="A77904">
        <v>191294</v>
      </c>
      <c r="B77904" s="1">
        <v>44366.753423948219</v>
      </c>
      <c r="C77904">
        <v>341594</v>
      </c>
      <c r="D77904">
        <v>165114</v>
      </c>
    </row>
    <row r="77905" spans="1:4" x14ac:dyDescent="0.25">
      <c r="A77905">
        <v>191290</v>
      </c>
      <c r="B77905" s="1">
        <v>44366.753349406412</v>
      </c>
      <c r="C77905">
        <v>272359</v>
      </c>
      <c r="D77905">
        <v>235145</v>
      </c>
    </row>
    <row r="77906" spans="1:4" x14ac:dyDescent="0.25">
      <c r="A77906">
        <v>191285</v>
      </c>
      <c r="B77906" s="1">
        <v>44366.753019417476</v>
      </c>
      <c r="C77906">
        <v>279215</v>
      </c>
      <c r="D77906">
        <v>81226</v>
      </c>
    </row>
    <row r="77907" spans="1:4" x14ac:dyDescent="0.25">
      <c r="A77907">
        <v>191284</v>
      </c>
      <c r="B77907" s="1">
        <v>44366.752614886733</v>
      </c>
      <c r="C77907">
        <v>259524</v>
      </c>
      <c r="D77907">
        <v>16875</v>
      </c>
    </row>
    <row r="77908" spans="1:4" x14ac:dyDescent="0.25">
      <c r="A77908">
        <v>191280</v>
      </c>
      <c r="B77908" s="1">
        <v>44366.75221035599</v>
      </c>
      <c r="C77908">
        <v>312985</v>
      </c>
      <c r="D77908">
        <v>347393</v>
      </c>
    </row>
    <row r="77909" spans="1:4" x14ac:dyDescent="0.25">
      <c r="A77909">
        <v>191275</v>
      </c>
      <c r="B77909" s="1">
        <v>44366.751666666663</v>
      </c>
      <c r="C77909">
        <v>321473</v>
      </c>
      <c r="D77909">
        <v>411922</v>
      </c>
    </row>
    <row r="77910" spans="1:4" x14ac:dyDescent="0.25">
      <c r="A77910">
        <v>191274</v>
      </c>
      <c r="B77910" s="1">
        <v>44366.751401294503</v>
      </c>
      <c r="C77910">
        <v>105820</v>
      </c>
      <c r="D77910">
        <v>202865</v>
      </c>
    </row>
    <row r="77911" spans="1:4" x14ac:dyDescent="0.25">
      <c r="A77911">
        <v>191266</v>
      </c>
      <c r="B77911" s="1">
        <v>44366.750187702266</v>
      </c>
      <c r="C77911">
        <v>79419</v>
      </c>
      <c r="D77911">
        <v>309553</v>
      </c>
    </row>
    <row r="77912" spans="1:4" x14ac:dyDescent="0.25">
      <c r="A77912">
        <v>191267</v>
      </c>
      <c r="B77912" s="1">
        <v>44366.750187702266</v>
      </c>
      <c r="C77912">
        <v>246024</v>
      </c>
      <c r="D77912">
        <v>128523</v>
      </c>
    </row>
    <row r="77913" spans="1:4" x14ac:dyDescent="0.25">
      <c r="A77913">
        <v>191270</v>
      </c>
      <c r="B77913" s="1">
        <v>44366.750187702266</v>
      </c>
      <c r="C77913">
        <v>249464</v>
      </c>
      <c r="D77913">
        <v>411922</v>
      </c>
    </row>
    <row r="77914" spans="1:4" x14ac:dyDescent="0.25">
      <c r="A77914">
        <v>191272</v>
      </c>
      <c r="B77914" s="1">
        <v>44366.750187702266</v>
      </c>
      <c r="C77914">
        <v>336045</v>
      </c>
      <c r="D77914">
        <v>81226</v>
      </c>
    </row>
    <row r="77915" spans="1:4" x14ac:dyDescent="0.25">
      <c r="A77915">
        <v>191263</v>
      </c>
      <c r="B77915" s="1">
        <v>44366.749378640779</v>
      </c>
      <c r="C77915">
        <v>282120</v>
      </c>
      <c r="D77915">
        <v>250679</v>
      </c>
    </row>
    <row r="77916" spans="1:4" x14ac:dyDescent="0.25">
      <c r="A77916">
        <v>191258</v>
      </c>
      <c r="B77916" s="1">
        <v>44366.748974110029</v>
      </c>
      <c r="C77916">
        <v>138882</v>
      </c>
      <c r="D77916">
        <v>154256</v>
      </c>
    </row>
    <row r="77917" spans="1:4" x14ac:dyDescent="0.25">
      <c r="A77917">
        <v>191253</v>
      </c>
      <c r="B77917" s="1">
        <v>44366.748569579286</v>
      </c>
      <c r="C77917">
        <v>16217</v>
      </c>
      <c r="D77917">
        <v>4316</v>
      </c>
    </row>
    <row r="77918" spans="1:4" x14ac:dyDescent="0.25">
      <c r="A77918">
        <v>191252</v>
      </c>
      <c r="B77918" s="1">
        <v>44366.74816504855</v>
      </c>
      <c r="C77918">
        <v>310108</v>
      </c>
      <c r="D77918">
        <v>119655</v>
      </c>
    </row>
    <row r="77919" spans="1:4" x14ac:dyDescent="0.25">
      <c r="A77919">
        <v>191251</v>
      </c>
      <c r="B77919" s="1">
        <v>44366.747760517799</v>
      </c>
      <c r="C77919">
        <v>338426</v>
      </c>
      <c r="D77919">
        <v>108086</v>
      </c>
    </row>
    <row r="77920" spans="1:4" x14ac:dyDescent="0.25">
      <c r="A77920">
        <v>191246</v>
      </c>
      <c r="B77920" s="1">
        <v>44366.747355987056</v>
      </c>
      <c r="C77920">
        <v>272284</v>
      </c>
      <c r="D77920">
        <v>347393</v>
      </c>
    </row>
    <row r="77921" spans="1:4" x14ac:dyDescent="0.25">
      <c r="A77921">
        <v>191242</v>
      </c>
      <c r="B77921" s="1">
        <v>44366.747154148994</v>
      </c>
      <c r="C77921">
        <v>20202</v>
      </c>
      <c r="D77921">
        <v>16360</v>
      </c>
    </row>
    <row r="77922" spans="1:4" x14ac:dyDescent="0.25">
      <c r="A77922">
        <v>191240</v>
      </c>
      <c r="B77922" s="1">
        <v>44366.746666666666</v>
      </c>
      <c r="C77922">
        <v>54071</v>
      </c>
      <c r="D77922">
        <v>347393</v>
      </c>
    </row>
    <row r="77923" spans="1:4" x14ac:dyDescent="0.25">
      <c r="A77923">
        <v>191230</v>
      </c>
      <c r="B77923" s="1">
        <v>44366.746546925569</v>
      </c>
      <c r="C77923">
        <v>61863</v>
      </c>
      <c r="D77923">
        <v>396787</v>
      </c>
    </row>
    <row r="77924" spans="1:4" x14ac:dyDescent="0.25">
      <c r="A77924">
        <v>191231</v>
      </c>
      <c r="B77924" s="1">
        <v>44366.746546925569</v>
      </c>
      <c r="C77924">
        <v>79578</v>
      </c>
      <c r="D77924">
        <v>420981</v>
      </c>
    </row>
    <row r="77925" spans="1:4" x14ac:dyDescent="0.25">
      <c r="A77925">
        <v>191234</v>
      </c>
      <c r="B77925" s="1">
        <v>44366.746546925569</v>
      </c>
      <c r="C77925">
        <v>317826</v>
      </c>
      <c r="D77925">
        <v>38789</v>
      </c>
    </row>
    <row r="77926" spans="1:4" x14ac:dyDescent="0.25">
      <c r="A77926">
        <v>191239</v>
      </c>
      <c r="B77926" s="1">
        <v>44366.746546925569</v>
      </c>
      <c r="C77926">
        <v>322673</v>
      </c>
      <c r="D77926">
        <v>189009</v>
      </c>
    </row>
    <row r="77927" spans="1:4" x14ac:dyDescent="0.25">
      <c r="A77927">
        <v>191225</v>
      </c>
      <c r="B77927" s="1">
        <v>44366.746330149239</v>
      </c>
      <c r="C77927">
        <v>229068</v>
      </c>
      <c r="D77927">
        <v>182191</v>
      </c>
    </row>
    <row r="77928" spans="1:4" x14ac:dyDescent="0.25">
      <c r="A77928">
        <v>191223</v>
      </c>
      <c r="B77928" s="1">
        <v>44366.745414593948</v>
      </c>
      <c r="C77928">
        <v>91864</v>
      </c>
      <c r="D77928">
        <v>88863</v>
      </c>
    </row>
    <row r="77929" spans="1:4" x14ac:dyDescent="0.25">
      <c r="A77929">
        <v>191218</v>
      </c>
      <c r="B77929" s="1">
        <v>44366.745333333332</v>
      </c>
      <c r="C77929">
        <v>323817</v>
      </c>
      <c r="D77929">
        <v>298909</v>
      </c>
    </row>
    <row r="77930" spans="1:4" x14ac:dyDescent="0.25">
      <c r="A77930">
        <v>191215</v>
      </c>
      <c r="B77930" s="1">
        <v>44366.744928802589</v>
      </c>
      <c r="C77930">
        <v>269721</v>
      </c>
      <c r="D77930">
        <v>115463</v>
      </c>
    </row>
    <row r="77931" spans="1:4" x14ac:dyDescent="0.25">
      <c r="A77931">
        <v>191207</v>
      </c>
      <c r="B77931" s="1">
        <v>44366.744524271846</v>
      </c>
      <c r="C77931">
        <v>127628</v>
      </c>
      <c r="D77931">
        <v>65828</v>
      </c>
    </row>
    <row r="77932" spans="1:4" x14ac:dyDescent="0.25">
      <c r="A77932">
        <v>191211</v>
      </c>
      <c r="B77932" s="1">
        <v>44366.744524271846</v>
      </c>
      <c r="C77932">
        <v>221808</v>
      </c>
      <c r="D77932">
        <v>469849</v>
      </c>
    </row>
    <row r="77933" spans="1:4" x14ac:dyDescent="0.25">
      <c r="A77933">
        <v>191206</v>
      </c>
      <c r="B77933" s="1">
        <v>44366.743400372325</v>
      </c>
      <c r="C77933">
        <v>303346</v>
      </c>
      <c r="D77933">
        <v>241927</v>
      </c>
    </row>
    <row r="77934" spans="1:4" x14ac:dyDescent="0.25">
      <c r="A77934">
        <v>191203</v>
      </c>
      <c r="B77934" s="1">
        <v>44366.743310679616</v>
      </c>
      <c r="C77934">
        <v>306108</v>
      </c>
      <c r="D77934">
        <v>294042</v>
      </c>
    </row>
    <row r="77935" spans="1:4" x14ac:dyDescent="0.25">
      <c r="A77935">
        <v>191201</v>
      </c>
      <c r="B77935" s="1">
        <v>44366.741692556636</v>
      </c>
      <c r="C77935">
        <v>66081</v>
      </c>
      <c r="D77935">
        <v>230507</v>
      </c>
    </row>
    <row r="77936" spans="1:4" x14ac:dyDescent="0.25">
      <c r="A77936">
        <v>191202</v>
      </c>
      <c r="B77936" s="1">
        <v>44366.741692556636</v>
      </c>
      <c r="C77936">
        <v>106262</v>
      </c>
      <c r="D77936">
        <v>397390</v>
      </c>
    </row>
    <row r="77937" spans="1:4" x14ac:dyDescent="0.25">
      <c r="A77937">
        <v>191198</v>
      </c>
      <c r="B77937" s="1">
        <v>44366.740333333335</v>
      </c>
      <c r="C77937">
        <v>29999</v>
      </c>
      <c r="D77937">
        <v>411922</v>
      </c>
    </row>
    <row r="77938" spans="1:4" x14ac:dyDescent="0.25">
      <c r="A77938">
        <v>191195</v>
      </c>
      <c r="B77938" s="1">
        <v>44366.739677114172</v>
      </c>
      <c r="C77938">
        <v>20441</v>
      </c>
      <c r="D77938">
        <v>198326</v>
      </c>
    </row>
    <row r="77939" spans="1:4" x14ac:dyDescent="0.25">
      <c r="A77939">
        <v>191190</v>
      </c>
      <c r="B77939" s="1">
        <v>44366.739669902912</v>
      </c>
      <c r="C77939">
        <v>343141</v>
      </c>
      <c r="D77939">
        <v>467908</v>
      </c>
    </row>
    <row r="77940" spans="1:4" x14ac:dyDescent="0.25">
      <c r="A77940">
        <v>191188</v>
      </c>
      <c r="B77940" s="1">
        <v>44366.738853114417</v>
      </c>
      <c r="C77940">
        <v>338189</v>
      </c>
      <c r="D77940">
        <v>343712</v>
      </c>
    </row>
    <row r="77941" spans="1:4" x14ac:dyDescent="0.25">
      <c r="A77941">
        <v>191183</v>
      </c>
      <c r="B77941" s="1">
        <v>44366.738456310683</v>
      </c>
      <c r="C77941">
        <v>72108</v>
      </c>
      <c r="D77941">
        <v>26686</v>
      </c>
    </row>
    <row r="77942" spans="1:4" x14ac:dyDescent="0.25">
      <c r="A77942">
        <v>191178</v>
      </c>
      <c r="B77942" s="1">
        <v>44366.736716818748</v>
      </c>
      <c r="C77942">
        <v>101625</v>
      </c>
      <c r="D77942">
        <v>370651</v>
      </c>
    </row>
    <row r="77943" spans="1:4" x14ac:dyDescent="0.25">
      <c r="A77943">
        <v>191175</v>
      </c>
      <c r="B77943" s="1">
        <v>44366.735709707937</v>
      </c>
      <c r="C77943">
        <v>302847</v>
      </c>
      <c r="D77943">
        <v>112334</v>
      </c>
    </row>
    <row r="77944" spans="1:4" x14ac:dyDescent="0.25">
      <c r="A77944">
        <v>191170</v>
      </c>
      <c r="B77944" s="1">
        <v>44366.735624595465</v>
      </c>
      <c r="C77944">
        <v>303301</v>
      </c>
      <c r="D77944">
        <v>158978</v>
      </c>
    </row>
    <row r="77945" spans="1:4" x14ac:dyDescent="0.25">
      <c r="A77945">
        <v>191167</v>
      </c>
      <c r="B77945" s="1">
        <v>44366.735220064729</v>
      </c>
      <c r="C77945">
        <v>11765</v>
      </c>
      <c r="D77945">
        <v>387595</v>
      </c>
    </row>
    <row r="77946" spans="1:4" x14ac:dyDescent="0.25">
      <c r="A77946">
        <v>191168</v>
      </c>
      <c r="B77946" s="1">
        <v>44366.735220064729</v>
      </c>
      <c r="C77946">
        <v>99150</v>
      </c>
      <c r="D77946">
        <v>347008</v>
      </c>
    </row>
    <row r="77947" spans="1:4" x14ac:dyDescent="0.25">
      <c r="A77947">
        <v>191166</v>
      </c>
      <c r="B77947" s="1">
        <v>44366.734641560106</v>
      </c>
      <c r="C77947">
        <v>150605</v>
      </c>
      <c r="D77947">
        <v>397390</v>
      </c>
    </row>
    <row r="77948" spans="1:4" x14ac:dyDescent="0.25">
      <c r="A77948">
        <v>191165</v>
      </c>
      <c r="B77948" s="1">
        <v>44366.734006472492</v>
      </c>
      <c r="C77948">
        <v>86083</v>
      </c>
      <c r="D77948">
        <v>176309</v>
      </c>
    </row>
    <row r="77949" spans="1:4" x14ac:dyDescent="0.25">
      <c r="A77949">
        <v>191160</v>
      </c>
      <c r="B77949" s="1">
        <v>44366.733601941749</v>
      </c>
      <c r="C77949">
        <v>133209</v>
      </c>
      <c r="D77949">
        <v>381626</v>
      </c>
    </row>
    <row r="77950" spans="1:4" x14ac:dyDescent="0.25">
      <c r="A77950">
        <v>191161</v>
      </c>
      <c r="B77950" s="1">
        <v>44366.733601941749</v>
      </c>
      <c r="C77950">
        <v>279748</v>
      </c>
      <c r="D77950">
        <v>70091</v>
      </c>
    </row>
    <row r="77951" spans="1:4" x14ac:dyDescent="0.25">
      <c r="A77951">
        <v>191158</v>
      </c>
      <c r="B77951" s="1">
        <v>44366.733601941742</v>
      </c>
      <c r="C77951">
        <v>279523</v>
      </c>
      <c r="D77951">
        <v>258251</v>
      </c>
    </row>
    <row r="77952" spans="1:4" x14ac:dyDescent="0.25">
      <c r="A77952">
        <v>191157</v>
      </c>
      <c r="B77952" s="1">
        <v>44366.73329874569</v>
      </c>
      <c r="C77952">
        <v>36982</v>
      </c>
      <c r="D77952">
        <v>33665</v>
      </c>
    </row>
    <row r="77953" spans="1:4" x14ac:dyDescent="0.25">
      <c r="A77953">
        <v>191153</v>
      </c>
      <c r="B77953" s="1">
        <v>44366.732902005067</v>
      </c>
      <c r="C77953">
        <v>231563</v>
      </c>
      <c r="D77953">
        <v>347008</v>
      </c>
    </row>
    <row r="77954" spans="1:4" x14ac:dyDescent="0.25">
      <c r="A77954">
        <v>191144</v>
      </c>
      <c r="B77954" s="1">
        <v>44366.732792880262</v>
      </c>
      <c r="C77954">
        <v>115838</v>
      </c>
      <c r="D77954">
        <v>250679</v>
      </c>
    </row>
    <row r="77955" spans="1:4" x14ac:dyDescent="0.25">
      <c r="A77955">
        <v>191148</v>
      </c>
      <c r="B77955" s="1">
        <v>44366.732792880262</v>
      </c>
      <c r="C77955">
        <v>348532</v>
      </c>
      <c r="D77955">
        <v>43842</v>
      </c>
    </row>
    <row r="77956" spans="1:4" x14ac:dyDescent="0.25">
      <c r="A77956">
        <v>191140</v>
      </c>
      <c r="B77956" s="1">
        <v>44366.73274941252</v>
      </c>
      <c r="C77956">
        <v>315813</v>
      </c>
      <c r="D77956">
        <v>78273</v>
      </c>
    </row>
    <row r="77957" spans="1:4" x14ac:dyDescent="0.25">
      <c r="A77957">
        <v>191135</v>
      </c>
      <c r="B77957" s="1">
        <v>44366.732666666663</v>
      </c>
      <c r="C77957">
        <v>282964</v>
      </c>
      <c r="D77957">
        <v>230027</v>
      </c>
    </row>
    <row r="77958" spans="1:4" x14ac:dyDescent="0.25">
      <c r="A77958">
        <v>191134</v>
      </c>
      <c r="B77958" s="1">
        <v>44366.732388349512</v>
      </c>
      <c r="C77958">
        <v>33872</v>
      </c>
      <c r="D77958">
        <v>250679</v>
      </c>
    </row>
    <row r="77959" spans="1:4" x14ac:dyDescent="0.25">
      <c r="A77959">
        <v>191130</v>
      </c>
      <c r="B77959" s="1">
        <v>44366.732291634878</v>
      </c>
      <c r="C77959">
        <v>245621</v>
      </c>
      <c r="D77959">
        <v>471403</v>
      </c>
    </row>
    <row r="77960" spans="1:4" x14ac:dyDescent="0.25">
      <c r="A77960">
        <v>191125</v>
      </c>
      <c r="B77960" s="1">
        <v>44366.731983818776</v>
      </c>
      <c r="C77960">
        <v>332620</v>
      </c>
      <c r="D77960">
        <v>327968</v>
      </c>
    </row>
    <row r="77961" spans="1:4" x14ac:dyDescent="0.25">
      <c r="A77961">
        <v>191120</v>
      </c>
      <c r="B77961" s="1">
        <v>44366.731666666667</v>
      </c>
      <c r="C77961">
        <v>207014</v>
      </c>
      <c r="D77961">
        <v>378581</v>
      </c>
    </row>
    <row r="77962" spans="1:4" x14ac:dyDescent="0.25">
      <c r="A77962">
        <v>191118</v>
      </c>
      <c r="B77962" s="1">
        <v>44366.731579288025</v>
      </c>
      <c r="C77962">
        <v>5079</v>
      </c>
      <c r="D77962">
        <v>411922</v>
      </c>
    </row>
    <row r="77963" spans="1:4" x14ac:dyDescent="0.25">
      <c r="A77963">
        <v>191113</v>
      </c>
      <c r="B77963" s="1">
        <v>44366.730666666663</v>
      </c>
      <c r="C77963">
        <v>39483</v>
      </c>
      <c r="D77963">
        <v>146665</v>
      </c>
    </row>
    <row r="77964" spans="1:4" x14ac:dyDescent="0.25">
      <c r="A77964">
        <v>191109</v>
      </c>
      <c r="B77964" s="1">
        <v>44366.730365695796</v>
      </c>
      <c r="C77964">
        <v>120235</v>
      </c>
      <c r="D77964">
        <v>230507</v>
      </c>
    </row>
    <row r="77965" spans="1:4" x14ac:dyDescent="0.25">
      <c r="A77965">
        <v>191107</v>
      </c>
      <c r="B77965" s="1">
        <v>44366.7301248207</v>
      </c>
      <c r="C77965">
        <v>193235</v>
      </c>
      <c r="D77965">
        <v>102086</v>
      </c>
    </row>
    <row r="77966" spans="1:4" x14ac:dyDescent="0.25">
      <c r="A77966">
        <v>191105</v>
      </c>
      <c r="B77966" s="1">
        <v>44366.729961165045</v>
      </c>
      <c r="C77966">
        <v>99330</v>
      </c>
      <c r="D77966">
        <v>81558</v>
      </c>
    </row>
    <row r="77967" spans="1:4" x14ac:dyDescent="0.25">
      <c r="A77967">
        <v>191099</v>
      </c>
      <c r="B77967" s="1">
        <v>44366.729152103559</v>
      </c>
      <c r="C77967">
        <v>268435</v>
      </c>
      <c r="D77967">
        <v>258219</v>
      </c>
    </row>
    <row r="77968" spans="1:4" x14ac:dyDescent="0.25">
      <c r="A77968">
        <v>191104</v>
      </c>
      <c r="B77968" s="1">
        <v>44366.729152103559</v>
      </c>
      <c r="C77968">
        <v>348955</v>
      </c>
      <c r="D77968">
        <v>375394</v>
      </c>
    </row>
    <row r="77969" spans="1:4" x14ac:dyDescent="0.25">
      <c r="A77969">
        <v>191088</v>
      </c>
      <c r="B77969" s="1">
        <v>44366.728747572815</v>
      </c>
      <c r="C77969">
        <v>160344</v>
      </c>
      <c r="D77969">
        <v>347393</v>
      </c>
    </row>
    <row r="77970" spans="1:4" x14ac:dyDescent="0.25">
      <c r="A77970">
        <v>191091</v>
      </c>
      <c r="B77970" s="1">
        <v>44366.728747572815</v>
      </c>
      <c r="C77970">
        <v>201728</v>
      </c>
      <c r="D77970">
        <v>322322</v>
      </c>
    </row>
    <row r="77971" spans="1:4" x14ac:dyDescent="0.25">
      <c r="A77971">
        <v>191095</v>
      </c>
      <c r="B77971" s="1">
        <v>44366.728747572815</v>
      </c>
      <c r="C77971">
        <v>267450</v>
      </c>
      <c r="D77971">
        <v>379466</v>
      </c>
    </row>
    <row r="77972" spans="1:4" x14ac:dyDescent="0.25">
      <c r="A77972">
        <v>191087</v>
      </c>
      <c r="B77972" s="1">
        <v>44366.727938511329</v>
      </c>
      <c r="C77972">
        <v>315197</v>
      </c>
      <c r="D77972">
        <v>411922</v>
      </c>
    </row>
    <row r="77973" spans="1:4" x14ac:dyDescent="0.25">
      <c r="A77973">
        <v>191083</v>
      </c>
      <c r="B77973" s="1">
        <v>44366.727533980578</v>
      </c>
      <c r="C77973">
        <v>131149</v>
      </c>
      <c r="D77973">
        <v>111368</v>
      </c>
    </row>
    <row r="77974" spans="1:4" x14ac:dyDescent="0.25">
      <c r="A77974">
        <v>191075</v>
      </c>
      <c r="B77974" s="1">
        <v>44366.727129449842</v>
      </c>
      <c r="C77974">
        <v>147621</v>
      </c>
      <c r="D77974">
        <v>214692</v>
      </c>
    </row>
    <row r="77975" spans="1:4" x14ac:dyDescent="0.25">
      <c r="A77975">
        <v>191079</v>
      </c>
      <c r="B77975" s="1">
        <v>44366.727129449842</v>
      </c>
      <c r="C77975">
        <v>257002</v>
      </c>
      <c r="D77975">
        <v>341081</v>
      </c>
    </row>
    <row r="77976" spans="1:4" x14ac:dyDescent="0.25">
      <c r="A77976">
        <v>191070</v>
      </c>
      <c r="B77976" s="1">
        <v>44366.726724919092</v>
      </c>
      <c r="C77976">
        <v>256006</v>
      </c>
      <c r="D77976">
        <v>241927</v>
      </c>
    </row>
    <row r="77977" spans="1:4" x14ac:dyDescent="0.25">
      <c r="A77977">
        <v>191065</v>
      </c>
      <c r="B77977" s="1">
        <v>44366.726320388349</v>
      </c>
      <c r="C77977">
        <v>173311</v>
      </c>
      <c r="D77977">
        <v>250771</v>
      </c>
    </row>
    <row r="77978" spans="1:4" x14ac:dyDescent="0.25">
      <c r="A77978">
        <v>191060</v>
      </c>
      <c r="B77978" s="1">
        <v>44366.725915857605</v>
      </c>
      <c r="C77978">
        <v>131646</v>
      </c>
      <c r="D77978">
        <v>351192</v>
      </c>
    </row>
    <row r="77979" spans="1:4" x14ac:dyDescent="0.25">
      <c r="A77979">
        <v>191063</v>
      </c>
      <c r="B77979" s="1">
        <v>44366.725915857605</v>
      </c>
      <c r="C77979">
        <v>334482</v>
      </c>
      <c r="D77979">
        <v>266896</v>
      </c>
    </row>
    <row r="77980" spans="1:4" x14ac:dyDescent="0.25">
      <c r="A77980">
        <v>191058</v>
      </c>
      <c r="B77980" s="1">
        <v>44366.725913266397</v>
      </c>
      <c r="C77980">
        <v>134175</v>
      </c>
      <c r="D77980">
        <v>344487</v>
      </c>
    </row>
    <row r="77981" spans="1:4" x14ac:dyDescent="0.25">
      <c r="A77981">
        <v>191055</v>
      </c>
      <c r="B77981" s="1">
        <v>44366.725760673849</v>
      </c>
      <c r="C77981">
        <v>93433</v>
      </c>
      <c r="D77981">
        <v>297015</v>
      </c>
    </row>
    <row r="77982" spans="1:4" x14ac:dyDescent="0.25">
      <c r="A77982">
        <v>191045</v>
      </c>
      <c r="B77982" s="1">
        <v>44366.725511326862</v>
      </c>
      <c r="C77982">
        <v>8252</v>
      </c>
      <c r="D77982">
        <v>227775</v>
      </c>
    </row>
    <row r="77983" spans="1:4" x14ac:dyDescent="0.25">
      <c r="A77983">
        <v>191049</v>
      </c>
      <c r="B77983" s="1">
        <v>44366.725511326862</v>
      </c>
      <c r="C77983">
        <v>115992</v>
      </c>
      <c r="D77983">
        <v>447567</v>
      </c>
    </row>
    <row r="77984" spans="1:4" x14ac:dyDescent="0.25">
      <c r="A77984">
        <v>191054</v>
      </c>
      <c r="B77984" s="1">
        <v>44366.725511326862</v>
      </c>
      <c r="C77984">
        <v>325673</v>
      </c>
      <c r="D77984">
        <v>425453</v>
      </c>
    </row>
    <row r="77985" spans="1:4" x14ac:dyDescent="0.25">
      <c r="A77985">
        <v>191040</v>
      </c>
      <c r="B77985" s="1">
        <v>44366.724702265376</v>
      </c>
      <c r="C77985">
        <v>9494</v>
      </c>
      <c r="D77985">
        <v>62570</v>
      </c>
    </row>
    <row r="77986" spans="1:4" x14ac:dyDescent="0.25">
      <c r="A77986">
        <v>191044</v>
      </c>
      <c r="B77986" s="1">
        <v>44366.724702265376</v>
      </c>
      <c r="C77986">
        <v>31650</v>
      </c>
      <c r="D77986">
        <v>82850</v>
      </c>
    </row>
    <row r="77987" spans="1:4" x14ac:dyDescent="0.25">
      <c r="A77987">
        <v>191038</v>
      </c>
      <c r="B77987" s="1">
        <v>44366.724297734625</v>
      </c>
      <c r="C77987">
        <v>14678</v>
      </c>
      <c r="D77987">
        <v>158978</v>
      </c>
    </row>
    <row r="77988" spans="1:4" x14ac:dyDescent="0.25">
      <c r="A77988">
        <v>191037</v>
      </c>
      <c r="B77988" s="1">
        <v>44366.723893203889</v>
      </c>
      <c r="C77988">
        <v>76961</v>
      </c>
      <c r="D77988">
        <v>78646</v>
      </c>
    </row>
    <row r="77989" spans="1:4" x14ac:dyDescent="0.25">
      <c r="A77989">
        <v>191032</v>
      </c>
      <c r="B77989" s="1">
        <v>44366.723654896698</v>
      </c>
      <c r="C77989">
        <v>169930</v>
      </c>
      <c r="D77989">
        <v>153893</v>
      </c>
    </row>
    <row r="77990" spans="1:4" x14ac:dyDescent="0.25">
      <c r="A77990">
        <v>191022</v>
      </c>
      <c r="B77990" s="1">
        <v>44366.722679611645</v>
      </c>
      <c r="C77990">
        <v>94652</v>
      </c>
      <c r="D77990">
        <v>154256</v>
      </c>
    </row>
    <row r="77991" spans="1:4" x14ac:dyDescent="0.25">
      <c r="A77991">
        <v>191025</v>
      </c>
      <c r="B77991" s="1">
        <v>44366.722679611645</v>
      </c>
      <c r="C77991">
        <v>165843</v>
      </c>
      <c r="D77991">
        <v>408345</v>
      </c>
    </row>
    <row r="77992" spans="1:4" x14ac:dyDescent="0.25">
      <c r="A77992">
        <v>191030</v>
      </c>
      <c r="B77992" s="1">
        <v>44366.722679611645</v>
      </c>
      <c r="C77992">
        <v>265201</v>
      </c>
      <c r="D77992">
        <v>146505</v>
      </c>
    </row>
    <row r="77993" spans="1:4" x14ac:dyDescent="0.25">
      <c r="A77993">
        <v>191020</v>
      </c>
      <c r="B77993" s="1">
        <v>44366.722312082275</v>
      </c>
      <c r="C77993">
        <v>326281</v>
      </c>
      <c r="D77993">
        <v>302130</v>
      </c>
    </row>
    <row r="77994" spans="1:4" x14ac:dyDescent="0.25">
      <c r="A77994">
        <v>191017</v>
      </c>
      <c r="B77994" s="1">
        <v>44366.722275080909</v>
      </c>
      <c r="C77994">
        <v>82113</v>
      </c>
      <c r="D77994">
        <v>182191</v>
      </c>
    </row>
    <row r="77995" spans="1:4" x14ac:dyDescent="0.25">
      <c r="A77995">
        <v>191019</v>
      </c>
      <c r="B77995" s="1">
        <v>44366.722275080909</v>
      </c>
      <c r="C77995">
        <v>329838</v>
      </c>
      <c r="D77995">
        <v>243858</v>
      </c>
    </row>
    <row r="77996" spans="1:4" x14ac:dyDescent="0.25">
      <c r="A77996">
        <v>191014</v>
      </c>
      <c r="B77996" s="1">
        <v>44366.721466019422</v>
      </c>
      <c r="C77996">
        <v>117640</v>
      </c>
      <c r="D77996">
        <v>173184</v>
      </c>
    </row>
    <row r="77997" spans="1:4" x14ac:dyDescent="0.25">
      <c r="A77997">
        <v>191012</v>
      </c>
      <c r="B77997" s="1">
        <v>44366.721466019415</v>
      </c>
      <c r="C77997">
        <v>13380</v>
      </c>
      <c r="D77997">
        <v>250679</v>
      </c>
    </row>
    <row r="77998" spans="1:4" x14ac:dyDescent="0.25">
      <c r="A77998">
        <v>191013</v>
      </c>
      <c r="B77998" s="1">
        <v>44366.721466019415</v>
      </c>
      <c r="C77998">
        <v>254512</v>
      </c>
      <c r="D77998">
        <v>349014</v>
      </c>
    </row>
    <row r="77999" spans="1:4" x14ac:dyDescent="0.25">
      <c r="A77999">
        <v>191004</v>
      </c>
      <c r="B77999" s="1">
        <v>44366.720252427185</v>
      </c>
      <c r="C77999">
        <v>60496</v>
      </c>
      <c r="D77999">
        <v>3876</v>
      </c>
    </row>
    <row r="78000" spans="1:4" x14ac:dyDescent="0.25">
      <c r="A78000">
        <v>191008</v>
      </c>
      <c r="B78000" s="1">
        <v>44366.720252427185</v>
      </c>
      <c r="C78000">
        <v>166594</v>
      </c>
      <c r="D78000">
        <v>397390</v>
      </c>
    </row>
    <row r="78001" spans="1:4" x14ac:dyDescent="0.25">
      <c r="A78001">
        <v>191011</v>
      </c>
      <c r="B78001" s="1">
        <v>44366.720252427185</v>
      </c>
      <c r="C78001">
        <v>320812</v>
      </c>
      <c r="D78001">
        <v>186092</v>
      </c>
    </row>
    <row r="78002" spans="1:4" x14ac:dyDescent="0.25">
      <c r="A78002">
        <v>191001</v>
      </c>
      <c r="B78002" s="1">
        <v>44366.719038834955</v>
      </c>
      <c r="C78002">
        <v>114946</v>
      </c>
      <c r="D78002">
        <v>330333</v>
      </c>
    </row>
    <row r="78003" spans="1:4" x14ac:dyDescent="0.25">
      <c r="A78003">
        <v>191002</v>
      </c>
      <c r="B78003" s="1">
        <v>44366.719038834955</v>
      </c>
      <c r="C78003">
        <v>276096</v>
      </c>
      <c r="D78003">
        <v>182670</v>
      </c>
    </row>
    <row r="78004" spans="1:4" x14ac:dyDescent="0.25">
      <c r="A78004">
        <v>190992</v>
      </c>
      <c r="B78004" s="1">
        <v>44366.718634304205</v>
      </c>
      <c r="C78004">
        <v>114343</v>
      </c>
      <c r="D78004">
        <v>411922</v>
      </c>
    </row>
    <row r="78005" spans="1:4" x14ac:dyDescent="0.25">
      <c r="A78005">
        <v>190997</v>
      </c>
      <c r="B78005" s="1">
        <v>44366.718634304205</v>
      </c>
      <c r="C78005">
        <v>302894</v>
      </c>
      <c r="D78005">
        <v>147928</v>
      </c>
    </row>
    <row r="78006" spans="1:4" x14ac:dyDescent="0.25">
      <c r="A78006">
        <v>190991</v>
      </c>
      <c r="B78006" s="1">
        <v>44366.716611650489</v>
      </c>
      <c r="C78006">
        <v>283861</v>
      </c>
      <c r="D78006">
        <v>82901</v>
      </c>
    </row>
    <row r="78007" spans="1:4" x14ac:dyDescent="0.25">
      <c r="A78007">
        <v>190990</v>
      </c>
      <c r="B78007" s="1">
        <v>44366.715802589002</v>
      </c>
      <c r="C78007">
        <v>317584</v>
      </c>
      <c r="D78007">
        <v>285680</v>
      </c>
    </row>
    <row r="78008" spans="1:4" x14ac:dyDescent="0.25">
      <c r="A78008">
        <v>190988</v>
      </c>
      <c r="B78008" s="1">
        <v>44366.714588996758</v>
      </c>
      <c r="C78008">
        <v>197370</v>
      </c>
      <c r="D78008">
        <v>411922</v>
      </c>
    </row>
    <row r="78009" spans="1:4" x14ac:dyDescent="0.25">
      <c r="A78009">
        <v>190987</v>
      </c>
      <c r="B78009" s="1">
        <v>44366.713980529188</v>
      </c>
      <c r="C78009">
        <v>113632</v>
      </c>
      <c r="D78009">
        <v>5151</v>
      </c>
    </row>
    <row r="78010" spans="1:4" x14ac:dyDescent="0.25">
      <c r="A78010">
        <v>190982</v>
      </c>
      <c r="B78010" s="1">
        <v>44366.713375404528</v>
      </c>
      <c r="C78010">
        <v>115757</v>
      </c>
      <c r="D78010">
        <v>411922</v>
      </c>
    </row>
    <row r="78011" spans="1:4" x14ac:dyDescent="0.25">
      <c r="A78011">
        <v>190977</v>
      </c>
      <c r="B78011" s="1">
        <v>44366.713333333333</v>
      </c>
      <c r="C78011">
        <v>75509</v>
      </c>
      <c r="D78011">
        <v>347008</v>
      </c>
    </row>
    <row r="78012" spans="1:4" x14ac:dyDescent="0.25">
      <c r="A78012">
        <v>190974</v>
      </c>
      <c r="B78012" s="1">
        <v>44366.712970873785</v>
      </c>
      <c r="C78012">
        <v>268894</v>
      </c>
      <c r="D78012">
        <v>96007</v>
      </c>
    </row>
    <row r="78013" spans="1:4" x14ac:dyDescent="0.25">
      <c r="A78013">
        <v>190973</v>
      </c>
      <c r="B78013" s="1">
        <v>44366.71279030732</v>
      </c>
      <c r="C78013">
        <v>284690</v>
      </c>
      <c r="D78013">
        <v>351198</v>
      </c>
    </row>
    <row r="78014" spans="1:4" x14ac:dyDescent="0.25">
      <c r="A78014">
        <v>190972</v>
      </c>
      <c r="B78014" s="1">
        <v>44366.712566343042</v>
      </c>
      <c r="C78014">
        <v>321811</v>
      </c>
      <c r="D78014">
        <v>250679</v>
      </c>
    </row>
    <row r="78015" spans="1:4" x14ac:dyDescent="0.25">
      <c r="A78015">
        <v>190970</v>
      </c>
      <c r="B78015" s="1">
        <v>44366.710948220069</v>
      </c>
      <c r="C78015">
        <v>73191</v>
      </c>
      <c r="D78015">
        <v>84627</v>
      </c>
    </row>
    <row r="78016" spans="1:4" x14ac:dyDescent="0.25">
      <c r="A78016">
        <v>190971</v>
      </c>
      <c r="B78016" s="1">
        <v>44366.710948220069</v>
      </c>
      <c r="C78016">
        <v>319527</v>
      </c>
      <c r="D78016">
        <v>251574</v>
      </c>
    </row>
    <row r="78017" spans="1:4" x14ac:dyDescent="0.25">
      <c r="A78017">
        <v>190967</v>
      </c>
      <c r="B78017" s="1">
        <v>44366.710139158575</v>
      </c>
      <c r="C78017">
        <v>137262</v>
      </c>
      <c r="D78017">
        <v>397390</v>
      </c>
    </row>
    <row r="78018" spans="1:4" x14ac:dyDescent="0.25">
      <c r="A78018">
        <v>190965</v>
      </c>
      <c r="B78018" s="1">
        <v>44366.709734627831</v>
      </c>
      <c r="C78018">
        <v>18702</v>
      </c>
      <c r="D78018">
        <v>250679</v>
      </c>
    </row>
    <row r="78019" spans="1:4" x14ac:dyDescent="0.25">
      <c r="A78019">
        <v>190961</v>
      </c>
      <c r="B78019" s="1">
        <v>44366.708925566345</v>
      </c>
      <c r="C78019">
        <v>173195</v>
      </c>
      <c r="D78019">
        <v>309712</v>
      </c>
    </row>
    <row r="78020" spans="1:4" x14ac:dyDescent="0.25">
      <c r="A78020">
        <v>190959</v>
      </c>
      <c r="B78020" s="1">
        <v>44366.708670308544</v>
      </c>
      <c r="C78020">
        <v>47195</v>
      </c>
      <c r="D78020">
        <v>347393</v>
      </c>
    </row>
    <row r="78021" spans="1:4" x14ac:dyDescent="0.25">
      <c r="A78021">
        <v>190957</v>
      </c>
      <c r="B78021" s="1">
        <v>44366.708212530903</v>
      </c>
      <c r="C78021">
        <v>73274</v>
      </c>
      <c r="D78021">
        <v>351192</v>
      </c>
    </row>
    <row r="78022" spans="1:4" x14ac:dyDescent="0.25">
      <c r="A78022">
        <v>190954</v>
      </c>
      <c r="B78022" s="1">
        <v>44366.708116504851</v>
      </c>
      <c r="C78022">
        <v>130370</v>
      </c>
      <c r="D78022">
        <v>401945</v>
      </c>
    </row>
    <row r="78023" spans="1:4" x14ac:dyDescent="0.25">
      <c r="A78023">
        <v>190950</v>
      </c>
      <c r="B78023" s="1">
        <v>44366.707711974115</v>
      </c>
      <c r="C78023">
        <v>312332</v>
      </c>
      <c r="D78023">
        <v>250679</v>
      </c>
    </row>
    <row r="78024" spans="1:4" x14ac:dyDescent="0.25">
      <c r="A78024">
        <v>190945</v>
      </c>
      <c r="B78024" s="1">
        <v>44366.706902912621</v>
      </c>
      <c r="C78024">
        <v>302421</v>
      </c>
      <c r="D78024">
        <v>21760</v>
      </c>
    </row>
    <row r="78025" spans="1:4" x14ac:dyDescent="0.25">
      <c r="A78025">
        <v>190940</v>
      </c>
      <c r="B78025" s="1">
        <v>44366.706808679461</v>
      </c>
      <c r="C78025">
        <v>161799</v>
      </c>
      <c r="D78025">
        <v>409308</v>
      </c>
    </row>
    <row r="78026" spans="1:4" x14ac:dyDescent="0.25">
      <c r="A78026">
        <v>190936</v>
      </c>
      <c r="B78026" s="1">
        <v>44366.706093851135</v>
      </c>
      <c r="C78026">
        <v>49205</v>
      </c>
      <c r="D78026">
        <v>153893</v>
      </c>
    </row>
    <row r="78027" spans="1:4" x14ac:dyDescent="0.25">
      <c r="A78027">
        <v>190933</v>
      </c>
      <c r="B78027" s="1">
        <v>44366.705284789641</v>
      </c>
      <c r="C78027">
        <v>310904</v>
      </c>
      <c r="D78027">
        <v>188971</v>
      </c>
    </row>
    <row r="78028" spans="1:4" x14ac:dyDescent="0.25">
      <c r="A78028">
        <v>190932</v>
      </c>
      <c r="B78028" s="1">
        <v>44366.705000000002</v>
      </c>
      <c r="C78028">
        <v>120638</v>
      </c>
      <c r="D78028">
        <v>266896</v>
      </c>
    </row>
    <row r="78029" spans="1:4" x14ac:dyDescent="0.25">
      <c r="A78029">
        <v>190931</v>
      </c>
      <c r="B78029" s="1">
        <v>44366.704880258898</v>
      </c>
      <c r="C78029">
        <v>56345</v>
      </c>
      <c r="D78029">
        <v>118549</v>
      </c>
    </row>
    <row r="78030" spans="1:4" x14ac:dyDescent="0.25">
      <c r="A78030">
        <v>190923</v>
      </c>
      <c r="B78030" s="1">
        <v>44366.704475728155</v>
      </c>
      <c r="C78030">
        <v>10483</v>
      </c>
      <c r="D78030">
        <v>318588</v>
      </c>
    </row>
    <row r="78031" spans="1:4" x14ac:dyDescent="0.25">
      <c r="A78031">
        <v>190927</v>
      </c>
      <c r="B78031" s="1">
        <v>44366.704475728155</v>
      </c>
      <c r="C78031">
        <v>14647</v>
      </c>
      <c r="D78031">
        <v>118549</v>
      </c>
    </row>
    <row r="78032" spans="1:4" x14ac:dyDescent="0.25">
      <c r="A78032">
        <v>190922</v>
      </c>
      <c r="B78032" s="1">
        <v>44366.704071197411</v>
      </c>
      <c r="C78032">
        <v>301601</v>
      </c>
      <c r="D78032">
        <v>455878</v>
      </c>
    </row>
    <row r="78033" spans="1:4" x14ac:dyDescent="0.25">
      <c r="A78033">
        <v>190917</v>
      </c>
      <c r="B78033" s="1">
        <v>44366.703604235969</v>
      </c>
      <c r="C78033">
        <v>170516</v>
      </c>
      <c r="D78033">
        <v>158978</v>
      </c>
    </row>
    <row r="78034" spans="1:4" x14ac:dyDescent="0.25">
      <c r="A78034">
        <v>190915</v>
      </c>
      <c r="B78034" s="1">
        <v>44366.703262135925</v>
      </c>
      <c r="C78034">
        <v>86279</v>
      </c>
      <c r="D78034">
        <v>230507</v>
      </c>
    </row>
    <row r="78035" spans="1:4" x14ac:dyDescent="0.25">
      <c r="A78035">
        <v>190913</v>
      </c>
      <c r="B78035" s="1">
        <v>44366.703262135918</v>
      </c>
      <c r="C78035">
        <v>268816</v>
      </c>
      <c r="D78035">
        <v>208125</v>
      </c>
    </row>
    <row r="78036" spans="1:4" x14ac:dyDescent="0.25">
      <c r="A78036">
        <v>190912</v>
      </c>
      <c r="B78036" s="1">
        <v>44366.702871791742</v>
      </c>
      <c r="C78036">
        <v>45794</v>
      </c>
      <c r="D78036">
        <v>250679</v>
      </c>
    </row>
    <row r="78037" spans="1:4" x14ac:dyDescent="0.25">
      <c r="A78037">
        <v>190910</v>
      </c>
      <c r="B78037" s="1">
        <v>44366.702857605182</v>
      </c>
      <c r="C78037">
        <v>226806</v>
      </c>
      <c r="D78037">
        <v>394819</v>
      </c>
    </row>
    <row r="78038" spans="1:4" x14ac:dyDescent="0.25">
      <c r="A78038">
        <v>190905</v>
      </c>
      <c r="B78038" s="1">
        <v>44366.702453074431</v>
      </c>
      <c r="C78038">
        <v>236697</v>
      </c>
      <c r="D78038">
        <v>250679</v>
      </c>
    </row>
    <row r="78039" spans="1:4" x14ac:dyDescent="0.25">
      <c r="A78039">
        <v>190907</v>
      </c>
      <c r="B78039" s="1">
        <v>44366.702453074431</v>
      </c>
      <c r="C78039">
        <v>279359</v>
      </c>
      <c r="D78039">
        <v>318588</v>
      </c>
    </row>
    <row r="78040" spans="1:4" x14ac:dyDescent="0.25">
      <c r="A78040">
        <v>190895</v>
      </c>
      <c r="B78040" s="1">
        <v>44366.700834951458</v>
      </c>
      <c r="C78040">
        <v>83839</v>
      </c>
      <c r="D78040">
        <v>341333</v>
      </c>
    </row>
    <row r="78041" spans="1:4" x14ac:dyDescent="0.25">
      <c r="A78041">
        <v>190900</v>
      </c>
      <c r="B78041" s="1">
        <v>44366.700834951458</v>
      </c>
      <c r="C78041">
        <v>88005</v>
      </c>
      <c r="D78041">
        <v>139792</v>
      </c>
    </row>
    <row r="78042" spans="1:4" x14ac:dyDescent="0.25">
      <c r="A78042">
        <v>190890</v>
      </c>
      <c r="B78042" s="1">
        <v>44366.700025889964</v>
      </c>
      <c r="C78042">
        <v>149326</v>
      </c>
      <c r="D78042">
        <v>351192</v>
      </c>
    </row>
    <row r="78043" spans="1:4" x14ac:dyDescent="0.25">
      <c r="A78043">
        <v>190893</v>
      </c>
      <c r="B78043" s="1">
        <v>44366.700025889964</v>
      </c>
      <c r="C78043">
        <v>202250</v>
      </c>
      <c r="D78043">
        <v>5151</v>
      </c>
    </row>
    <row r="78044" spans="1:4" x14ac:dyDescent="0.25">
      <c r="A78044">
        <v>190886</v>
      </c>
      <c r="B78044" s="1">
        <v>44366.698407766991</v>
      </c>
      <c r="C78044">
        <v>204589</v>
      </c>
      <c r="D78044">
        <v>439981</v>
      </c>
    </row>
    <row r="78045" spans="1:4" x14ac:dyDescent="0.25">
      <c r="A78045">
        <v>190885</v>
      </c>
      <c r="B78045" s="1">
        <v>44366.698003236248</v>
      </c>
      <c r="C78045">
        <v>157223</v>
      </c>
      <c r="D78045">
        <v>21550</v>
      </c>
    </row>
    <row r="78046" spans="1:4" x14ac:dyDescent="0.25">
      <c r="A78046">
        <v>190880</v>
      </c>
      <c r="B78046" s="1">
        <v>44366.697598705505</v>
      </c>
      <c r="C78046">
        <v>107102</v>
      </c>
      <c r="D78046">
        <v>347008</v>
      </c>
    </row>
    <row r="78047" spans="1:4" x14ac:dyDescent="0.25">
      <c r="A78047">
        <v>190882</v>
      </c>
      <c r="B78047" s="1">
        <v>44366.697598705505</v>
      </c>
      <c r="C78047">
        <v>312699</v>
      </c>
      <c r="D78047">
        <v>459455</v>
      </c>
    </row>
    <row r="78048" spans="1:4" x14ac:dyDescent="0.25">
      <c r="A78048">
        <v>190878</v>
      </c>
      <c r="B78048" s="1">
        <v>44366.696789644011</v>
      </c>
      <c r="C78048">
        <v>108774</v>
      </c>
      <c r="D78048">
        <v>226626</v>
      </c>
    </row>
    <row r="78049" spans="1:4" x14ac:dyDescent="0.25">
      <c r="A78049">
        <v>190871</v>
      </c>
      <c r="B78049" s="1">
        <v>44366.696385113268</v>
      </c>
      <c r="C78049">
        <v>177422</v>
      </c>
      <c r="D78049">
        <v>384325</v>
      </c>
    </row>
    <row r="78050" spans="1:4" x14ac:dyDescent="0.25">
      <c r="A78050">
        <v>190874</v>
      </c>
      <c r="B78050" s="1">
        <v>44366.696385113268</v>
      </c>
      <c r="C78050">
        <v>331267</v>
      </c>
      <c r="D78050">
        <v>181651</v>
      </c>
    </row>
    <row r="78051" spans="1:4" x14ac:dyDescent="0.25">
      <c r="A78051">
        <v>190867</v>
      </c>
      <c r="B78051" s="1">
        <v>44366.695171521031</v>
      </c>
      <c r="C78051">
        <v>38458</v>
      </c>
      <c r="D78051">
        <v>113137</v>
      </c>
    </row>
    <row r="78052" spans="1:4" x14ac:dyDescent="0.25">
      <c r="A78052">
        <v>190862</v>
      </c>
      <c r="B78052" s="1">
        <v>44366.694766990295</v>
      </c>
      <c r="C78052">
        <v>144809</v>
      </c>
      <c r="D78052">
        <v>158978</v>
      </c>
    </row>
    <row r="78053" spans="1:4" x14ac:dyDescent="0.25">
      <c r="A78053">
        <v>190861</v>
      </c>
      <c r="B78053" s="1">
        <v>44366.694362459544</v>
      </c>
      <c r="C78053">
        <v>170255</v>
      </c>
      <c r="D78053">
        <v>425970</v>
      </c>
    </row>
    <row r="78054" spans="1:4" x14ac:dyDescent="0.25">
      <c r="A78054">
        <v>190859</v>
      </c>
      <c r="B78054" s="1">
        <v>44366.693957928801</v>
      </c>
      <c r="C78054">
        <v>183339</v>
      </c>
      <c r="D78054">
        <v>351192</v>
      </c>
    </row>
    <row r="78055" spans="1:4" x14ac:dyDescent="0.25">
      <c r="A78055">
        <v>190850</v>
      </c>
      <c r="B78055" s="1">
        <v>44366.693553398058</v>
      </c>
      <c r="C78055">
        <v>49634</v>
      </c>
      <c r="D78055">
        <v>241134</v>
      </c>
    </row>
    <row r="78056" spans="1:4" x14ac:dyDescent="0.25">
      <c r="A78056">
        <v>190855</v>
      </c>
      <c r="B78056" s="1">
        <v>44366.693553398058</v>
      </c>
      <c r="C78056">
        <v>285779</v>
      </c>
      <c r="D78056">
        <v>304722</v>
      </c>
    </row>
    <row r="78057" spans="1:4" x14ac:dyDescent="0.25">
      <c r="A78057">
        <v>190848</v>
      </c>
      <c r="B78057" s="1">
        <v>44366.693472090825</v>
      </c>
      <c r="C78057">
        <v>274122</v>
      </c>
      <c r="D78057">
        <v>347393</v>
      </c>
    </row>
    <row r="78058" spans="1:4" x14ac:dyDescent="0.25">
      <c r="A78058">
        <v>190839</v>
      </c>
      <c r="B78058" s="1">
        <v>44366.693148867314</v>
      </c>
      <c r="C78058">
        <v>244942</v>
      </c>
      <c r="D78058">
        <v>250679</v>
      </c>
    </row>
    <row r="78059" spans="1:4" x14ac:dyDescent="0.25">
      <c r="A78059">
        <v>190842</v>
      </c>
      <c r="B78059" s="1">
        <v>44366.693148867314</v>
      </c>
      <c r="C78059">
        <v>281634</v>
      </c>
      <c r="D78059">
        <v>250679</v>
      </c>
    </row>
    <row r="78060" spans="1:4" x14ac:dyDescent="0.25">
      <c r="A78060">
        <v>190844</v>
      </c>
      <c r="B78060" s="1">
        <v>44366.693148867314</v>
      </c>
      <c r="C78060">
        <v>340069</v>
      </c>
      <c r="D78060">
        <v>82145</v>
      </c>
    </row>
    <row r="78061" spans="1:4" x14ac:dyDescent="0.25">
      <c r="A78061">
        <v>190829</v>
      </c>
      <c r="B78061" s="1">
        <v>44366.692744336571</v>
      </c>
      <c r="C78061">
        <v>24876</v>
      </c>
      <c r="D78061">
        <v>158978</v>
      </c>
    </row>
    <row r="78062" spans="1:4" x14ac:dyDescent="0.25">
      <c r="A78062">
        <v>190834</v>
      </c>
      <c r="B78062" s="1">
        <v>44366.692744336571</v>
      </c>
      <c r="C78062">
        <v>183288</v>
      </c>
      <c r="D78062">
        <v>158978</v>
      </c>
    </row>
    <row r="78063" spans="1:4" x14ac:dyDescent="0.25">
      <c r="A78063">
        <v>190828</v>
      </c>
      <c r="B78063" s="1">
        <v>44366.692666666662</v>
      </c>
      <c r="C78063">
        <v>189337</v>
      </c>
      <c r="D78063">
        <v>363811</v>
      </c>
    </row>
    <row r="78064" spans="1:4" x14ac:dyDescent="0.25">
      <c r="A78064">
        <v>190826</v>
      </c>
      <c r="B78064" s="1">
        <v>44366.692339805828</v>
      </c>
      <c r="C78064">
        <v>67593</v>
      </c>
      <c r="D78064">
        <v>83380</v>
      </c>
    </row>
    <row r="78065" spans="1:4" x14ac:dyDescent="0.25">
      <c r="A78065">
        <v>190821</v>
      </c>
      <c r="B78065" s="1">
        <v>44366.691126213591</v>
      </c>
      <c r="C78065">
        <v>242107</v>
      </c>
      <c r="D78065">
        <v>181584</v>
      </c>
    </row>
    <row r="78066" spans="1:4" x14ac:dyDescent="0.25">
      <c r="A78066">
        <v>190819</v>
      </c>
      <c r="B78066" s="1">
        <v>44366.690511795401</v>
      </c>
      <c r="C78066">
        <v>198111</v>
      </c>
      <c r="D78066">
        <v>196347</v>
      </c>
    </row>
    <row r="78067" spans="1:4" x14ac:dyDescent="0.25">
      <c r="A78067">
        <v>190815</v>
      </c>
      <c r="B78067" s="1">
        <v>44366.690317152104</v>
      </c>
      <c r="C78067">
        <v>275747</v>
      </c>
      <c r="D78067">
        <v>63043</v>
      </c>
    </row>
    <row r="78068" spans="1:4" x14ac:dyDescent="0.25">
      <c r="A78068">
        <v>190814</v>
      </c>
      <c r="B78068" s="1">
        <v>44366.689912621354</v>
      </c>
      <c r="C78068">
        <v>104245</v>
      </c>
      <c r="D78068">
        <v>88863</v>
      </c>
    </row>
    <row r="78069" spans="1:4" x14ac:dyDescent="0.25">
      <c r="A78069">
        <v>190812</v>
      </c>
      <c r="B78069" s="1">
        <v>44366.689138462476</v>
      </c>
      <c r="C78069">
        <v>296686</v>
      </c>
      <c r="D78069">
        <v>347393</v>
      </c>
    </row>
    <row r="78070" spans="1:4" x14ac:dyDescent="0.25">
      <c r="A78070">
        <v>190806</v>
      </c>
      <c r="B78070" s="1">
        <v>44366.688294498381</v>
      </c>
      <c r="C78070">
        <v>168200</v>
      </c>
      <c r="D78070">
        <v>63666</v>
      </c>
    </row>
    <row r="78071" spans="1:4" x14ac:dyDescent="0.25">
      <c r="A78071">
        <v>190809</v>
      </c>
      <c r="B78071" s="1">
        <v>44366.688294498381</v>
      </c>
      <c r="C78071">
        <v>257885</v>
      </c>
      <c r="D78071">
        <v>312954</v>
      </c>
    </row>
    <row r="78072" spans="1:4" x14ac:dyDescent="0.25">
      <c r="A78072">
        <v>190803</v>
      </c>
      <c r="B78072" s="1">
        <v>44366.687889967638</v>
      </c>
      <c r="C78072">
        <v>248916</v>
      </c>
      <c r="D78072">
        <v>154256</v>
      </c>
    </row>
    <row r="78073" spans="1:4" x14ac:dyDescent="0.25">
      <c r="A78073">
        <v>190798</v>
      </c>
      <c r="B78073" s="1">
        <v>44366.687485436894</v>
      </c>
      <c r="C78073">
        <v>85501</v>
      </c>
      <c r="D78073">
        <v>151884</v>
      </c>
    </row>
    <row r="78074" spans="1:4" x14ac:dyDescent="0.25">
      <c r="A78074">
        <v>190794</v>
      </c>
      <c r="B78074" s="1">
        <v>44366.687398907437</v>
      </c>
      <c r="C78074">
        <v>280524</v>
      </c>
      <c r="D78074">
        <v>411922</v>
      </c>
    </row>
    <row r="78075" spans="1:4" x14ac:dyDescent="0.25">
      <c r="A78075">
        <v>190790</v>
      </c>
      <c r="B78075" s="1">
        <v>44366.68672750023</v>
      </c>
      <c r="C78075">
        <v>335190</v>
      </c>
      <c r="D78075">
        <v>469849</v>
      </c>
    </row>
    <row r="78076" spans="1:4" x14ac:dyDescent="0.25">
      <c r="A78076">
        <v>190789</v>
      </c>
      <c r="B78076" s="1">
        <v>44366.686676375408</v>
      </c>
      <c r="C78076">
        <v>198804</v>
      </c>
      <c r="D78076">
        <v>347393</v>
      </c>
    </row>
    <row r="78077" spans="1:4" x14ac:dyDescent="0.25">
      <c r="A78077">
        <v>190785</v>
      </c>
      <c r="B78077" s="1">
        <v>44366.685867313914</v>
      </c>
      <c r="C78077">
        <v>220909</v>
      </c>
      <c r="D78077">
        <v>230778</v>
      </c>
    </row>
    <row r="78078" spans="1:4" x14ac:dyDescent="0.25">
      <c r="A78078">
        <v>190783</v>
      </c>
      <c r="B78078" s="1">
        <v>44366.685462783171</v>
      </c>
      <c r="C78078">
        <v>81174</v>
      </c>
      <c r="D78078">
        <v>341333</v>
      </c>
    </row>
    <row r="78079" spans="1:4" x14ac:dyDescent="0.25">
      <c r="A78079">
        <v>190781</v>
      </c>
      <c r="B78079" s="1">
        <v>44366.684653721684</v>
      </c>
      <c r="C78079">
        <v>109032</v>
      </c>
      <c r="D78079">
        <v>278351</v>
      </c>
    </row>
    <row r="78080" spans="1:4" x14ac:dyDescent="0.25">
      <c r="A78080">
        <v>190778</v>
      </c>
      <c r="B78080" s="1">
        <v>44366.684621723078</v>
      </c>
      <c r="C78080">
        <v>205358</v>
      </c>
      <c r="D78080">
        <v>250679</v>
      </c>
    </row>
    <row r="78081" spans="1:4" x14ac:dyDescent="0.25">
      <c r="A78081">
        <v>190773</v>
      </c>
      <c r="B78081" s="1">
        <v>44366.683844660191</v>
      </c>
      <c r="C78081">
        <v>198640</v>
      </c>
      <c r="D78081">
        <v>230507</v>
      </c>
    </row>
    <row r="78082" spans="1:4" x14ac:dyDescent="0.25">
      <c r="A78082">
        <v>190777</v>
      </c>
      <c r="B78082" s="1">
        <v>44366.683844660191</v>
      </c>
      <c r="C78082">
        <v>208307</v>
      </c>
      <c r="D78082">
        <v>411922</v>
      </c>
    </row>
    <row r="78083" spans="1:4" x14ac:dyDescent="0.25">
      <c r="A78083">
        <v>190772</v>
      </c>
      <c r="B78083" s="1">
        <v>44366.683440129447</v>
      </c>
      <c r="C78083">
        <v>185710</v>
      </c>
      <c r="D78083">
        <v>212126</v>
      </c>
    </row>
    <row r="78084" spans="1:4" x14ac:dyDescent="0.25">
      <c r="A78084">
        <v>190769</v>
      </c>
      <c r="B78084" s="1">
        <v>44366.683431501202</v>
      </c>
      <c r="C78084">
        <v>105319</v>
      </c>
      <c r="D78084">
        <v>226626</v>
      </c>
    </row>
    <row r="78085" spans="1:4" x14ac:dyDescent="0.25">
      <c r="A78085">
        <v>190766</v>
      </c>
      <c r="B78085" s="1">
        <v>44366.683035598711</v>
      </c>
      <c r="C78085">
        <v>122815</v>
      </c>
      <c r="D78085">
        <v>351192</v>
      </c>
    </row>
    <row r="78086" spans="1:4" x14ac:dyDescent="0.25">
      <c r="A78086">
        <v>190764</v>
      </c>
      <c r="B78086" s="1">
        <v>44366.683035598704</v>
      </c>
      <c r="C78086">
        <v>252949</v>
      </c>
      <c r="D78086">
        <v>191893</v>
      </c>
    </row>
    <row r="78087" spans="1:4" x14ac:dyDescent="0.25">
      <c r="A78087">
        <v>190761</v>
      </c>
      <c r="B78087" s="1">
        <v>44366.682210760824</v>
      </c>
      <c r="C78087">
        <v>257107</v>
      </c>
      <c r="D78087">
        <v>409782</v>
      </c>
    </row>
    <row r="78088" spans="1:4" x14ac:dyDescent="0.25">
      <c r="A78088">
        <v>190756</v>
      </c>
      <c r="B78088" s="1">
        <v>44366.681822006474</v>
      </c>
      <c r="C78088">
        <v>232850</v>
      </c>
      <c r="D78088">
        <v>153893</v>
      </c>
    </row>
    <row r="78089" spans="1:4" x14ac:dyDescent="0.25">
      <c r="A78089">
        <v>190755</v>
      </c>
      <c r="B78089" s="1">
        <v>44366.681822006467</v>
      </c>
      <c r="C78089">
        <v>26592</v>
      </c>
      <c r="D78089">
        <v>153893</v>
      </c>
    </row>
    <row r="78090" spans="1:4" x14ac:dyDescent="0.25">
      <c r="A78090">
        <v>190754</v>
      </c>
      <c r="B78090" s="1">
        <v>44366.680898464918</v>
      </c>
      <c r="C78090">
        <v>326649</v>
      </c>
      <c r="D78090">
        <v>294269</v>
      </c>
    </row>
    <row r="78091" spans="1:4" x14ac:dyDescent="0.25">
      <c r="A78091">
        <v>190751</v>
      </c>
      <c r="B78091" s="1">
        <v>44366.680532242804</v>
      </c>
      <c r="C78091">
        <v>81277</v>
      </c>
      <c r="D78091">
        <v>227775</v>
      </c>
    </row>
    <row r="78092" spans="1:4" x14ac:dyDescent="0.25">
      <c r="A78092">
        <v>190748</v>
      </c>
      <c r="B78092" s="1">
        <v>44366.680203883494</v>
      </c>
      <c r="C78092">
        <v>274964</v>
      </c>
      <c r="D78092">
        <v>104958</v>
      </c>
    </row>
    <row r="78093" spans="1:4" x14ac:dyDescent="0.25">
      <c r="A78093">
        <v>190750</v>
      </c>
      <c r="B78093" s="1">
        <v>44366.680203883494</v>
      </c>
      <c r="C78093">
        <v>301474</v>
      </c>
      <c r="D78093">
        <v>327968</v>
      </c>
    </row>
    <row r="78094" spans="1:4" x14ac:dyDescent="0.25">
      <c r="A78094">
        <v>190741</v>
      </c>
      <c r="B78094" s="1">
        <v>44366.679799352751</v>
      </c>
      <c r="C78094">
        <v>122250</v>
      </c>
      <c r="D78094">
        <v>470762</v>
      </c>
    </row>
    <row r="78095" spans="1:4" x14ac:dyDescent="0.25">
      <c r="A78095">
        <v>190745</v>
      </c>
      <c r="B78095" s="1">
        <v>44366.679799352751</v>
      </c>
      <c r="C78095">
        <v>169752</v>
      </c>
      <c r="D78095">
        <v>242428</v>
      </c>
    </row>
    <row r="78096" spans="1:4" x14ac:dyDescent="0.25">
      <c r="A78096">
        <v>190737</v>
      </c>
      <c r="B78096" s="1">
        <v>44366.679394822007</v>
      </c>
      <c r="C78096">
        <v>117685</v>
      </c>
      <c r="D78096">
        <v>155428</v>
      </c>
    </row>
    <row r="78097" spans="1:4" x14ac:dyDescent="0.25">
      <c r="A78097">
        <v>190739</v>
      </c>
      <c r="B78097" s="1">
        <v>44366.679394822007</v>
      </c>
      <c r="C78097">
        <v>322583</v>
      </c>
      <c r="D78097">
        <v>182191</v>
      </c>
    </row>
    <row r="78098" spans="1:4" x14ac:dyDescent="0.25">
      <c r="A78098">
        <v>190735</v>
      </c>
      <c r="B78098" s="1">
        <v>44366.679189428389</v>
      </c>
      <c r="C78098">
        <v>273663</v>
      </c>
      <c r="D78098">
        <v>392434</v>
      </c>
    </row>
    <row r="78099" spans="1:4" x14ac:dyDescent="0.25">
      <c r="A78099">
        <v>190731</v>
      </c>
      <c r="B78099" s="1">
        <v>44366.678990291257</v>
      </c>
      <c r="C78099">
        <v>55453</v>
      </c>
      <c r="D78099">
        <v>141622</v>
      </c>
    </row>
    <row r="78100" spans="1:4" x14ac:dyDescent="0.25">
      <c r="A78100">
        <v>190727</v>
      </c>
      <c r="B78100" s="1">
        <v>44366.678585760521</v>
      </c>
      <c r="C78100">
        <v>347096</v>
      </c>
      <c r="D78100">
        <v>258251</v>
      </c>
    </row>
    <row r="78101" spans="1:4" x14ac:dyDescent="0.25">
      <c r="A78101">
        <v>190723</v>
      </c>
      <c r="B78101" s="1">
        <v>44366.67802972503</v>
      </c>
      <c r="C78101">
        <v>91994</v>
      </c>
      <c r="D78101">
        <v>43623</v>
      </c>
    </row>
    <row r="78102" spans="1:4" x14ac:dyDescent="0.25">
      <c r="A78102">
        <v>190719</v>
      </c>
      <c r="B78102" s="1">
        <v>44366.677776699027</v>
      </c>
      <c r="C78102">
        <v>185284</v>
      </c>
      <c r="D78102">
        <v>463226</v>
      </c>
    </row>
    <row r="78103" spans="1:4" x14ac:dyDescent="0.25">
      <c r="A78103">
        <v>190711</v>
      </c>
      <c r="B78103" s="1">
        <v>44366.676967637541</v>
      </c>
      <c r="C78103">
        <v>89623</v>
      </c>
      <c r="D78103">
        <v>5151</v>
      </c>
    </row>
    <row r="78104" spans="1:4" x14ac:dyDescent="0.25">
      <c r="A78104">
        <v>190714</v>
      </c>
      <c r="B78104" s="1">
        <v>44366.676967637541</v>
      </c>
      <c r="C78104">
        <v>343840</v>
      </c>
      <c r="D78104">
        <v>250679</v>
      </c>
    </row>
    <row r="78105" spans="1:4" x14ac:dyDescent="0.25">
      <c r="A78105">
        <v>190707</v>
      </c>
      <c r="B78105" s="1">
        <v>44366.676534318067</v>
      </c>
      <c r="C78105">
        <v>253249</v>
      </c>
      <c r="D78105">
        <v>250679</v>
      </c>
    </row>
    <row r="78106" spans="1:4" x14ac:dyDescent="0.25">
      <c r="A78106">
        <v>190695</v>
      </c>
      <c r="B78106" s="1">
        <v>44366.675754045304</v>
      </c>
      <c r="C78106">
        <v>198713</v>
      </c>
      <c r="D78106">
        <v>214179</v>
      </c>
    </row>
    <row r="78107" spans="1:4" x14ac:dyDescent="0.25">
      <c r="A78107">
        <v>190696</v>
      </c>
      <c r="B78107" s="1">
        <v>44366.675754045304</v>
      </c>
      <c r="C78107">
        <v>211722</v>
      </c>
      <c r="D78107">
        <v>244574</v>
      </c>
    </row>
    <row r="78108" spans="1:4" x14ac:dyDescent="0.25">
      <c r="A78108">
        <v>190701</v>
      </c>
      <c r="B78108" s="1">
        <v>44366.675754045304</v>
      </c>
      <c r="C78108">
        <v>251019</v>
      </c>
      <c r="D78108">
        <v>277903</v>
      </c>
    </row>
    <row r="78109" spans="1:4" x14ac:dyDescent="0.25">
      <c r="A78109">
        <v>190705</v>
      </c>
      <c r="B78109" s="1">
        <v>44366.675754045304</v>
      </c>
      <c r="C78109">
        <v>290172</v>
      </c>
      <c r="D78109">
        <v>414043</v>
      </c>
    </row>
    <row r="78110" spans="1:4" x14ac:dyDescent="0.25">
      <c r="A78110">
        <v>190694</v>
      </c>
      <c r="B78110" s="1">
        <v>44366.675349514568</v>
      </c>
      <c r="C78110">
        <v>156771</v>
      </c>
      <c r="D78110">
        <v>157711</v>
      </c>
    </row>
    <row r="78111" spans="1:4" x14ac:dyDescent="0.25">
      <c r="A78111">
        <v>190688</v>
      </c>
      <c r="B78111" s="1">
        <v>44366.674944983817</v>
      </c>
      <c r="C78111">
        <v>10814</v>
      </c>
      <c r="D78111">
        <v>88863</v>
      </c>
    </row>
    <row r="78112" spans="1:4" x14ac:dyDescent="0.25">
      <c r="A78112">
        <v>190690</v>
      </c>
      <c r="B78112" s="1">
        <v>44366.674944983817</v>
      </c>
      <c r="C78112">
        <v>319006</v>
      </c>
      <c r="D78112">
        <v>204394</v>
      </c>
    </row>
    <row r="78113" spans="1:4" x14ac:dyDescent="0.25">
      <c r="A78113">
        <v>190685</v>
      </c>
      <c r="B78113" s="1">
        <v>44366.674825281531</v>
      </c>
      <c r="C78113">
        <v>288518</v>
      </c>
      <c r="D78113">
        <v>362672</v>
      </c>
    </row>
    <row r="78114" spans="1:4" x14ac:dyDescent="0.25">
      <c r="A78114">
        <v>190682</v>
      </c>
      <c r="B78114" s="1">
        <v>44366.672922330094</v>
      </c>
      <c r="C78114">
        <v>210804</v>
      </c>
      <c r="D78114">
        <v>112334</v>
      </c>
    </row>
    <row r="78115" spans="1:4" x14ac:dyDescent="0.25">
      <c r="A78115">
        <v>190675</v>
      </c>
      <c r="B78115" s="1">
        <v>44366.67251779935</v>
      </c>
      <c r="C78115">
        <v>199379</v>
      </c>
      <c r="D78115">
        <v>430433</v>
      </c>
    </row>
    <row r="78116" spans="1:4" x14ac:dyDescent="0.25">
      <c r="A78116">
        <v>190679</v>
      </c>
      <c r="B78116" s="1">
        <v>44366.67251779935</v>
      </c>
      <c r="C78116">
        <v>207871</v>
      </c>
      <c r="D78116">
        <v>245181</v>
      </c>
    </row>
    <row r="78117" spans="1:4" x14ac:dyDescent="0.25">
      <c r="A78117">
        <v>190674</v>
      </c>
      <c r="B78117" s="1">
        <v>44366.672113268614</v>
      </c>
      <c r="C78117">
        <v>299460</v>
      </c>
      <c r="D78117">
        <v>357547</v>
      </c>
    </row>
    <row r="78118" spans="1:4" x14ac:dyDescent="0.25">
      <c r="A78118">
        <v>190668</v>
      </c>
      <c r="B78118" s="1">
        <v>44366.671708737864</v>
      </c>
      <c r="C78118">
        <v>8684</v>
      </c>
      <c r="D78118">
        <v>154256</v>
      </c>
    </row>
    <row r="78119" spans="1:4" x14ac:dyDescent="0.25">
      <c r="A78119">
        <v>190669</v>
      </c>
      <c r="B78119" s="1">
        <v>44366.671708737864</v>
      </c>
      <c r="C78119">
        <v>169368</v>
      </c>
      <c r="D78119">
        <v>378438</v>
      </c>
    </row>
    <row r="78120" spans="1:4" x14ac:dyDescent="0.25">
      <c r="A78120">
        <v>190665</v>
      </c>
      <c r="B78120" s="1">
        <v>44366.671304207121</v>
      </c>
      <c r="C78120">
        <v>203828</v>
      </c>
      <c r="D78120">
        <v>227775</v>
      </c>
    </row>
    <row r="78121" spans="1:4" x14ac:dyDescent="0.25">
      <c r="A78121">
        <v>190664</v>
      </c>
      <c r="B78121" s="1">
        <v>44366.671040986359</v>
      </c>
      <c r="C78121">
        <v>227814</v>
      </c>
      <c r="D78121">
        <v>153893</v>
      </c>
    </row>
    <row r="78122" spans="1:4" x14ac:dyDescent="0.25">
      <c r="A78122">
        <v>190659</v>
      </c>
      <c r="B78122" s="1">
        <v>44366.67089967637</v>
      </c>
      <c r="C78122">
        <v>204786</v>
      </c>
      <c r="D78122">
        <v>182841</v>
      </c>
    </row>
    <row r="78123" spans="1:4" x14ac:dyDescent="0.25">
      <c r="A78123">
        <v>190654</v>
      </c>
      <c r="B78123" s="1">
        <v>44366.670495145634</v>
      </c>
      <c r="C78123">
        <v>83457</v>
      </c>
      <c r="D78123">
        <v>401945</v>
      </c>
    </row>
    <row r="78124" spans="1:4" x14ac:dyDescent="0.25">
      <c r="A78124">
        <v>190653</v>
      </c>
      <c r="B78124" s="1">
        <v>44366.670495145627</v>
      </c>
      <c r="C78124">
        <v>275474</v>
      </c>
      <c r="D78124">
        <v>111153</v>
      </c>
    </row>
    <row r="78125" spans="1:4" x14ac:dyDescent="0.25">
      <c r="A78125">
        <v>190648</v>
      </c>
      <c r="B78125" s="1">
        <v>44366.670090614891</v>
      </c>
      <c r="C78125">
        <v>36281</v>
      </c>
      <c r="D78125">
        <v>116857</v>
      </c>
    </row>
    <row r="78126" spans="1:4" x14ac:dyDescent="0.25">
      <c r="A78126">
        <v>190643</v>
      </c>
      <c r="B78126" s="1">
        <v>44366.669281553397</v>
      </c>
      <c r="C78126">
        <v>167483</v>
      </c>
      <c r="D78126">
        <v>250679</v>
      </c>
    </row>
    <row r="78127" spans="1:4" x14ac:dyDescent="0.25">
      <c r="A78127">
        <v>190645</v>
      </c>
      <c r="B78127" s="1">
        <v>44366.669281553397</v>
      </c>
      <c r="C78127">
        <v>245317</v>
      </c>
      <c r="D78127">
        <v>118549</v>
      </c>
    </row>
    <row r="78128" spans="1:4" x14ac:dyDescent="0.25">
      <c r="A78128">
        <v>190640</v>
      </c>
      <c r="B78128" s="1">
        <v>44366.669148838773</v>
      </c>
      <c r="C78128">
        <v>129839</v>
      </c>
      <c r="D78128">
        <v>143024</v>
      </c>
    </row>
    <row r="78129" spans="1:4" x14ac:dyDescent="0.25">
      <c r="A78129">
        <v>190630</v>
      </c>
      <c r="B78129" s="1">
        <v>44366.668877022654</v>
      </c>
      <c r="C78129">
        <v>27583</v>
      </c>
      <c r="D78129">
        <v>180863</v>
      </c>
    </row>
    <row r="78130" spans="1:4" x14ac:dyDescent="0.25">
      <c r="A78130">
        <v>190631</v>
      </c>
      <c r="B78130" s="1">
        <v>44366.668877022654</v>
      </c>
      <c r="C78130">
        <v>55912</v>
      </c>
      <c r="D78130">
        <v>339369</v>
      </c>
    </row>
    <row r="78131" spans="1:4" x14ac:dyDescent="0.25">
      <c r="A78131">
        <v>190636</v>
      </c>
      <c r="B78131" s="1">
        <v>44366.668877022654</v>
      </c>
      <c r="C78131">
        <v>226474</v>
      </c>
      <c r="D78131">
        <v>194335</v>
      </c>
    </row>
    <row r="78132" spans="1:4" x14ac:dyDescent="0.25">
      <c r="A78132">
        <v>190627</v>
      </c>
      <c r="B78132" s="1">
        <v>44366.668538468584</v>
      </c>
      <c r="C78132">
        <v>42511</v>
      </c>
      <c r="D78132">
        <v>104958</v>
      </c>
    </row>
    <row r="78133" spans="1:4" x14ac:dyDescent="0.25">
      <c r="A78133">
        <v>190625</v>
      </c>
      <c r="B78133" s="1">
        <v>44366.668067961167</v>
      </c>
      <c r="C78133">
        <v>322761</v>
      </c>
      <c r="D78133">
        <v>106813</v>
      </c>
    </row>
    <row r="78134" spans="1:4" x14ac:dyDescent="0.25">
      <c r="A78134">
        <v>190624</v>
      </c>
      <c r="B78134" s="1">
        <v>44366.667663430417</v>
      </c>
      <c r="C78134">
        <v>49278</v>
      </c>
      <c r="D78134">
        <v>227876</v>
      </c>
    </row>
    <row r="78135" spans="1:4" x14ac:dyDescent="0.25">
      <c r="A78135">
        <v>190619</v>
      </c>
      <c r="B78135" s="1">
        <v>44366.667258899681</v>
      </c>
      <c r="C78135">
        <v>61407</v>
      </c>
      <c r="D78135">
        <v>20822</v>
      </c>
    </row>
    <row r="78136" spans="1:4" x14ac:dyDescent="0.25">
      <c r="A78136">
        <v>190615</v>
      </c>
      <c r="B78136" s="1">
        <v>44366.667258899673</v>
      </c>
      <c r="C78136">
        <v>126728</v>
      </c>
      <c r="D78136">
        <v>191893</v>
      </c>
    </row>
    <row r="78137" spans="1:4" x14ac:dyDescent="0.25">
      <c r="A78137">
        <v>190612</v>
      </c>
      <c r="B78137" s="1">
        <v>44366.667195654161</v>
      </c>
      <c r="C78137">
        <v>283461</v>
      </c>
      <c r="D78137">
        <v>397390</v>
      </c>
    </row>
    <row r="78138" spans="1:4" x14ac:dyDescent="0.25">
      <c r="A78138">
        <v>190609</v>
      </c>
      <c r="B78138" s="1">
        <v>44366.666854368937</v>
      </c>
      <c r="C78138">
        <v>94125</v>
      </c>
      <c r="D78138">
        <v>104958</v>
      </c>
    </row>
    <row r="78139" spans="1:4" x14ac:dyDescent="0.25">
      <c r="A78139">
        <v>190606</v>
      </c>
      <c r="B78139" s="1">
        <v>44366.66685436893</v>
      </c>
      <c r="C78139">
        <v>287496</v>
      </c>
      <c r="D78139">
        <v>189009</v>
      </c>
    </row>
    <row r="78140" spans="1:4" x14ac:dyDescent="0.25">
      <c r="A78140">
        <v>190595</v>
      </c>
      <c r="B78140" s="1">
        <v>44366.666045307444</v>
      </c>
      <c r="C78140">
        <v>7752</v>
      </c>
      <c r="D78140">
        <v>258219</v>
      </c>
    </row>
    <row r="78141" spans="1:4" x14ac:dyDescent="0.25">
      <c r="A78141">
        <v>190598</v>
      </c>
      <c r="B78141" s="1">
        <v>44366.666045307444</v>
      </c>
      <c r="C78141">
        <v>285854</v>
      </c>
      <c r="D78141">
        <v>23892</v>
      </c>
    </row>
    <row r="78142" spans="1:4" x14ac:dyDescent="0.25">
      <c r="A78142">
        <v>190602</v>
      </c>
      <c r="B78142" s="1">
        <v>44366.666045307444</v>
      </c>
      <c r="C78142">
        <v>328003</v>
      </c>
      <c r="D78142">
        <v>153893</v>
      </c>
    </row>
    <row r="78143" spans="1:4" x14ac:dyDescent="0.25">
      <c r="A78143">
        <v>190591</v>
      </c>
      <c r="B78143" s="1">
        <v>44366.6656407767</v>
      </c>
      <c r="C78143">
        <v>31232</v>
      </c>
      <c r="D78143">
        <v>347393</v>
      </c>
    </row>
    <row r="78144" spans="1:4" x14ac:dyDescent="0.25">
      <c r="A78144">
        <v>190589</v>
      </c>
      <c r="B78144" s="1">
        <v>44366.665578173161</v>
      </c>
      <c r="C78144">
        <v>332350</v>
      </c>
      <c r="D78144">
        <v>118549</v>
      </c>
    </row>
    <row r="78145" spans="1:4" x14ac:dyDescent="0.25">
      <c r="A78145">
        <v>190587</v>
      </c>
      <c r="B78145" s="1">
        <v>44366.665517136142</v>
      </c>
      <c r="C78145">
        <v>222870</v>
      </c>
      <c r="D78145">
        <v>411922</v>
      </c>
    </row>
    <row r="78146" spans="1:4" x14ac:dyDescent="0.25">
      <c r="A78146">
        <v>190584</v>
      </c>
      <c r="B78146" s="1">
        <v>44366.664831715214</v>
      </c>
      <c r="C78146">
        <v>5879</v>
      </c>
      <c r="D78146">
        <v>433247</v>
      </c>
    </row>
    <row r="78147" spans="1:4" x14ac:dyDescent="0.25">
      <c r="A78147">
        <v>190583</v>
      </c>
      <c r="B78147" s="1">
        <v>44366.66447950682</v>
      </c>
      <c r="C78147">
        <v>349487</v>
      </c>
      <c r="D78147">
        <v>349014</v>
      </c>
    </row>
    <row r="78148" spans="1:4" x14ac:dyDescent="0.25">
      <c r="A78148">
        <v>190574</v>
      </c>
      <c r="B78148" s="1">
        <v>44366.664427184463</v>
      </c>
      <c r="C78148">
        <v>89109</v>
      </c>
      <c r="D78148">
        <v>65828</v>
      </c>
    </row>
    <row r="78149" spans="1:4" x14ac:dyDescent="0.25">
      <c r="A78149">
        <v>190578</v>
      </c>
      <c r="B78149" s="1">
        <v>44366.664427184463</v>
      </c>
      <c r="C78149">
        <v>185125</v>
      </c>
      <c r="D78149">
        <v>118549</v>
      </c>
    </row>
    <row r="78150" spans="1:4" x14ac:dyDescent="0.25">
      <c r="A78150">
        <v>190569</v>
      </c>
      <c r="B78150" s="1">
        <v>44366.664333333334</v>
      </c>
      <c r="C78150">
        <v>21859</v>
      </c>
      <c r="D78150">
        <v>250679</v>
      </c>
    </row>
    <row r="78151" spans="1:4" x14ac:dyDescent="0.25">
      <c r="A78151">
        <v>190568</v>
      </c>
      <c r="B78151" s="1">
        <v>44366.664022653727</v>
      </c>
      <c r="C78151">
        <v>126249</v>
      </c>
      <c r="D78151">
        <v>362248</v>
      </c>
    </row>
    <row r="78152" spans="1:4" x14ac:dyDescent="0.25">
      <c r="A78152">
        <v>190563</v>
      </c>
      <c r="B78152" s="1">
        <v>44366.662809061483</v>
      </c>
      <c r="C78152">
        <v>246429</v>
      </c>
      <c r="D78152">
        <v>211577</v>
      </c>
    </row>
    <row r="78153" spans="1:4" x14ac:dyDescent="0.25">
      <c r="A78153">
        <v>190567</v>
      </c>
      <c r="B78153" s="1">
        <v>44366.662809061483</v>
      </c>
      <c r="C78153">
        <v>246542</v>
      </c>
      <c r="D78153">
        <v>1019</v>
      </c>
    </row>
    <row r="78154" spans="1:4" x14ac:dyDescent="0.25">
      <c r="A78154">
        <v>190559</v>
      </c>
      <c r="B78154" s="1">
        <v>44366.662099063084</v>
      </c>
      <c r="C78154">
        <v>277477</v>
      </c>
      <c r="D78154">
        <v>467908</v>
      </c>
    </row>
    <row r="78155" spans="1:4" x14ac:dyDescent="0.25">
      <c r="A78155">
        <v>190551</v>
      </c>
      <c r="B78155" s="1">
        <v>44366.661999999997</v>
      </c>
      <c r="C78155">
        <v>94949</v>
      </c>
      <c r="D78155">
        <v>3922</v>
      </c>
    </row>
    <row r="78156" spans="1:4" x14ac:dyDescent="0.25">
      <c r="A78156">
        <v>190554</v>
      </c>
      <c r="B78156" s="1">
        <v>44366.661999999997</v>
      </c>
      <c r="C78156">
        <v>259987</v>
      </c>
      <c r="D78156">
        <v>118549</v>
      </c>
    </row>
    <row r="78157" spans="1:4" x14ac:dyDescent="0.25">
      <c r="A78157">
        <v>190546</v>
      </c>
      <c r="B78157" s="1">
        <v>44366.661595469253</v>
      </c>
      <c r="C78157">
        <v>78241</v>
      </c>
      <c r="D78157">
        <v>212126</v>
      </c>
    </row>
    <row r="78158" spans="1:4" x14ac:dyDescent="0.25">
      <c r="A78158">
        <v>190540</v>
      </c>
      <c r="B78158" s="1">
        <v>44366.66119093851</v>
      </c>
      <c r="C78158">
        <v>37462</v>
      </c>
      <c r="D78158">
        <v>341333</v>
      </c>
    </row>
    <row r="78159" spans="1:4" x14ac:dyDescent="0.25">
      <c r="A78159">
        <v>190545</v>
      </c>
      <c r="B78159" s="1">
        <v>44366.66119093851</v>
      </c>
      <c r="C78159">
        <v>112680</v>
      </c>
      <c r="D78159">
        <v>48813</v>
      </c>
    </row>
    <row r="78160" spans="1:4" x14ac:dyDescent="0.25">
      <c r="A78160">
        <v>190538</v>
      </c>
      <c r="B78160" s="1">
        <v>44366.66</v>
      </c>
      <c r="C78160">
        <v>245530</v>
      </c>
      <c r="D78160">
        <v>369523</v>
      </c>
    </row>
    <row r="78161" spans="1:4" x14ac:dyDescent="0.25">
      <c r="A78161">
        <v>190535</v>
      </c>
      <c r="B78161" s="1">
        <v>44366.65957281553</v>
      </c>
      <c r="C78161">
        <v>92307</v>
      </c>
      <c r="D78161">
        <v>369021</v>
      </c>
    </row>
    <row r="78162" spans="1:4" x14ac:dyDescent="0.25">
      <c r="A78162">
        <v>190532</v>
      </c>
      <c r="B78162" s="1">
        <v>44366.659169286169</v>
      </c>
      <c r="C78162">
        <v>283618</v>
      </c>
      <c r="D78162">
        <v>411922</v>
      </c>
    </row>
    <row r="78163" spans="1:4" x14ac:dyDescent="0.25">
      <c r="A78163">
        <v>190531</v>
      </c>
      <c r="B78163" s="1">
        <v>44366.658763754051</v>
      </c>
      <c r="C78163">
        <v>267828</v>
      </c>
      <c r="D78163">
        <v>182191</v>
      </c>
    </row>
    <row r="78164" spans="1:4" x14ac:dyDescent="0.25">
      <c r="A78164">
        <v>190529</v>
      </c>
      <c r="B78164" s="1">
        <v>44366.658763754043</v>
      </c>
      <c r="C78164">
        <v>306457</v>
      </c>
      <c r="D78164">
        <v>189009</v>
      </c>
    </row>
    <row r="78165" spans="1:4" x14ac:dyDescent="0.25">
      <c r="A78165">
        <v>190528</v>
      </c>
      <c r="B78165" s="1">
        <v>44366.6583592233</v>
      </c>
      <c r="C78165">
        <v>160064</v>
      </c>
      <c r="D78165">
        <v>57746</v>
      </c>
    </row>
    <row r="78166" spans="1:4" x14ac:dyDescent="0.25">
      <c r="A78166">
        <v>190523</v>
      </c>
      <c r="B78166" s="1">
        <v>44366.658345286414</v>
      </c>
      <c r="C78166">
        <v>278845</v>
      </c>
      <c r="D78166">
        <v>250679</v>
      </c>
    </row>
    <row r="78167" spans="1:4" x14ac:dyDescent="0.25">
      <c r="A78167">
        <v>190520</v>
      </c>
      <c r="B78167" s="1">
        <v>44366.657954692557</v>
      </c>
      <c r="C78167">
        <v>295798</v>
      </c>
      <c r="D78167">
        <v>250679</v>
      </c>
    </row>
    <row r="78168" spans="1:4" x14ac:dyDescent="0.25">
      <c r="A78168">
        <v>190519</v>
      </c>
      <c r="B78168" s="1">
        <v>44366.657333333336</v>
      </c>
      <c r="C78168">
        <v>200912</v>
      </c>
      <c r="D78168">
        <v>88863</v>
      </c>
    </row>
    <row r="78169" spans="1:4" x14ac:dyDescent="0.25">
      <c r="A78169">
        <v>190514</v>
      </c>
      <c r="B78169" s="1">
        <v>44366.65714563107</v>
      </c>
      <c r="C78169">
        <v>34396</v>
      </c>
      <c r="D78169">
        <v>27497</v>
      </c>
    </row>
    <row r="78170" spans="1:4" x14ac:dyDescent="0.25">
      <c r="A78170">
        <v>190505</v>
      </c>
      <c r="B78170" s="1">
        <v>44366.656741100327</v>
      </c>
      <c r="C78170">
        <v>169523</v>
      </c>
      <c r="D78170">
        <v>49057</v>
      </c>
    </row>
    <row r="78171" spans="1:4" x14ac:dyDescent="0.25">
      <c r="A78171">
        <v>190510</v>
      </c>
      <c r="B78171" s="1">
        <v>44366.656741100327</v>
      </c>
      <c r="C78171">
        <v>250765</v>
      </c>
      <c r="D78171">
        <v>351192</v>
      </c>
    </row>
    <row r="78172" spans="1:4" x14ac:dyDescent="0.25">
      <c r="A78172">
        <v>190501</v>
      </c>
      <c r="B78172" s="1">
        <v>44366.655122977347</v>
      </c>
      <c r="C78172">
        <v>144184</v>
      </c>
      <c r="D78172">
        <v>411922</v>
      </c>
    </row>
    <row r="78173" spans="1:4" x14ac:dyDescent="0.25">
      <c r="A78173">
        <v>190499</v>
      </c>
      <c r="B78173" s="1">
        <v>44366.65431391586</v>
      </c>
      <c r="C78173">
        <v>176484</v>
      </c>
      <c r="D78173">
        <v>198326</v>
      </c>
    </row>
    <row r="78174" spans="1:4" x14ac:dyDescent="0.25">
      <c r="A78174">
        <v>190494</v>
      </c>
      <c r="B78174" s="1">
        <v>44366.654011658073</v>
      </c>
      <c r="C78174">
        <v>44788</v>
      </c>
      <c r="D78174">
        <v>367087</v>
      </c>
    </row>
    <row r="78175" spans="1:4" x14ac:dyDescent="0.25">
      <c r="A78175">
        <v>190486</v>
      </c>
      <c r="B78175" s="1">
        <v>44366.65390938511</v>
      </c>
      <c r="C78175">
        <v>8463</v>
      </c>
      <c r="D78175">
        <v>305874</v>
      </c>
    </row>
    <row r="78176" spans="1:4" x14ac:dyDescent="0.25">
      <c r="A78176">
        <v>190490</v>
      </c>
      <c r="B78176" s="1">
        <v>44366.65390938511</v>
      </c>
      <c r="C78176">
        <v>14963</v>
      </c>
      <c r="D78176">
        <v>473327</v>
      </c>
    </row>
    <row r="78177" spans="1:4" x14ac:dyDescent="0.25">
      <c r="A78177">
        <v>190482</v>
      </c>
      <c r="B78177" s="1">
        <v>44366.653504854366</v>
      </c>
      <c r="C78177">
        <v>216232</v>
      </c>
      <c r="D78177">
        <v>371515</v>
      </c>
    </row>
    <row r="78178" spans="1:4" x14ac:dyDescent="0.25">
      <c r="A78178">
        <v>190481</v>
      </c>
      <c r="B78178" s="1">
        <v>44366.652638325148</v>
      </c>
      <c r="C78178">
        <v>114579</v>
      </c>
      <c r="D78178">
        <v>394819</v>
      </c>
    </row>
    <row r="78179" spans="1:4" x14ac:dyDescent="0.25">
      <c r="A78179">
        <v>190480</v>
      </c>
      <c r="B78179" s="1">
        <v>44366.652211066008</v>
      </c>
      <c r="C78179">
        <v>320451</v>
      </c>
      <c r="D78179">
        <v>421145</v>
      </c>
    </row>
    <row r="78180" spans="1:4" x14ac:dyDescent="0.25">
      <c r="A78180">
        <v>190479</v>
      </c>
      <c r="B78180" s="1">
        <v>44366.651886731393</v>
      </c>
      <c r="C78180">
        <v>87670</v>
      </c>
      <c r="D78180">
        <v>60475</v>
      </c>
    </row>
    <row r="78181" spans="1:4" x14ac:dyDescent="0.25">
      <c r="A78181">
        <v>190476</v>
      </c>
      <c r="B78181" s="1">
        <v>44366.65148220065</v>
      </c>
      <c r="C78181">
        <v>60606</v>
      </c>
      <c r="D78181">
        <v>194335</v>
      </c>
    </row>
    <row r="78182" spans="1:4" x14ac:dyDescent="0.25">
      <c r="A78182">
        <v>190474</v>
      </c>
      <c r="B78182" s="1">
        <v>44366.651077669907</v>
      </c>
      <c r="C78182">
        <v>318000</v>
      </c>
      <c r="D78182">
        <v>250679</v>
      </c>
    </row>
    <row r="78183" spans="1:4" x14ac:dyDescent="0.25">
      <c r="A78183">
        <v>190470</v>
      </c>
      <c r="B78183" s="1">
        <v>44366.650673139156</v>
      </c>
      <c r="C78183">
        <v>196804</v>
      </c>
      <c r="D78183">
        <v>182191</v>
      </c>
    </row>
    <row r="78184" spans="1:4" x14ac:dyDescent="0.25">
      <c r="A78184">
        <v>190466</v>
      </c>
      <c r="B78184" s="1">
        <v>44366.649983214818</v>
      </c>
      <c r="C78184">
        <v>190444</v>
      </c>
      <c r="D78184">
        <v>411922</v>
      </c>
    </row>
    <row r="78185" spans="1:4" x14ac:dyDescent="0.25">
      <c r="A78185">
        <v>190464</v>
      </c>
      <c r="B78185" s="1">
        <v>44366.649922177799</v>
      </c>
      <c r="C78185">
        <v>193736</v>
      </c>
      <c r="D78185">
        <v>316155</v>
      </c>
    </row>
    <row r="78186" spans="1:4" x14ac:dyDescent="0.25">
      <c r="A78186">
        <v>190459</v>
      </c>
      <c r="B78186" s="1">
        <v>44366.64986407767</v>
      </c>
      <c r="C78186">
        <v>153973</v>
      </c>
      <c r="D78186">
        <v>7650</v>
      </c>
    </row>
    <row r="78187" spans="1:4" x14ac:dyDescent="0.25">
      <c r="A78187">
        <v>190456</v>
      </c>
      <c r="B78187" s="1">
        <v>44366.649708548233</v>
      </c>
      <c r="C78187">
        <v>313130</v>
      </c>
      <c r="D78187">
        <v>411922</v>
      </c>
    </row>
    <row r="78188" spans="1:4" x14ac:dyDescent="0.25">
      <c r="A78188">
        <v>190451</v>
      </c>
      <c r="B78188" s="1">
        <v>44366.649586474196</v>
      </c>
      <c r="C78188">
        <v>298263</v>
      </c>
      <c r="D78188">
        <v>153987</v>
      </c>
    </row>
    <row r="78189" spans="1:4" x14ac:dyDescent="0.25">
      <c r="A78189">
        <v>190444</v>
      </c>
      <c r="B78189" s="1">
        <v>44366.649459546927</v>
      </c>
      <c r="C78189">
        <v>33128</v>
      </c>
      <c r="D78189">
        <v>250679</v>
      </c>
    </row>
    <row r="78190" spans="1:4" x14ac:dyDescent="0.25">
      <c r="A78190">
        <v>190447</v>
      </c>
      <c r="B78190" s="1">
        <v>44366.649459546927</v>
      </c>
      <c r="C78190">
        <v>69823</v>
      </c>
      <c r="D78190">
        <v>118549</v>
      </c>
    </row>
    <row r="78191" spans="1:4" x14ac:dyDescent="0.25">
      <c r="A78191">
        <v>190448</v>
      </c>
      <c r="B78191" s="1">
        <v>44366.649459546927</v>
      </c>
      <c r="C78191">
        <v>204445</v>
      </c>
      <c r="D78191">
        <v>343712</v>
      </c>
    </row>
    <row r="78192" spans="1:4" x14ac:dyDescent="0.25">
      <c r="A78192">
        <v>190438</v>
      </c>
      <c r="B78192" s="1">
        <v>44366.64865048544</v>
      </c>
      <c r="C78192">
        <v>266570</v>
      </c>
      <c r="D78192">
        <v>368887</v>
      </c>
    </row>
    <row r="78193" spans="1:4" x14ac:dyDescent="0.25">
      <c r="A78193">
        <v>190442</v>
      </c>
      <c r="B78193" s="1">
        <v>44366.64865048544</v>
      </c>
      <c r="C78193">
        <v>333540</v>
      </c>
      <c r="D78193">
        <v>182984</v>
      </c>
    </row>
    <row r="78194" spans="1:4" x14ac:dyDescent="0.25">
      <c r="A78194">
        <v>190433</v>
      </c>
      <c r="B78194" s="1">
        <v>44366.648304696799</v>
      </c>
      <c r="C78194">
        <v>167852</v>
      </c>
      <c r="D78194">
        <v>86587</v>
      </c>
    </row>
    <row r="78195" spans="1:4" x14ac:dyDescent="0.25">
      <c r="A78195">
        <v>190430</v>
      </c>
      <c r="B78195" s="1">
        <v>44366.64821314127</v>
      </c>
      <c r="C78195">
        <v>217886</v>
      </c>
      <c r="D78195">
        <v>33076</v>
      </c>
    </row>
    <row r="78196" spans="1:4" x14ac:dyDescent="0.25">
      <c r="A78196">
        <v>190428</v>
      </c>
      <c r="B78196" s="1">
        <v>44366.647877437666</v>
      </c>
      <c r="C78196">
        <v>242991</v>
      </c>
      <c r="D78196">
        <v>168307</v>
      </c>
    </row>
    <row r="78197" spans="1:4" x14ac:dyDescent="0.25">
      <c r="A78197">
        <v>190425</v>
      </c>
      <c r="B78197" s="1">
        <v>44366.647841423954</v>
      </c>
      <c r="C78197">
        <v>109424</v>
      </c>
      <c r="D78197">
        <v>437139</v>
      </c>
    </row>
    <row r="78198" spans="1:4" x14ac:dyDescent="0.25">
      <c r="A78198">
        <v>190427</v>
      </c>
      <c r="B78198" s="1">
        <v>44366.647841423954</v>
      </c>
      <c r="C78198">
        <v>202645</v>
      </c>
      <c r="D78198">
        <v>49074</v>
      </c>
    </row>
    <row r="78199" spans="1:4" x14ac:dyDescent="0.25">
      <c r="A78199">
        <v>190422</v>
      </c>
      <c r="B78199" s="1">
        <v>44366.646627831709</v>
      </c>
      <c r="C78199">
        <v>137270</v>
      </c>
      <c r="D78199">
        <v>182984</v>
      </c>
    </row>
    <row r="78200" spans="1:4" x14ac:dyDescent="0.25">
      <c r="A78200">
        <v>190417</v>
      </c>
      <c r="B78200" s="1">
        <v>44366.645893734552</v>
      </c>
      <c r="C78200">
        <v>112708</v>
      </c>
      <c r="D78200">
        <v>429857</v>
      </c>
    </row>
    <row r="78201" spans="1:4" x14ac:dyDescent="0.25">
      <c r="A78201">
        <v>190416</v>
      </c>
      <c r="B78201" s="1">
        <v>44366.645666666664</v>
      </c>
      <c r="C78201">
        <v>177625</v>
      </c>
      <c r="D78201">
        <v>284325</v>
      </c>
    </row>
    <row r="78202" spans="1:4" x14ac:dyDescent="0.25">
      <c r="A78202">
        <v>190406</v>
      </c>
      <c r="B78202" s="1">
        <v>44366.645414239487</v>
      </c>
      <c r="C78202">
        <v>27819</v>
      </c>
      <c r="D78202">
        <v>433247</v>
      </c>
    </row>
    <row r="78203" spans="1:4" x14ac:dyDescent="0.25">
      <c r="A78203">
        <v>190411</v>
      </c>
      <c r="B78203" s="1">
        <v>44366.645414239487</v>
      </c>
      <c r="C78203">
        <v>306169</v>
      </c>
      <c r="D78203">
        <v>154228</v>
      </c>
    </row>
    <row r="78204" spans="1:4" x14ac:dyDescent="0.25">
      <c r="A78204">
        <v>190403</v>
      </c>
      <c r="B78204" s="1">
        <v>44366.645009708736</v>
      </c>
      <c r="C78204">
        <v>33915</v>
      </c>
      <c r="D78204">
        <v>389877</v>
      </c>
    </row>
    <row r="78205" spans="1:4" x14ac:dyDescent="0.25">
      <c r="A78205">
        <v>190401</v>
      </c>
      <c r="B78205" s="1">
        <v>44366.644605177993</v>
      </c>
      <c r="C78205">
        <v>157119</v>
      </c>
      <c r="D78205">
        <v>4199</v>
      </c>
    </row>
    <row r="78206" spans="1:4" x14ac:dyDescent="0.25">
      <c r="A78206">
        <v>190398</v>
      </c>
      <c r="B78206" s="1">
        <v>44366.644367809073</v>
      </c>
      <c r="C78206">
        <v>239544</v>
      </c>
      <c r="D78206">
        <v>436452</v>
      </c>
    </row>
    <row r="78207" spans="1:4" x14ac:dyDescent="0.25">
      <c r="A78207">
        <v>190394</v>
      </c>
      <c r="B78207" s="1">
        <v>44366.64298705502</v>
      </c>
      <c r="C78207">
        <v>197905</v>
      </c>
      <c r="D78207">
        <v>209122</v>
      </c>
    </row>
    <row r="78208" spans="1:4" x14ac:dyDescent="0.25">
      <c r="A78208">
        <v>190389</v>
      </c>
      <c r="B78208" s="1">
        <v>44366.642666666667</v>
      </c>
      <c r="C78208">
        <v>85281</v>
      </c>
      <c r="D78208">
        <v>336616</v>
      </c>
    </row>
    <row r="78209" spans="1:4" x14ac:dyDescent="0.25">
      <c r="A78209">
        <v>190386</v>
      </c>
      <c r="B78209" s="1">
        <v>44366.642536698506</v>
      </c>
      <c r="C78209">
        <v>126233</v>
      </c>
      <c r="D78209">
        <v>467667</v>
      </c>
    </row>
    <row r="78210" spans="1:4" x14ac:dyDescent="0.25">
      <c r="A78210">
        <v>190383</v>
      </c>
      <c r="B78210" s="1">
        <v>44366.641773462783</v>
      </c>
      <c r="C78210">
        <v>29864</v>
      </c>
      <c r="D78210">
        <v>272330</v>
      </c>
    </row>
    <row r="78211" spans="1:4" x14ac:dyDescent="0.25">
      <c r="A78211">
        <v>190378</v>
      </c>
      <c r="B78211" s="1">
        <v>44366.64136893204</v>
      </c>
      <c r="C78211">
        <v>31868</v>
      </c>
      <c r="D78211">
        <v>62570</v>
      </c>
    </row>
    <row r="78212" spans="1:4" x14ac:dyDescent="0.25">
      <c r="A78212">
        <v>190379</v>
      </c>
      <c r="B78212" s="1">
        <v>44366.64136893204</v>
      </c>
      <c r="C78212">
        <v>324773</v>
      </c>
      <c r="D78212">
        <v>253722</v>
      </c>
    </row>
    <row r="78213" spans="1:4" x14ac:dyDescent="0.25">
      <c r="A78213">
        <v>190381</v>
      </c>
      <c r="B78213" s="1">
        <v>44366.64136893204</v>
      </c>
      <c r="C78213">
        <v>346320</v>
      </c>
      <c r="D78213">
        <v>107006</v>
      </c>
    </row>
    <row r="78214" spans="1:4" x14ac:dyDescent="0.25">
      <c r="A78214">
        <v>190376</v>
      </c>
      <c r="B78214" s="1">
        <v>44366.6412244026</v>
      </c>
      <c r="C78214">
        <v>192449</v>
      </c>
      <c r="D78214">
        <v>158978</v>
      </c>
    </row>
    <row r="78215" spans="1:4" x14ac:dyDescent="0.25">
      <c r="A78215">
        <v>190371</v>
      </c>
      <c r="B78215" s="1">
        <v>44366.640278328807</v>
      </c>
      <c r="C78215">
        <v>85302</v>
      </c>
      <c r="D78215">
        <v>103836</v>
      </c>
    </row>
    <row r="78216" spans="1:4" x14ac:dyDescent="0.25">
      <c r="A78216">
        <v>190366</v>
      </c>
      <c r="B78216" s="1">
        <v>44366.640156254769</v>
      </c>
      <c r="C78216">
        <v>130262</v>
      </c>
      <c r="D78216">
        <v>137327</v>
      </c>
    </row>
    <row r="78217" spans="1:4" x14ac:dyDescent="0.25">
      <c r="A78217">
        <v>190365</v>
      </c>
      <c r="B78217" s="1">
        <v>44366.640155339803</v>
      </c>
      <c r="C78217">
        <v>67680</v>
      </c>
      <c r="D78217">
        <v>70675</v>
      </c>
    </row>
    <row r="78218" spans="1:4" x14ac:dyDescent="0.25">
      <c r="A78218">
        <v>190360</v>
      </c>
      <c r="B78218" s="1">
        <v>44366.639750809067</v>
      </c>
      <c r="C78218">
        <v>85865</v>
      </c>
      <c r="D78218">
        <v>239248</v>
      </c>
    </row>
    <row r="78219" spans="1:4" x14ac:dyDescent="0.25">
      <c r="A78219">
        <v>190357</v>
      </c>
      <c r="B78219" s="1">
        <v>44366.639210180976</v>
      </c>
      <c r="C78219">
        <v>37152</v>
      </c>
      <c r="D78219">
        <v>153893</v>
      </c>
    </row>
    <row r="78220" spans="1:4" x14ac:dyDescent="0.25">
      <c r="A78220">
        <v>190353</v>
      </c>
      <c r="B78220" s="1">
        <v>44366.6389660329</v>
      </c>
      <c r="C78220">
        <v>11036</v>
      </c>
      <c r="D78220">
        <v>138209</v>
      </c>
    </row>
    <row r="78221" spans="1:4" x14ac:dyDescent="0.25">
      <c r="A78221">
        <v>190349</v>
      </c>
      <c r="B78221" s="1">
        <v>44366.638537216822</v>
      </c>
      <c r="C78221">
        <v>230474</v>
      </c>
      <c r="D78221">
        <v>154256</v>
      </c>
    </row>
    <row r="78222" spans="1:4" x14ac:dyDescent="0.25">
      <c r="A78222">
        <v>190348</v>
      </c>
      <c r="B78222" s="1">
        <v>44366.638132686086</v>
      </c>
      <c r="C78222">
        <v>170069</v>
      </c>
      <c r="D78222">
        <v>158978</v>
      </c>
    </row>
    <row r="78223" spans="1:4" x14ac:dyDescent="0.25">
      <c r="A78223">
        <v>190340</v>
      </c>
      <c r="B78223" s="1">
        <v>44366.636110032363</v>
      </c>
      <c r="C78223">
        <v>210634</v>
      </c>
      <c r="D78223">
        <v>411922</v>
      </c>
    </row>
    <row r="78224" spans="1:4" x14ac:dyDescent="0.25">
      <c r="A78224">
        <v>190345</v>
      </c>
      <c r="B78224" s="1">
        <v>44366.636110032363</v>
      </c>
      <c r="C78224">
        <v>246919</v>
      </c>
      <c r="D78224">
        <v>411922</v>
      </c>
    </row>
    <row r="78225" spans="1:4" x14ac:dyDescent="0.25">
      <c r="A78225">
        <v>190338</v>
      </c>
      <c r="B78225" s="1">
        <v>44366.635883663439</v>
      </c>
      <c r="C78225">
        <v>14878</v>
      </c>
      <c r="D78225">
        <v>43623</v>
      </c>
    </row>
    <row r="78226" spans="1:4" x14ac:dyDescent="0.25">
      <c r="A78226">
        <v>190334</v>
      </c>
      <c r="B78226" s="1">
        <v>44366.635300970876</v>
      </c>
      <c r="C78226">
        <v>127946</v>
      </c>
      <c r="D78226">
        <v>81226</v>
      </c>
    </row>
    <row r="78227" spans="1:4" x14ac:dyDescent="0.25">
      <c r="A78227">
        <v>190329</v>
      </c>
      <c r="B78227" s="1">
        <v>44366.634896440133</v>
      </c>
      <c r="C78227">
        <v>35912</v>
      </c>
      <c r="D78227">
        <v>317239</v>
      </c>
    </row>
    <row r="78228" spans="1:4" x14ac:dyDescent="0.25">
      <c r="A78228">
        <v>190331</v>
      </c>
      <c r="B78228" s="1">
        <v>44366.634896440133</v>
      </c>
      <c r="C78228">
        <v>312089</v>
      </c>
      <c r="D78228">
        <v>118549</v>
      </c>
    </row>
    <row r="78229" spans="1:4" x14ac:dyDescent="0.25">
      <c r="A78229">
        <v>190324</v>
      </c>
      <c r="B78229" s="1">
        <v>44366.634876552627</v>
      </c>
      <c r="C78229">
        <v>61783</v>
      </c>
      <c r="D78229">
        <v>189478</v>
      </c>
    </row>
    <row r="78230" spans="1:4" x14ac:dyDescent="0.25">
      <c r="A78230">
        <v>190322</v>
      </c>
      <c r="B78230" s="1">
        <v>44366.634113589891</v>
      </c>
      <c r="C78230">
        <v>259291</v>
      </c>
      <c r="D78230">
        <v>274147</v>
      </c>
    </row>
    <row r="78231" spans="1:4" x14ac:dyDescent="0.25">
      <c r="A78231">
        <v>190319</v>
      </c>
      <c r="B78231" s="1">
        <v>44366.634087378639</v>
      </c>
      <c r="C78231">
        <v>63201</v>
      </c>
      <c r="D78231">
        <v>351192</v>
      </c>
    </row>
    <row r="78232" spans="1:4" x14ac:dyDescent="0.25">
      <c r="A78232">
        <v>190320</v>
      </c>
      <c r="B78232" s="1">
        <v>44366.634087378639</v>
      </c>
      <c r="C78232">
        <v>127448</v>
      </c>
      <c r="D78232">
        <v>21760</v>
      </c>
    </row>
    <row r="78233" spans="1:4" x14ac:dyDescent="0.25">
      <c r="A78233">
        <v>190318</v>
      </c>
      <c r="B78233" s="1">
        <v>44366.63287378641</v>
      </c>
      <c r="C78233">
        <v>309601</v>
      </c>
      <c r="D78233">
        <v>420674</v>
      </c>
    </row>
    <row r="78234" spans="1:4" x14ac:dyDescent="0.25">
      <c r="A78234">
        <v>190315</v>
      </c>
      <c r="B78234" s="1">
        <v>44366.632469255666</v>
      </c>
      <c r="C78234">
        <v>105048</v>
      </c>
      <c r="D78234">
        <v>254768</v>
      </c>
    </row>
    <row r="78235" spans="1:4" x14ac:dyDescent="0.25">
      <c r="A78235">
        <v>190312</v>
      </c>
      <c r="B78235" s="1">
        <v>44366.631255663429</v>
      </c>
      <c r="C78235">
        <v>146209</v>
      </c>
      <c r="D78235">
        <v>285680</v>
      </c>
    </row>
    <row r="78236" spans="1:4" x14ac:dyDescent="0.25">
      <c r="A78236">
        <v>190311</v>
      </c>
      <c r="B78236" s="1">
        <v>44366.630851132686</v>
      </c>
      <c r="C78236">
        <v>81460</v>
      </c>
      <c r="D78236">
        <v>251574</v>
      </c>
    </row>
    <row r="78237" spans="1:4" x14ac:dyDescent="0.25">
      <c r="A78237">
        <v>190310</v>
      </c>
      <c r="B78237" s="1">
        <v>44366.628828478963</v>
      </c>
      <c r="C78237">
        <v>117109</v>
      </c>
      <c r="D78237">
        <v>118549</v>
      </c>
    </row>
    <row r="78238" spans="1:4" x14ac:dyDescent="0.25">
      <c r="A78238">
        <v>190305</v>
      </c>
      <c r="B78238" s="1">
        <v>44366.628423948219</v>
      </c>
      <c r="C78238">
        <v>341828</v>
      </c>
      <c r="D78238">
        <v>250679</v>
      </c>
    </row>
    <row r="78239" spans="1:4" x14ac:dyDescent="0.25">
      <c r="A78239">
        <v>190303</v>
      </c>
      <c r="B78239" s="1">
        <v>44366.625996763752</v>
      </c>
      <c r="C78239">
        <v>88639</v>
      </c>
      <c r="D78239">
        <v>336356</v>
      </c>
    </row>
    <row r="78240" spans="1:4" x14ac:dyDescent="0.25">
      <c r="A78240">
        <v>190295</v>
      </c>
      <c r="B78240" s="1">
        <v>44366.625592233009</v>
      </c>
      <c r="C78240">
        <v>66772</v>
      </c>
      <c r="D78240">
        <v>470130</v>
      </c>
    </row>
    <row r="78241" spans="1:4" x14ac:dyDescent="0.25">
      <c r="A78241">
        <v>190298</v>
      </c>
      <c r="B78241" s="1">
        <v>44366.625592233009</v>
      </c>
      <c r="C78241">
        <v>144086</v>
      </c>
      <c r="D78241">
        <v>211577</v>
      </c>
    </row>
    <row r="78242" spans="1:4" x14ac:dyDescent="0.25">
      <c r="A78242">
        <v>190287</v>
      </c>
      <c r="B78242" s="1">
        <v>44366.625187702266</v>
      </c>
      <c r="C78242">
        <v>33145</v>
      </c>
      <c r="D78242">
        <v>21760</v>
      </c>
    </row>
    <row r="78243" spans="1:4" x14ac:dyDescent="0.25">
      <c r="A78243">
        <v>190292</v>
      </c>
      <c r="B78243" s="1">
        <v>44366.625187702266</v>
      </c>
      <c r="C78243">
        <v>185503</v>
      </c>
      <c r="D78243">
        <v>230326</v>
      </c>
    </row>
    <row r="78244" spans="1:4" x14ac:dyDescent="0.25">
      <c r="A78244">
        <v>190293</v>
      </c>
      <c r="B78244" s="1">
        <v>44366.625187702266</v>
      </c>
      <c r="C78244">
        <v>326228</v>
      </c>
      <c r="D78244">
        <v>5151</v>
      </c>
    </row>
    <row r="78245" spans="1:4" x14ac:dyDescent="0.25">
      <c r="A78245">
        <v>190282</v>
      </c>
      <c r="B78245" s="1">
        <v>44366.625</v>
      </c>
      <c r="C78245">
        <v>275806</v>
      </c>
      <c r="D78245">
        <v>471403</v>
      </c>
    </row>
    <row r="78246" spans="1:4" x14ac:dyDescent="0.25">
      <c r="A78246">
        <v>190279</v>
      </c>
      <c r="B78246" s="1">
        <v>44366.624378640779</v>
      </c>
      <c r="C78246">
        <v>52602</v>
      </c>
      <c r="D78246">
        <v>76405</v>
      </c>
    </row>
    <row r="78247" spans="1:4" x14ac:dyDescent="0.25">
      <c r="A78247">
        <v>190276</v>
      </c>
      <c r="B78247" s="1">
        <v>44366.624256111332</v>
      </c>
      <c r="C78247">
        <v>177545</v>
      </c>
      <c r="D78247">
        <v>466414</v>
      </c>
    </row>
    <row r="78248" spans="1:4" x14ac:dyDescent="0.25">
      <c r="A78248">
        <v>190274</v>
      </c>
      <c r="B78248" s="1">
        <v>44366.624011963257</v>
      </c>
      <c r="C78248">
        <v>66928</v>
      </c>
      <c r="D78248">
        <v>336616</v>
      </c>
    </row>
    <row r="78249" spans="1:4" x14ac:dyDescent="0.25">
      <c r="A78249">
        <v>190269</v>
      </c>
      <c r="B78249" s="1">
        <v>44366.623974110029</v>
      </c>
      <c r="C78249">
        <v>110992</v>
      </c>
      <c r="D78249">
        <v>84062</v>
      </c>
    </row>
    <row r="78250" spans="1:4" x14ac:dyDescent="0.25">
      <c r="A78250">
        <v>190273</v>
      </c>
      <c r="B78250" s="1">
        <v>44366.623974110029</v>
      </c>
      <c r="C78250">
        <v>204686</v>
      </c>
      <c r="D78250">
        <v>82901</v>
      </c>
    </row>
    <row r="78251" spans="1:4" x14ac:dyDescent="0.25">
      <c r="A78251">
        <v>190268</v>
      </c>
      <c r="B78251" s="1">
        <v>44366.623666666666</v>
      </c>
      <c r="C78251">
        <v>116962</v>
      </c>
      <c r="D78251">
        <v>344487</v>
      </c>
    </row>
    <row r="78252" spans="1:4" x14ac:dyDescent="0.25">
      <c r="A78252">
        <v>190264</v>
      </c>
      <c r="B78252" s="1">
        <v>44366.623569579293</v>
      </c>
      <c r="C78252">
        <v>246590</v>
      </c>
      <c r="D78252">
        <v>157871</v>
      </c>
    </row>
    <row r="78253" spans="1:4" x14ac:dyDescent="0.25">
      <c r="A78253">
        <v>190267</v>
      </c>
      <c r="B78253" s="1">
        <v>44366.623569579293</v>
      </c>
      <c r="C78253">
        <v>256428</v>
      </c>
      <c r="D78253">
        <v>68991</v>
      </c>
    </row>
    <row r="78254" spans="1:4" x14ac:dyDescent="0.25">
      <c r="A78254">
        <v>190261</v>
      </c>
      <c r="B78254" s="1">
        <v>44366.622355987056</v>
      </c>
      <c r="C78254">
        <v>250563</v>
      </c>
      <c r="D78254">
        <v>258219</v>
      </c>
    </row>
    <row r="78255" spans="1:4" x14ac:dyDescent="0.25">
      <c r="A78255">
        <v>190256</v>
      </c>
      <c r="B78255" s="1">
        <v>44366.621951456313</v>
      </c>
      <c r="C78255">
        <v>266257</v>
      </c>
      <c r="D78255">
        <v>411922</v>
      </c>
    </row>
    <row r="78256" spans="1:4" x14ac:dyDescent="0.25">
      <c r="A78256">
        <v>190251</v>
      </c>
      <c r="B78256" s="1">
        <v>44366.621142394826</v>
      </c>
      <c r="C78256">
        <v>8765</v>
      </c>
      <c r="D78256">
        <v>449373</v>
      </c>
    </row>
    <row r="78257" spans="1:4" x14ac:dyDescent="0.25">
      <c r="A78257">
        <v>190247</v>
      </c>
      <c r="B78257" s="1">
        <v>44366.620737864076</v>
      </c>
      <c r="C78257">
        <v>44552</v>
      </c>
      <c r="D78257">
        <v>410033</v>
      </c>
    </row>
    <row r="78258" spans="1:4" x14ac:dyDescent="0.25">
      <c r="A78258">
        <v>190246</v>
      </c>
      <c r="B78258" s="1">
        <v>44366.620666666662</v>
      </c>
      <c r="C78258">
        <v>218331</v>
      </c>
      <c r="D78258">
        <v>250679</v>
      </c>
    </row>
    <row r="78259" spans="1:4" x14ac:dyDescent="0.25">
      <c r="A78259">
        <v>190240</v>
      </c>
      <c r="B78259" s="1">
        <v>44366.620333333332</v>
      </c>
      <c r="C78259">
        <v>64867</v>
      </c>
      <c r="D78259">
        <v>42035</v>
      </c>
    </row>
    <row r="78260" spans="1:4" x14ac:dyDescent="0.25">
      <c r="A78260">
        <v>190244</v>
      </c>
      <c r="B78260" s="1">
        <v>44366.620333333332</v>
      </c>
      <c r="C78260">
        <v>297113</v>
      </c>
      <c r="D78260">
        <v>312449</v>
      </c>
    </row>
    <row r="78261" spans="1:4" x14ac:dyDescent="0.25">
      <c r="A78261">
        <v>190237</v>
      </c>
      <c r="B78261" s="1">
        <v>44366.619928802589</v>
      </c>
      <c r="C78261">
        <v>200104</v>
      </c>
      <c r="D78261">
        <v>266896</v>
      </c>
    </row>
    <row r="78262" spans="1:4" x14ac:dyDescent="0.25">
      <c r="A78262">
        <v>190234</v>
      </c>
      <c r="B78262" s="1">
        <v>44366.619524271846</v>
      </c>
      <c r="C78262">
        <v>44094</v>
      </c>
      <c r="D78262">
        <v>30799</v>
      </c>
    </row>
    <row r="78263" spans="1:4" x14ac:dyDescent="0.25">
      <c r="A78263">
        <v>190231</v>
      </c>
      <c r="B78263" s="1">
        <v>44366.619403668323</v>
      </c>
      <c r="C78263">
        <v>149510</v>
      </c>
      <c r="D78263">
        <v>241927</v>
      </c>
    </row>
    <row r="78264" spans="1:4" x14ac:dyDescent="0.25">
      <c r="A78264">
        <v>190229</v>
      </c>
      <c r="B78264" s="1">
        <v>44366.619220557266</v>
      </c>
      <c r="C78264">
        <v>176361</v>
      </c>
      <c r="D78264">
        <v>33076</v>
      </c>
    </row>
    <row r="78265" spans="1:4" x14ac:dyDescent="0.25">
      <c r="A78265">
        <v>190225</v>
      </c>
      <c r="B78265" s="1">
        <v>44366.619119741095</v>
      </c>
      <c r="C78265">
        <v>150745</v>
      </c>
      <c r="D78265">
        <v>252165</v>
      </c>
    </row>
    <row r="78266" spans="1:4" x14ac:dyDescent="0.25">
      <c r="A78266">
        <v>190228</v>
      </c>
      <c r="B78266" s="1">
        <v>44366.619119741095</v>
      </c>
      <c r="C78266">
        <v>251112</v>
      </c>
      <c r="D78266">
        <v>158978</v>
      </c>
    </row>
    <row r="78267" spans="1:4" x14ac:dyDescent="0.25">
      <c r="A78267">
        <v>190222</v>
      </c>
      <c r="B78267" s="1">
        <v>44366.618715210352</v>
      </c>
      <c r="C78267">
        <v>79389</v>
      </c>
      <c r="D78267">
        <v>151507</v>
      </c>
    </row>
    <row r="78268" spans="1:4" x14ac:dyDescent="0.25">
      <c r="A78268">
        <v>190217</v>
      </c>
      <c r="B78268" s="1">
        <v>44366.618310679609</v>
      </c>
      <c r="C78268">
        <v>18935</v>
      </c>
      <c r="D78268">
        <v>122982</v>
      </c>
    </row>
    <row r="78269" spans="1:4" x14ac:dyDescent="0.25">
      <c r="A78269">
        <v>190215</v>
      </c>
      <c r="B78269" s="1">
        <v>44366.617906148873</v>
      </c>
      <c r="C78269">
        <v>32372</v>
      </c>
      <c r="D78269">
        <v>477440</v>
      </c>
    </row>
    <row r="78270" spans="1:4" x14ac:dyDescent="0.25">
      <c r="A78270">
        <v>190212</v>
      </c>
      <c r="B78270" s="1">
        <v>44366.617664113284</v>
      </c>
      <c r="C78270">
        <v>187764</v>
      </c>
      <c r="D78270">
        <v>436459</v>
      </c>
    </row>
    <row r="78271" spans="1:4" x14ac:dyDescent="0.25">
      <c r="A78271">
        <v>190211</v>
      </c>
      <c r="B78271" s="1">
        <v>44366.617097087379</v>
      </c>
      <c r="C78271">
        <v>122021</v>
      </c>
      <c r="D78271">
        <v>153893</v>
      </c>
    </row>
    <row r="78272" spans="1:4" x14ac:dyDescent="0.25">
      <c r="A78272">
        <v>190210</v>
      </c>
      <c r="B78272" s="1">
        <v>44366.617084261605</v>
      </c>
      <c r="C78272">
        <v>74918</v>
      </c>
      <c r="D78272">
        <v>413014</v>
      </c>
    </row>
    <row r="78273" spans="1:4" x14ac:dyDescent="0.25">
      <c r="A78273">
        <v>190208</v>
      </c>
      <c r="B78273" s="1">
        <v>44366.616000000002</v>
      </c>
      <c r="C78273">
        <v>108650</v>
      </c>
      <c r="D78273">
        <v>154228</v>
      </c>
    </row>
    <row r="78274" spans="1:4" x14ac:dyDescent="0.25">
      <c r="A78274">
        <v>190203</v>
      </c>
      <c r="B78274" s="1">
        <v>44366.615883495142</v>
      </c>
      <c r="C78274">
        <v>137528</v>
      </c>
      <c r="D78274">
        <v>472585</v>
      </c>
    </row>
    <row r="78275" spans="1:4" x14ac:dyDescent="0.25">
      <c r="A78275">
        <v>190195</v>
      </c>
      <c r="B78275" s="1">
        <v>44366.615478964406</v>
      </c>
      <c r="C78275">
        <v>305750</v>
      </c>
      <c r="D78275">
        <v>122982</v>
      </c>
    </row>
    <row r="78276" spans="1:4" x14ac:dyDescent="0.25">
      <c r="A78276">
        <v>190199</v>
      </c>
      <c r="B78276" s="1">
        <v>44366.615478964406</v>
      </c>
      <c r="C78276">
        <v>321412</v>
      </c>
      <c r="D78276">
        <v>158978</v>
      </c>
    </row>
    <row r="78277" spans="1:4" x14ac:dyDescent="0.25">
      <c r="A78277">
        <v>190191</v>
      </c>
      <c r="B78277" s="1">
        <v>44366.614669902912</v>
      </c>
      <c r="C78277">
        <v>327605</v>
      </c>
      <c r="D78277">
        <v>139440</v>
      </c>
    </row>
    <row r="78278" spans="1:4" x14ac:dyDescent="0.25">
      <c r="A78278">
        <v>190186</v>
      </c>
      <c r="B78278" s="1">
        <v>44366.614666666661</v>
      </c>
      <c r="C78278">
        <v>290312</v>
      </c>
      <c r="D78278">
        <v>319203</v>
      </c>
    </row>
    <row r="78279" spans="1:4" x14ac:dyDescent="0.25">
      <c r="A78279">
        <v>190182</v>
      </c>
      <c r="B78279" s="1">
        <v>44366.613860841426</v>
      </c>
      <c r="C78279">
        <v>142123</v>
      </c>
      <c r="D78279">
        <v>5151</v>
      </c>
    </row>
    <row r="78280" spans="1:4" x14ac:dyDescent="0.25">
      <c r="A78280">
        <v>190185</v>
      </c>
      <c r="B78280" s="1">
        <v>44366.613860841426</v>
      </c>
      <c r="C78280">
        <v>300717</v>
      </c>
      <c r="D78280">
        <v>106813</v>
      </c>
    </row>
    <row r="78281" spans="1:4" x14ac:dyDescent="0.25">
      <c r="A78281">
        <v>190179</v>
      </c>
      <c r="B78281" s="1">
        <v>44366.613860841419</v>
      </c>
      <c r="C78281">
        <v>124546</v>
      </c>
      <c r="D78281">
        <v>194335</v>
      </c>
    </row>
    <row r="78282" spans="1:4" x14ac:dyDescent="0.25">
      <c r="A78282">
        <v>190175</v>
      </c>
      <c r="B78282" s="1">
        <v>44366.613051779939</v>
      </c>
      <c r="C78282">
        <v>276186</v>
      </c>
      <c r="D78282">
        <v>438887</v>
      </c>
    </row>
    <row r="78283" spans="1:4" x14ac:dyDescent="0.25">
      <c r="A78283">
        <v>190172</v>
      </c>
      <c r="B78283" s="1">
        <v>44366.612647249189</v>
      </c>
      <c r="C78283">
        <v>6496</v>
      </c>
      <c r="D78283">
        <v>409500</v>
      </c>
    </row>
    <row r="78284" spans="1:4" x14ac:dyDescent="0.25">
      <c r="A78284">
        <v>190168</v>
      </c>
      <c r="B78284" s="1">
        <v>44366.61250648518</v>
      </c>
      <c r="C78284">
        <v>236003</v>
      </c>
      <c r="D78284">
        <v>118549</v>
      </c>
    </row>
    <row r="78285" spans="1:4" x14ac:dyDescent="0.25">
      <c r="A78285">
        <v>190166</v>
      </c>
      <c r="B78285" s="1">
        <v>44366.612323374124</v>
      </c>
      <c r="C78285">
        <v>87607</v>
      </c>
      <c r="D78285">
        <v>230507</v>
      </c>
    </row>
    <row r="78286" spans="1:4" x14ac:dyDescent="0.25">
      <c r="A78286">
        <v>190163</v>
      </c>
      <c r="B78286" s="1">
        <v>44366.612242718445</v>
      </c>
      <c r="C78286">
        <v>208517</v>
      </c>
      <c r="D78286">
        <v>351192</v>
      </c>
    </row>
    <row r="78287" spans="1:4" x14ac:dyDescent="0.25">
      <c r="A78287">
        <v>190165</v>
      </c>
      <c r="B78287" s="1">
        <v>44366.612242718445</v>
      </c>
      <c r="C78287">
        <v>225289</v>
      </c>
      <c r="D78287">
        <v>268408</v>
      </c>
    </row>
    <row r="78288" spans="1:4" x14ac:dyDescent="0.25">
      <c r="A78288">
        <v>190159</v>
      </c>
      <c r="B78288" s="1">
        <v>44366.611838187702</v>
      </c>
      <c r="C78288">
        <v>201585</v>
      </c>
      <c r="D78288">
        <v>476451</v>
      </c>
    </row>
    <row r="78289" spans="1:4" x14ac:dyDescent="0.25">
      <c r="A78289">
        <v>190155</v>
      </c>
      <c r="B78289" s="1">
        <v>44366.611011078217</v>
      </c>
      <c r="C78289">
        <v>294078</v>
      </c>
      <c r="D78289">
        <v>417366</v>
      </c>
    </row>
    <row r="78290" spans="1:4" x14ac:dyDescent="0.25">
      <c r="A78290">
        <v>190151</v>
      </c>
      <c r="B78290" s="1">
        <v>44366.610624595472</v>
      </c>
      <c r="C78290">
        <v>213634</v>
      </c>
      <c r="D78290">
        <v>118549</v>
      </c>
    </row>
    <row r="78291" spans="1:4" x14ac:dyDescent="0.25">
      <c r="A78291">
        <v>190150</v>
      </c>
      <c r="B78291" s="1">
        <v>44366.610624595465</v>
      </c>
      <c r="C78291">
        <v>188827</v>
      </c>
      <c r="D78291">
        <v>96200</v>
      </c>
    </row>
    <row r="78292" spans="1:4" x14ac:dyDescent="0.25">
      <c r="A78292">
        <v>190149</v>
      </c>
      <c r="B78292" s="1">
        <v>44366.609815533986</v>
      </c>
      <c r="C78292">
        <v>191555</v>
      </c>
      <c r="D78292">
        <v>58305</v>
      </c>
    </row>
    <row r="78293" spans="1:4" x14ac:dyDescent="0.25">
      <c r="A78293">
        <v>190147</v>
      </c>
      <c r="B78293" s="1">
        <v>44366.609411003235</v>
      </c>
      <c r="C78293">
        <v>310568</v>
      </c>
      <c r="D78293">
        <v>294042</v>
      </c>
    </row>
    <row r="78294" spans="1:4" x14ac:dyDescent="0.25">
      <c r="A78294">
        <v>190143</v>
      </c>
      <c r="B78294" s="1">
        <v>44366.609006472492</v>
      </c>
      <c r="C78294">
        <v>231881</v>
      </c>
      <c r="D78294">
        <v>338248</v>
      </c>
    </row>
    <row r="78295" spans="1:4" x14ac:dyDescent="0.25">
      <c r="A78295">
        <v>190138</v>
      </c>
      <c r="B78295" s="1">
        <v>44366.608630634481</v>
      </c>
      <c r="C78295">
        <v>68341</v>
      </c>
      <c r="D78295">
        <v>411922</v>
      </c>
    </row>
    <row r="78296" spans="1:4" x14ac:dyDescent="0.25">
      <c r="A78296">
        <v>190135</v>
      </c>
      <c r="B78296" s="1">
        <v>44366.608601941749</v>
      </c>
      <c r="C78296">
        <v>121959</v>
      </c>
      <c r="D78296">
        <v>396686</v>
      </c>
    </row>
    <row r="78297" spans="1:4" x14ac:dyDescent="0.25">
      <c r="A78297">
        <v>190134</v>
      </c>
      <c r="B78297" s="1">
        <v>44366.608197411006</v>
      </c>
      <c r="C78297">
        <v>253442</v>
      </c>
      <c r="D78297">
        <v>230507</v>
      </c>
    </row>
    <row r="78298" spans="1:4" x14ac:dyDescent="0.25">
      <c r="A78298">
        <v>190129</v>
      </c>
      <c r="B78298" s="1">
        <v>44366.608</v>
      </c>
      <c r="C78298">
        <v>15931</v>
      </c>
      <c r="D78298">
        <v>182191</v>
      </c>
    </row>
    <row r="78299" spans="1:4" x14ac:dyDescent="0.25">
      <c r="A78299">
        <v>190125</v>
      </c>
      <c r="B78299" s="1">
        <v>44366.607388349519</v>
      </c>
      <c r="C78299">
        <v>244062</v>
      </c>
      <c r="D78299">
        <v>418033</v>
      </c>
    </row>
    <row r="78300" spans="1:4" x14ac:dyDescent="0.25">
      <c r="A78300">
        <v>190120</v>
      </c>
      <c r="B78300" s="1">
        <v>44366.606579288025</v>
      </c>
      <c r="C78300">
        <v>96773</v>
      </c>
      <c r="D78300">
        <v>334515</v>
      </c>
    </row>
    <row r="78301" spans="1:4" x14ac:dyDescent="0.25">
      <c r="A78301">
        <v>190116</v>
      </c>
      <c r="B78301" s="1">
        <v>44366.606402783291</v>
      </c>
      <c r="C78301">
        <v>19349</v>
      </c>
      <c r="D78301">
        <v>31749</v>
      </c>
    </row>
    <row r="78302" spans="1:4" x14ac:dyDescent="0.25">
      <c r="A78302">
        <v>190112</v>
      </c>
      <c r="B78302" s="1">
        <v>44366.605670339064</v>
      </c>
      <c r="C78302">
        <v>20062</v>
      </c>
      <c r="D78302">
        <v>169991</v>
      </c>
    </row>
    <row r="78303" spans="1:4" x14ac:dyDescent="0.25">
      <c r="A78303">
        <v>190111</v>
      </c>
      <c r="B78303" s="1">
        <v>44366.605029450358</v>
      </c>
      <c r="C78303">
        <v>111687</v>
      </c>
      <c r="D78303">
        <v>250679</v>
      </c>
    </row>
    <row r="78304" spans="1:4" x14ac:dyDescent="0.25">
      <c r="A78304">
        <v>190100</v>
      </c>
      <c r="B78304" s="1">
        <v>44366.604961165045</v>
      </c>
      <c r="C78304">
        <v>43617</v>
      </c>
      <c r="D78304">
        <v>47234</v>
      </c>
    </row>
    <row r="78305" spans="1:4" x14ac:dyDescent="0.25">
      <c r="A78305">
        <v>190102</v>
      </c>
      <c r="B78305" s="1">
        <v>44366.604961165045</v>
      </c>
      <c r="C78305">
        <v>129378</v>
      </c>
      <c r="D78305">
        <v>443457</v>
      </c>
    </row>
    <row r="78306" spans="1:4" x14ac:dyDescent="0.25">
      <c r="A78306">
        <v>190105</v>
      </c>
      <c r="B78306" s="1">
        <v>44366.604961165045</v>
      </c>
      <c r="C78306">
        <v>247033</v>
      </c>
      <c r="D78306">
        <v>182984</v>
      </c>
    </row>
    <row r="78307" spans="1:4" x14ac:dyDescent="0.25">
      <c r="A78307">
        <v>190106</v>
      </c>
      <c r="B78307" s="1">
        <v>44366.604961165045</v>
      </c>
      <c r="C78307">
        <v>311002</v>
      </c>
      <c r="D78307">
        <v>343712</v>
      </c>
    </row>
    <row r="78308" spans="1:4" x14ac:dyDescent="0.25">
      <c r="A78308">
        <v>190095</v>
      </c>
      <c r="B78308" s="1">
        <v>44366.604556634302</v>
      </c>
      <c r="C78308">
        <v>239150</v>
      </c>
      <c r="D78308">
        <v>439981</v>
      </c>
    </row>
    <row r="78309" spans="1:4" x14ac:dyDescent="0.25">
      <c r="A78309">
        <v>190090</v>
      </c>
      <c r="B78309" s="1">
        <v>44366.604205450603</v>
      </c>
      <c r="C78309">
        <v>81333</v>
      </c>
      <c r="D78309">
        <v>171555</v>
      </c>
    </row>
    <row r="78310" spans="1:4" x14ac:dyDescent="0.25">
      <c r="A78310">
        <v>190085</v>
      </c>
      <c r="B78310" s="1">
        <v>44366.604152103566</v>
      </c>
      <c r="C78310">
        <v>256740</v>
      </c>
      <c r="D78310">
        <v>129210</v>
      </c>
    </row>
    <row r="78311" spans="1:4" x14ac:dyDescent="0.25">
      <c r="A78311">
        <v>190082</v>
      </c>
      <c r="B78311" s="1">
        <v>44366.603747572815</v>
      </c>
      <c r="C78311">
        <v>227683</v>
      </c>
      <c r="D78311">
        <v>432277</v>
      </c>
    </row>
    <row r="78312" spans="1:4" x14ac:dyDescent="0.25">
      <c r="A78312">
        <v>190077</v>
      </c>
      <c r="B78312" s="1">
        <v>44366.603015228735</v>
      </c>
      <c r="C78312">
        <v>57899</v>
      </c>
      <c r="D78312">
        <v>154256</v>
      </c>
    </row>
    <row r="78313" spans="1:4" x14ac:dyDescent="0.25">
      <c r="A78313">
        <v>190076</v>
      </c>
      <c r="B78313" s="1">
        <v>44366.602771080659</v>
      </c>
      <c r="C78313">
        <v>227843</v>
      </c>
      <c r="D78313">
        <v>106039</v>
      </c>
    </row>
    <row r="78314" spans="1:4" x14ac:dyDescent="0.25">
      <c r="A78314">
        <v>190072</v>
      </c>
      <c r="B78314" s="1">
        <v>44366.601724919092</v>
      </c>
      <c r="C78314">
        <v>243799</v>
      </c>
      <c r="D78314">
        <v>391404</v>
      </c>
    </row>
    <row r="78315" spans="1:4" x14ac:dyDescent="0.25">
      <c r="A78315">
        <v>190074</v>
      </c>
      <c r="B78315" s="1">
        <v>44366.601724919092</v>
      </c>
      <c r="C78315">
        <v>259982</v>
      </c>
      <c r="D78315">
        <v>244574</v>
      </c>
    </row>
    <row r="78316" spans="1:4" x14ac:dyDescent="0.25">
      <c r="A78316">
        <v>190067</v>
      </c>
      <c r="B78316" s="1">
        <v>44366.60109256264</v>
      </c>
      <c r="C78316">
        <v>93351</v>
      </c>
      <c r="D78316">
        <v>140573</v>
      </c>
    </row>
    <row r="78317" spans="1:4" x14ac:dyDescent="0.25">
      <c r="A78317">
        <v>190062</v>
      </c>
      <c r="B78317" s="1">
        <v>44366.600817896055</v>
      </c>
      <c r="C78317">
        <v>87521</v>
      </c>
      <c r="D78317">
        <v>141622</v>
      </c>
    </row>
    <row r="78318" spans="1:4" x14ac:dyDescent="0.25">
      <c r="A78318">
        <v>190059</v>
      </c>
      <c r="B78318" s="1">
        <v>44366.600511326862</v>
      </c>
      <c r="C78318">
        <v>265686</v>
      </c>
      <c r="D78318">
        <v>154228</v>
      </c>
    </row>
    <row r="78319" spans="1:4" x14ac:dyDescent="0.25">
      <c r="A78319">
        <v>190055</v>
      </c>
      <c r="B78319" s="1">
        <v>44366.599871822262</v>
      </c>
      <c r="C78319">
        <v>116600</v>
      </c>
      <c r="D78319">
        <v>250679</v>
      </c>
    </row>
    <row r="78320" spans="1:4" x14ac:dyDescent="0.25">
      <c r="A78320">
        <v>190054</v>
      </c>
      <c r="B78320" s="1">
        <v>44366.598681600393</v>
      </c>
      <c r="C78320">
        <v>170357</v>
      </c>
      <c r="D78320">
        <v>411720</v>
      </c>
    </row>
    <row r="78321" spans="1:4" x14ac:dyDescent="0.25">
      <c r="A78321">
        <v>190050</v>
      </c>
      <c r="B78321" s="1">
        <v>44366.598559526356</v>
      </c>
      <c r="C78321">
        <v>182979</v>
      </c>
      <c r="D78321">
        <v>282515</v>
      </c>
    </row>
    <row r="78322" spans="1:4" x14ac:dyDescent="0.25">
      <c r="A78322">
        <v>190046</v>
      </c>
      <c r="B78322" s="1">
        <v>44366.597679611645</v>
      </c>
      <c r="C78322">
        <v>228775</v>
      </c>
      <c r="D78322">
        <v>390221</v>
      </c>
    </row>
    <row r="78323" spans="1:4" x14ac:dyDescent="0.25">
      <c r="A78323">
        <v>190044</v>
      </c>
      <c r="B78323" s="1">
        <v>44366.597186193423</v>
      </c>
      <c r="C78323">
        <v>267668</v>
      </c>
      <c r="D78323">
        <v>88863</v>
      </c>
    </row>
    <row r="78324" spans="1:4" x14ac:dyDescent="0.25">
      <c r="A78324">
        <v>190041</v>
      </c>
      <c r="B78324" s="1">
        <v>44366.59681997131</v>
      </c>
      <c r="C78324">
        <v>69664</v>
      </c>
      <c r="D78324">
        <v>364816</v>
      </c>
    </row>
    <row r="78325" spans="1:4" x14ac:dyDescent="0.25">
      <c r="A78325">
        <v>190038</v>
      </c>
      <c r="B78325" s="1">
        <v>44366.596666666665</v>
      </c>
      <c r="C78325">
        <v>123422</v>
      </c>
      <c r="D78325">
        <v>363218</v>
      </c>
    </row>
    <row r="78326" spans="1:4" x14ac:dyDescent="0.25">
      <c r="A78326">
        <v>190035</v>
      </c>
      <c r="B78326" s="1">
        <v>44366.595252427185</v>
      </c>
      <c r="C78326">
        <v>234944</v>
      </c>
      <c r="D78326">
        <v>326622</v>
      </c>
    </row>
    <row r="78327" spans="1:4" x14ac:dyDescent="0.25">
      <c r="A78327">
        <v>190031</v>
      </c>
      <c r="B78327" s="1">
        <v>44366.594866786705</v>
      </c>
      <c r="C78327">
        <v>208235</v>
      </c>
      <c r="D78327">
        <v>296654</v>
      </c>
    </row>
    <row r="78328" spans="1:4" x14ac:dyDescent="0.25">
      <c r="A78328">
        <v>190028</v>
      </c>
      <c r="B78328" s="1">
        <v>44366.594847896435</v>
      </c>
      <c r="C78328">
        <v>287721</v>
      </c>
      <c r="D78328">
        <v>158978</v>
      </c>
    </row>
    <row r="78329" spans="1:4" x14ac:dyDescent="0.25">
      <c r="A78329">
        <v>190026</v>
      </c>
      <c r="B78329" s="1">
        <v>44366.594443365699</v>
      </c>
      <c r="C78329">
        <v>200780</v>
      </c>
      <c r="D78329">
        <v>357547</v>
      </c>
    </row>
    <row r="78330" spans="1:4" x14ac:dyDescent="0.25">
      <c r="A78330">
        <v>190025</v>
      </c>
      <c r="B78330" s="1">
        <v>44366.593981749931</v>
      </c>
      <c r="C78330">
        <v>318</v>
      </c>
      <c r="D78330">
        <v>436838</v>
      </c>
    </row>
    <row r="78331" spans="1:4" x14ac:dyDescent="0.25">
      <c r="A78331">
        <v>190021</v>
      </c>
      <c r="B78331" s="1">
        <v>44366.593634304205</v>
      </c>
      <c r="C78331">
        <v>107825</v>
      </c>
      <c r="D78331">
        <v>17150</v>
      </c>
    </row>
    <row r="78332" spans="1:4" x14ac:dyDescent="0.25">
      <c r="A78332">
        <v>190023</v>
      </c>
      <c r="B78332" s="1">
        <v>44366.593634304205</v>
      </c>
      <c r="C78332">
        <v>247442</v>
      </c>
      <c r="D78332">
        <v>262099</v>
      </c>
    </row>
    <row r="78333" spans="1:4" x14ac:dyDescent="0.25">
      <c r="A78333">
        <v>190017</v>
      </c>
      <c r="B78333" s="1">
        <v>44366.593279824214</v>
      </c>
      <c r="C78333">
        <v>338078</v>
      </c>
      <c r="D78333">
        <v>467923</v>
      </c>
    </row>
    <row r="78334" spans="1:4" x14ac:dyDescent="0.25">
      <c r="A78334">
        <v>190012</v>
      </c>
      <c r="B78334" s="1">
        <v>44366.593229773462</v>
      </c>
      <c r="C78334">
        <v>127704</v>
      </c>
      <c r="D78334">
        <v>316436</v>
      </c>
    </row>
    <row r="78335" spans="1:4" x14ac:dyDescent="0.25">
      <c r="A78335">
        <v>190008</v>
      </c>
      <c r="B78335" s="1">
        <v>44366.593188268685</v>
      </c>
      <c r="C78335">
        <v>87193</v>
      </c>
      <c r="D78335">
        <v>82850</v>
      </c>
    </row>
    <row r="78336" spans="1:4" x14ac:dyDescent="0.25">
      <c r="A78336">
        <v>190006</v>
      </c>
      <c r="B78336" s="1">
        <v>44366.592333333334</v>
      </c>
      <c r="C78336">
        <v>55640</v>
      </c>
      <c r="D78336">
        <v>430242</v>
      </c>
    </row>
    <row r="78337" spans="1:4" x14ac:dyDescent="0.25">
      <c r="A78337">
        <v>189999</v>
      </c>
      <c r="B78337" s="1">
        <v>44366.592016181232</v>
      </c>
      <c r="C78337">
        <v>325260</v>
      </c>
      <c r="D78337">
        <v>104958</v>
      </c>
    </row>
    <row r="78338" spans="1:4" x14ac:dyDescent="0.25">
      <c r="A78338">
        <v>190003</v>
      </c>
      <c r="B78338" s="1">
        <v>44366.592016181232</v>
      </c>
      <c r="C78338">
        <v>343964</v>
      </c>
      <c r="D78338">
        <v>470762</v>
      </c>
    </row>
    <row r="78339" spans="1:4" x14ac:dyDescent="0.25">
      <c r="A78339">
        <v>189997</v>
      </c>
      <c r="B78339" s="1">
        <v>44366.591207119745</v>
      </c>
      <c r="C78339">
        <v>6583</v>
      </c>
      <c r="D78339">
        <v>473323</v>
      </c>
    </row>
    <row r="78340" spans="1:4" x14ac:dyDescent="0.25">
      <c r="A78340">
        <v>189993</v>
      </c>
      <c r="B78340" s="1">
        <v>44366.590685750911</v>
      </c>
      <c r="C78340">
        <v>336583</v>
      </c>
      <c r="D78340">
        <v>411922</v>
      </c>
    </row>
    <row r="78341" spans="1:4" x14ac:dyDescent="0.25">
      <c r="A78341">
        <v>189992</v>
      </c>
      <c r="B78341" s="1">
        <v>44366.590666666663</v>
      </c>
      <c r="C78341">
        <v>111066</v>
      </c>
      <c r="D78341">
        <v>182191</v>
      </c>
    </row>
    <row r="78342" spans="1:4" x14ac:dyDescent="0.25">
      <c r="A78342">
        <v>189987</v>
      </c>
      <c r="B78342" s="1">
        <v>44366.590227973269</v>
      </c>
      <c r="C78342">
        <v>273008</v>
      </c>
      <c r="D78342">
        <v>451811</v>
      </c>
    </row>
    <row r="78343" spans="1:4" x14ac:dyDescent="0.25">
      <c r="A78343">
        <v>189986</v>
      </c>
      <c r="B78343" s="1">
        <v>44366.589993527508</v>
      </c>
      <c r="C78343">
        <v>220558</v>
      </c>
      <c r="D78343">
        <v>411922</v>
      </c>
    </row>
    <row r="78344" spans="1:4" x14ac:dyDescent="0.25">
      <c r="A78344">
        <v>189985</v>
      </c>
      <c r="B78344" s="1">
        <v>44366.588824121827</v>
      </c>
      <c r="C78344">
        <v>159076</v>
      </c>
      <c r="D78344">
        <v>364695</v>
      </c>
    </row>
    <row r="78345" spans="1:4" x14ac:dyDescent="0.25">
      <c r="A78345">
        <v>189980</v>
      </c>
      <c r="B78345" s="1">
        <v>44366.588779935279</v>
      </c>
      <c r="C78345">
        <v>305379</v>
      </c>
      <c r="D78345">
        <v>379171</v>
      </c>
    </row>
    <row r="78346" spans="1:4" x14ac:dyDescent="0.25">
      <c r="A78346">
        <v>189977</v>
      </c>
      <c r="B78346" s="1">
        <v>44366.587970873792</v>
      </c>
      <c r="C78346">
        <v>10599</v>
      </c>
      <c r="D78346">
        <v>250679</v>
      </c>
    </row>
    <row r="78347" spans="1:4" x14ac:dyDescent="0.25">
      <c r="A78347">
        <v>189972</v>
      </c>
      <c r="B78347" s="1">
        <v>44366.587511825921</v>
      </c>
      <c r="C78347">
        <v>335161</v>
      </c>
      <c r="D78347">
        <v>119655</v>
      </c>
    </row>
    <row r="78348" spans="1:4" x14ac:dyDescent="0.25">
      <c r="A78348">
        <v>189971</v>
      </c>
      <c r="B78348" s="1">
        <v>44366.586757281548</v>
      </c>
      <c r="C78348">
        <v>114546</v>
      </c>
      <c r="D78348">
        <v>347393</v>
      </c>
    </row>
    <row r="78349" spans="1:4" x14ac:dyDescent="0.25">
      <c r="A78349">
        <v>189963</v>
      </c>
      <c r="B78349" s="1">
        <v>44366.586352750805</v>
      </c>
      <c r="C78349">
        <v>164398</v>
      </c>
      <c r="D78349">
        <v>396686</v>
      </c>
    </row>
    <row r="78350" spans="1:4" x14ac:dyDescent="0.25">
      <c r="A78350">
        <v>189965</v>
      </c>
      <c r="B78350" s="1">
        <v>44366.586352750805</v>
      </c>
      <c r="C78350">
        <v>239669</v>
      </c>
      <c r="D78350">
        <v>333426</v>
      </c>
    </row>
    <row r="78351" spans="1:4" x14ac:dyDescent="0.25">
      <c r="A78351">
        <v>189970</v>
      </c>
      <c r="B78351" s="1">
        <v>44366.586352750805</v>
      </c>
      <c r="C78351">
        <v>316182</v>
      </c>
      <c r="D78351">
        <v>301748</v>
      </c>
    </row>
    <row r="78352" spans="1:4" x14ac:dyDescent="0.25">
      <c r="A78352">
        <v>189961</v>
      </c>
      <c r="B78352" s="1">
        <v>44366.585741752373</v>
      </c>
      <c r="C78352">
        <v>9812</v>
      </c>
      <c r="D78352">
        <v>104958</v>
      </c>
    </row>
    <row r="78353" spans="1:4" x14ac:dyDescent="0.25">
      <c r="A78353">
        <v>189959</v>
      </c>
      <c r="B78353" s="1">
        <v>44366.585543689325</v>
      </c>
      <c r="C78353">
        <v>326055</v>
      </c>
      <c r="D78353">
        <v>250679</v>
      </c>
    </row>
    <row r="78354" spans="1:4" x14ac:dyDescent="0.25">
      <c r="A78354">
        <v>189954</v>
      </c>
      <c r="B78354" s="1">
        <v>44366.585543689318</v>
      </c>
      <c r="C78354">
        <v>256778</v>
      </c>
      <c r="D78354">
        <v>158978</v>
      </c>
    </row>
    <row r="78355" spans="1:4" x14ac:dyDescent="0.25">
      <c r="A78355">
        <v>189952</v>
      </c>
      <c r="B78355" s="1">
        <v>44366.585139158575</v>
      </c>
      <c r="C78355">
        <v>211726</v>
      </c>
      <c r="D78355">
        <v>411922</v>
      </c>
    </row>
    <row r="78356" spans="1:4" x14ac:dyDescent="0.25">
      <c r="A78356">
        <v>189950</v>
      </c>
      <c r="B78356" s="1">
        <v>44366.583116504851</v>
      </c>
      <c r="C78356">
        <v>104256</v>
      </c>
      <c r="D78356">
        <v>370651</v>
      </c>
    </row>
    <row r="78357" spans="1:4" x14ac:dyDescent="0.25">
      <c r="A78357">
        <v>189948</v>
      </c>
      <c r="B78357" s="1">
        <v>44366.582307443365</v>
      </c>
      <c r="C78357">
        <v>165059</v>
      </c>
      <c r="D78357">
        <v>250679</v>
      </c>
    </row>
    <row r="78358" spans="1:4" x14ac:dyDescent="0.25">
      <c r="A78358">
        <v>189944</v>
      </c>
      <c r="B78358" s="1">
        <v>44366.581902912621</v>
      </c>
      <c r="C78358">
        <v>107901</v>
      </c>
      <c r="D78358">
        <v>308537</v>
      </c>
    </row>
    <row r="78359" spans="1:4" x14ac:dyDescent="0.25">
      <c r="A78359">
        <v>189936</v>
      </c>
      <c r="B78359" s="1">
        <v>44366.581498381878</v>
      </c>
      <c r="C78359">
        <v>36437</v>
      </c>
      <c r="D78359">
        <v>471403</v>
      </c>
    </row>
    <row r="78360" spans="1:4" x14ac:dyDescent="0.25">
      <c r="A78360">
        <v>189940</v>
      </c>
      <c r="B78360" s="1">
        <v>44366.581498381878</v>
      </c>
      <c r="C78360">
        <v>312284</v>
      </c>
      <c r="D78360">
        <v>312575</v>
      </c>
    </row>
    <row r="78361" spans="1:4" x14ac:dyDescent="0.25">
      <c r="A78361">
        <v>189932</v>
      </c>
      <c r="B78361" s="1">
        <v>44366.58055360576</v>
      </c>
      <c r="C78361">
        <v>32671</v>
      </c>
      <c r="D78361">
        <v>301748</v>
      </c>
    </row>
    <row r="78362" spans="1:4" x14ac:dyDescent="0.25">
      <c r="A78362">
        <v>189925</v>
      </c>
      <c r="B78362" s="1">
        <v>44366.579880258905</v>
      </c>
      <c r="C78362">
        <v>166186</v>
      </c>
      <c r="D78362">
        <v>301748</v>
      </c>
    </row>
    <row r="78363" spans="1:4" x14ac:dyDescent="0.25">
      <c r="A78363">
        <v>189927</v>
      </c>
      <c r="B78363" s="1">
        <v>44366.579880258905</v>
      </c>
      <c r="C78363">
        <v>197137</v>
      </c>
      <c r="D78363">
        <v>411922</v>
      </c>
    </row>
    <row r="78364" spans="1:4" x14ac:dyDescent="0.25">
      <c r="A78364">
        <v>189922</v>
      </c>
      <c r="B78364" s="1">
        <v>44366.579475728155</v>
      </c>
      <c r="C78364">
        <v>153855</v>
      </c>
      <c r="D78364">
        <v>250679</v>
      </c>
    </row>
    <row r="78365" spans="1:4" x14ac:dyDescent="0.25">
      <c r="A78365">
        <v>189914</v>
      </c>
      <c r="B78365" s="1">
        <v>44366.578666666661</v>
      </c>
      <c r="C78365">
        <v>30087</v>
      </c>
      <c r="D78365">
        <v>179296</v>
      </c>
    </row>
    <row r="78366" spans="1:4" x14ac:dyDescent="0.25">
      <c r="A78366">
        <v>189919</v>
      </c>
      <c r="B78366" s="1">
        <v>44366.578666666661</v>
      </c>
      <c r="C78366">
        <v>57655</v>
      </c>
      <c r="D78366">
        <v>135377</v>
      </c>
    </row>
    <row r="78367" spans="1:4" x14ac:dyDescent="0.25">
      <c r="A78367">
        <v>189910</v>
      </c>
      <c r="B78367" s="1">
        <v>44366.578262135925</v>
      </c>
      <c r="C78367">
        <v>195116</v>
      </c>
      <c r="D78367">
        <v>351192</v>
      </c>
    </row>
    <row r="78368" spans="1:4" x14ac:dyDescent="0.25">
      <c r="A78368">
        <v>189905</v>
      </c>
      <c r="B78368" s="1">
        <v>44366.577471236305</v>
      </c>
      <c r="C78368">
        <v>53693</v>
      </c>
      <c r="D78368">
        <v>458081</v>
      </c>
    </row>
    <row r="78369" spans="1:4" x14ac:dyDescent="0.25">
      <c r="A78369">
        <v>189901</v>
      </c>
      <c r="B78369" s="1">
        <v>44366.577048543688</v>
      </c>
      <c r="C78369">
        <v>158752</v>
      </c>
      <c r="D78369">
        <v>330333</v>
      </c>
    </row>
    <row r="78370" spans="1:4" x14ac:dyDescent="0.25">
      <c r="A78370">
        <v>189899</v>
      </c>
      <c r="B78370" s="1">
        <v>44366.575304422135</v>
      </c>
      <c r="C78370">
        <v>260546</v>
      </c>
      <c r="D78370">
        <v>241927</v>
      </c>
    </row>
    <row r="78371" spans="1:4" x14ac:dyDescent="0.25">
      <c r="A78371">
        <v>189894</v>
      </c>
      <c r="B78371" s="1">
        <v>44366.575243385116</v>
      </c>
      <c r="C78371">
        <v>5398</v>
      </c>
      <c r="D78371">
        <v>169639</v>
      </c>
    </row>
    <row r="78372" spans="1:4" x14ac:dyDescent="0.25">
      <c r="A78372">
        <v>189890</v>
      </c>
      <c r="B78372" s="1">
        <v>44366.574907681512</v>
      </c>
      <c r="C78372">
        <v>72537</v>
      </c>
      <c r="D78372">
        <v>179296</v>
      </c>
    </row>
    <row r="78373" spans="1:4" x14ac:dyDescent="0.25">
      <c r="A78373">
        <v>189885</v>
      </c>
      <c r="B78373" s="1">
        <v>44366.573900570693</v>
      </c>
      <c r="C78373">
        <v>349018</v>
      </c>
      <c r="D78373">
        <v>406793</v>
      </c>
    </row>
    <row r="78374" spans="1:4" x14ac:dyDescent="0.25">
      <c r="A78374">
        <v>189880</v>
      </c>
      <c r="B78374" s="1">
        <v>44366.573812297735</v>
      </c>
      <c r="C78374">
        <v>235326</v>
      </c>
      <c r="D78374">
        <v>117086</v>
      </c>
    </row>
    <row r="78375" spans="1:4" x14ac:dyDescent="0.25">
      <c r="A78375">
        <v>189882</v>
      </c>
      <c r="B78375" s="1">
        <v>44366.573812297735</v>
      </c>
      <c r="C78375">
        <v>276909</v>
      </c>
      <c r="D78375">
        <v>188931</v>
      </c>
    </row>
    <row r="78376" spans="1:4" x14ac:dyDescent="0.25">
      <c r="A78376">
        <v>189875</v>
      </c>
      <c r="B78376" s="1">
        <v>44366.573666666663</v>
      </c>
      <c r="C78376">
        <v>93474</v>
      </c>
      <c r="D78376">
        <v>158978</v>
      </c>
    </row>
    <row r="78377" spans="1:4" x14ac:dyDescent="0.25">
      <c r="A78377">
        <v>189871</v>
      </c>
      <c r="B78377" s="1">
        <v>44366.573625904108</v>
      </c>
      <c r="C78377">
        <v>337491</v>
      </c>
      <c r="D78377">
        <v>38789</v>
      </c>
    </row>
    <row r="78378" spans="1:4" x14ac:dyDescent="0.25">
      <c r="A78378">
        <v>189863</v>
      </c>
      <c r="B78378" s="1">
        <v>44366.572598705505</v>
      </c>
      <c r="C78378">
        <v>169405</v>
      </c>
      <c r="D78378">
        <v>227775</v>
      </c>
    </row>
    <row r="78379" spans="1:4" x14ac:dyDescent="0.25">
      <c r="A78379">
        <v>189868</v>
      </c>
      <c r="B78379" s="1">
        <v>44366.572598705505</v>
      </c>
      <c r="C78379">
        <v>347049</v>
      </c>
      <c r="D78379">
        <v>370276</v>
      </c>
    </row>
    <row r="78380" spans="1:4" x14ac:dyDescent="0.25">
      <c r="A78380">
        <v>189860</v>
      </c>
      <c r="B78380" s="1">
        <v>44366.572194174754</v>
      </c>
      <c r="C78380">
        <v>348955</v>
      </c>
      <c r="D78380">
        <v>73365</v>
      </c>
    </row>
    <row r="78381" spans="1:4" x14ac:dyDescent="0.25">
      <c r="A78381">
        <v>189856</v>
      </c>
      <c r="B78381" s="1">
        <v>44366.570171521038</v>
      </c>
      <c r="C78381">
        <v>258321</v>
      </c>
      <c r="D78381">
        <v>88863</v>
      </c>
    </row>
    <row r="78382" spans="1:4" x14ac:dyDescent="0.25">
      <c r="A78382">
        <v>189852</v>
      </c>
      <c r="B78382" s="1">
        <v>44366.568957928801</v>
      </c>
      <c r="C78382">
        <v>102051</v>
      </c>
      <c r="D78382">
        <v>473867</v>
      </c>
    </row>
    <row r="78383" spans="1:4" x14ac:dyDescent="0.25">
      <c r="A78383">
        <v>189844</v>
      </c>
      <c r="B78383" s="1">
        <v>44366.568553398058</v>
      </c>
      <c r="C78383">
        <v>49897</v>
      </c>
      <c r="D78383">
        <v>245484</v>
      </c>
    </row>
    <row r="78384" spans="1:4" x14ac:dyDescent="0.25">
      <c r="A78384">
        <v>189846</v>
      </c>
      <c r="B78384" s="1">
        <v>44366.568553398058</v>
      </c>
      <c r="C78384">
        <v>77302</v>
      </c>
      <c r="D78384">
        <v>65828</v>
      </c>
    </row>
    <row r="78385" spans="1:4" x14ac:dyDescent="0.25">
      <c r="A78385">
        <v>189848</v>
      </c>
      <c r="B78385" s="1">
        <v>44366.568553398058</v>
      </c>
      <c r="C78385">
        <v>166123</v>
      </c>
      <c r="D78385">
        <v>8411</v>
      </c>
    </row>
    <row r="78386" spans="1:4" x14ac:dyDescent="0.25">
      <c r="A78386">
        <v>189842</v>
      </c>
      <c r="B78386" s="1">
        <v>44366.568148867314</v>
      </c>
      <c r="C78386">
        <v>10642</v>
      </c>
      <c r="D78386">
        <v>369021</v>
      </c>
    </row>
    <row r="78387" spans="1:4" x14ac:dyDescent="0.25">
      <c r="A78387">
        <v>189836</v>
      </c>
      <c r="B78387" s="1">
        <v>44366.565721682848</v>
      </c>
      <c r="C78387">
        <v>197073</v>
      </c>
      <c r="D78387">
        <v>250679</v>
      </c>
    </row>
    <row r="78388" spans="1:4" x14ac:dyDescent="0.25">
      <c r="A78388">
        <v>189838</v>
      </c>
      <c r="B78388" s="1">
        <v>44366.565721682848</v>
      </c>
      <c r="C78388">
        <v>308830</v>
      </c>
      <c r="D78388">
        <v>179668</v>
      </c>
    </row>
    <row r="78389" spans="1:4" x14ac:dyDescent="0.25">
      <c r="A78389">
        <v>189834</v>
      </c>
      <c r="B78389" s="1">
        <v>44366.563999999998</v>
      </c>
      <c r="C78389">
        <v>295456</v>
      </c>
      <c r="D78389">
        <v>472712</v>
      </c>
    </row>
    <row r="78390" spans="1:4" x14ac:dyDescent="0.25">
      <c r="A78390">
        <v>189829</v>
      </c>
      <c r="B78390" s="1">
        <v>44366.563699029131</v>
      </c>
      <c r="C78390">
        <v>285284</v>
      </c>
      <c r="D78390">
        <v>250679</v>
      </c>
    </row>
    <row r="78391" spans="1:4" x14ac:dyDescent="0.25">
      <c r="A78391">
        <v>189828</v>
      </c>
      <c r="B78391" s="1">
        <v>44366.562080906144</v>
      </c>
      <c r="C78391">
        <v>73198</v>
      </c>
      <c r="D78391">
        <v>111368</v>
      </c>
    </row>
    <row r="78392" spans="1:4" x14ac:dyDescent="0.25">
      <c r="A78392">
        <v>189825</v>
      </c>
      <c r="B78392" s="1">
        <v>44366.561333333339</v>
      </c>
      <c r="C78392">
        <v>264806</v>
      </c>
      <c r="D78392">
        <v>454525</v>
      </c>
    </row>
    <row r="78393" spans="1:4" x14ac:dyDescent="0.25">
      <c r="A78393">
        <v>189822</v>
      </c>
      <c r="B78393" s="1">
        <v>44366.561113315227</v>
      </c>
      <c r="C78393">
        <v>70473</v>
      </c>
      <c r="D78393">
        <v>411922</v>
      </c>
    </row>
    <row r="78394" spans="1:4" x14ac:dyDescent="0.25">
      <c r="A78394">
        <v>189821</v>
      </c>
      <c r="B78394" s="1">
        <v>44366.560867313914</v>
      </c>
      <c r="C78394">
        <v>154390</v>
      </c>
      <c r="D78394">
        <v>389195</v>
      </c>
    </row>
    <row r="78395" spans="1:4" x14ac:dyDescent="0.25">
      <c r="A78395">
        <v>189816</v>
      </c>
      <c r="B78395" s="1">
        <v>44366.560838648642</v>
      </c>
      <c r="C78395">
        <v>105558</v>
      </c>
      <c r="D78395">
        <v>472712</v>
      </c>
    </row>
    <row r="78396" spans="1:4" x14ac:dyDescent="0.25">
      <c r="A78396">
        <v>189814</v>
      </c>
      <c r="B78396" s="1">
        <v>44366.560462783171</v>
      </c>
      <c r="C78396">
        <v>50956</v>
      </c>
      <c r="D78396">
        <v>88863</v>
      </c>
    </row>
    <row r="78397" spans="1:4" x14ac:dyDescent="0.25">
      <c r="A78397">
        <v>189810</v>
      </c>
      <c r="B78397" s="1">
        <v>44366.560167241434</v>
      </c>
      <c r="C78397">
        <v>79282</v>
      </c>
      <c r="D78397">
        <v>56432</v>
      </c>
    </row>
    <row r="78398" spans="1:4" x14ac:dyDescent="0.25">
      <c r="A78398">
        <v>189806</v>
      </c>
      <c r="B78398" s="1">
        <v>44366.560058252428</v>
      </c>
      <c r="C78398">
        <v>215915</v>
      </c>
      <c r="D78398">
        <v>185435</v>
      </c>
    </row>
    <row r="78399" spans="1:4" x14ac:dyDescent="0.25">
      <c r="A78399">
        <v>189802</v>
      </c>
      <c r="B78399" s="1">
        <v>44366.559653721684</v>
      </c>
      <c r="C78399">
        <v>343421</v>
      </c>
      <c r="D78399">
        <v>321129</v>
      </c>
    </row>
    <row r="78400" spans="1:4" x14ac:dyDescent="0.25">
      <c r="A78400">
        <v>189799</v>
      </c>
      <c r="B78400" s="1">
        <v>44366.558440129455</v>
      </c>
      <c r="C78400">
        <v>333532</v>
      </c>
      <c r="D78400">
        <v>152631</v>
      </c>
    </row>
    <row r="78401" spans="1:4" x14ac:dyDescent="0.25">
      <c r="A78401">
        <v>189798</v>
      </c>
      <c r="B78401" s="1">
        <v>44366.557631067961</v>
      </c>
      <c r="C78401">
        <v>51619</v>
      </c>
      <c r="D78401">
        <v>118549</v>
      </c>
    </row>
    <row r="78402" spans="1:4" x14ac:dyDescent="0.25">
      <c r="A78402">
        <v>189796</v>
      </c>
      <c r="B78402" s="1">
        <v>44366.555162205877</v>
      </c>
      <c r="C78402">
        <v>59737</v>
      </c>
      <c r="D78402">
        <v>326533</v>
      </c>
    </row>
    <row r="78403" spans="1:4" x14ac:dyDescent="0.25">
      <c r="A78403">
        <v>189792</v>
      </c>
      <c r="B78403" s="1">
        <v>44366.554394822007</v>
      </c>
      <c r="C78403">
        <v>522</v>
      </c>
      <c r="D78403">
        <v>312954</v>
      </c>
    </row>
    <row r="78404" spans="1:4" x14ac:dyDescent="0.25">
      <c r="A78404">
        <v>189791</v>
      </c>
      <c r="B78404" s="1">
        <v>44366.553086947235</v>
      </c>
      <c r="C78404">
        <v>75442</v>
      </c>
      <c r="D78404">
        <v>172251</v>
      </c>
    </row>
    <row r="78405" spans="1:4" x14ac:dyDescent="0.25">
      <c r="A78405">
        <v>189786</v>
      </c>
      <c r="B78405" s="1">
        <v>44366.552964873197</v>
      </c>
      <c r="C78405">
        <v>223731</v>
      </c>
      <c r="D78405">
        <v>266896</v>
      </c>
    </row>
    <row r="78406" spans="1:4" x14ac:dyDescent="0.25">
      <c r="A78406">
        <v>189785</v>
      </c>
      <c r="B78406" s="1">
        <v>44366.552776699027</v>
      </c>
      <c r="C78406">
        <v>198048</v>
      </c>
      <c r="D78406">
        <v>470762</v>
      </c>
    </row>
    <row r="78407" spans="1:4" x14ac:dyDescent="0.25">
      <c r="A78407">
        <v>189781</v>
      </c>
      <c r="B78407" s="1">
        <v>44366.552372168284</v>
      </c>
      <c r="C78407">
        <v>52590</v>
      </c>
      <c r="D78407">
        <v>354126</v>
      </c>
    </row>
    <row r="78408" spans="1:4" x14ac:dyDescent="0.25">
      <c r="A78408">
        <v>189782</v>
      </c>
      <c r="B78408" s="1">
        <v>44366.552372168284</v>
      </c>
      <c r="C78408">
        <v>246929</v>
      </c>
      <c r="D78408">
        <v>322273</v>
      </c>
    </row>
    <row r="78409" spans="1:4" x14ac:dyDescent="0.25">
      <c r="A78409">
        <v>189776</v>
      </c>
      <c r="B78409" s="1">
        <v>44366.552171391952</v>
      </c>
      <c r="C78409">
        <v>80492</v>
      </c>
      <c r="D78409">
        <v>238729</v>
      </c>
    </row>
    <row r="78410" spans="1:4" x14ac:dyDescent="0.25">
      <c r="A78410">
        <v>189771</v>
      </c>
      <c r="B78410" s="1">
        <v>44366.551563106797</v>
      </c>
      <c r="C78410">
        <v>9521</v>
      </c>
      <c r="D78410">
        <v>292648</v>
      </c>
    </row>
    <row r="78411" spans="1:4" x14ac:dyDescent="0.25">
      <c r="A78411">
        <v>189773</v>
      </c>
      <c r="B78411" s="1">
        <v>44366.551563106797</v>
      </c>
      <c r="C78411">
        <v>282877</v>
      </c>
      <c r="D78411">
        <v>258219</v>
      </c>
    </row>
    <row r="78412" spans="1:4" x14ac:dyDescent="0.25">
      <c r="A78412">
        <v>189767</v>
      </c>
      <c r="B78412" s="1">
        <v>44366.551255836668</v>
      </c>
      <c r="C78412">
        <v>193952</v>
      </c>
      <c r="D78412">
        <v>179296</v>
      </c>
    </row>
    <row r="78413" spans="1:4" x14ac:dyDescent="0.25">
      <c r="A78413">
        <v>189764</v>
      </c>
      <c r="B78413" s="1">
        <v>44366.551158576047</v>
      </c>
      <c r="C78413">
        <v>206536</v>
      </c>
      <c r="D78413">
        <v>347008</v>
      </c>
    </row>
    <row r="78414" spans="1:4" x14ac:dyDescent="0.25">
      <c r="A78414">
        <v>189762</v>
      </c>
      <c r="B78414" s="1">
        <v>44366.550981170083</v>
      </c>
      <c r="C78414">
        <v>35469</v>
      </c>
      <c r="D78414">
        <v>410892</v>
      </c>
    </row>
    <row r="78415" spans="1:4" x14ac:dyDescent="0.25">
      <c r="A78415">
        <v>189757</v>
      </c>
      <c r="B78415" s="1">
        <v>44366.549944983817</v>
      </c>
      <c r="C78415">
        <v>218109</v>
      </c>
      <c r="D78415">
        <v>468237</v>
      </c>
    </row>
    <row r="78416" spans="1:4" x14ac:dyDescent="0.25">
      <c r="A78416">
        <v>189755</v>
      </c>
      <c r="B78416" s="1">
        <v>44366.548731391587</v>
      </c>
      <c r="C78416">
        <v>191525</v>
      </c>
      <c r="D78416">
        <v>189009</v>
      </c>
    </row>
    <row r="78417" spans="1:4" x14ac:dyDescent="0.25">
      <c r="A78417">
        <v>189751</v>
      </c>
      <c r="B78417" s="1">
        <v>44366.548326860844</v>
      </c>
      <c r="C78417">
        <v>299953</v>
      </c>
      <c r="D78417">
        <v>118549</v>
      </c>
    </row>
    <row r="78418" spans="1:4" x14ac:dyDescent="0.25">
      <c r="A78418">
        <v>189752</v>
      </c>
      <c r="B78418" s="1">
        <v>44366.548326860844</v>
      </c>
      <c r="C78418">
        <v>319749</v>
      </c>
      <c r="D78418">
        <v>301811</v>
      </c>
    </row>
    <row r="78419" spans="1:4" x14ac:dyDescent="0.25">
      <c r="A78419">
        <v>189747</v>
      </c>
      <c r="B78419" s="1">
        <v>44366.548081911678</v>
      </c>
      <c r="C78419">
        <v>28830</v>
      </c>
      <c r="D78419">
        <v>378581</v>
      </c>
    </row>
    <row r="78420" spans="1:4" x14ac:dyDescent="0.25">
      <c r="A78420">
        <v>189744</v>
      </c>
      <c r="B78420" s="1">
        <v>44366.547922330094</v>
      </c>
      <c r="C78420">
        <v>336798</v>
      </c>
      <c r="D78420">
        <v>250679</v>
      </c>
    </row>
    <row r="78421" spans="1:4" x14ac:dyDescent="0.25">
      <c r="A78421">
        <v>189742</v>
      </c>
      <c r="B78421" s="1">
        <v>44366.546708737864</v>
      </c>
      <c r="C78421">
        <v>159349</v>
      </c>
      <c r="D78421">
        <v>411922</v>
      </c>
    </row>
    <row r="78422" spans="1:4" x14ac:dyDescent="0.25">
      <c r="A78422">
        <v>189741</v>
      </c>
      <c r="B78422" s="1">
        <v>44366.546708578753</v>
      </c>
      <c r="C78422">
        <v>267365</v>
      </c>
      <c r="D78422">
        <v>197508</v>
      </c>
    </row>
    <row r="78423" spans="1:4" x14ac:dyDescent="0.25">
      <c r="A78423">
        <v>189740</v>
      </c>
      <c r="B78423" s="1">
        <v>44366.546304207121</v>
      </c>
      <c r="C78423">
        <v>24410</v>
      </c>
      <c r="D78423">
        <v>118549</v>
      </c>
    </row>
    <row r="78424" spans="1:4" x14ac:dyDescent="0.25">
      <c r="A78424">
        <v>189735</v>
      </c>
      <c r="B78424" s="1">
        <v>44366.545899676377</v>
      </c>
      <c r="C78424">
        <v>24028</v>
      </c>
      <c r="D78424">
        <v>128523</v>
      </c>
    </row>
    <row r="78425" spans="1:4" x14ac:dyDescent="0.25">
      <c r="A78425">
        <v>189732</v>
      </c>
      <c r="B78425" s="1">
        <v>44366.545495145634</v>
      </c>
      <c r="C78425">
        <v>124341</v>
      </c>
      <c r="D78425">
        <v>439981</v>
      </c>
    </row>
    <row r="78426" spans="1:4" x14ac:dyDescent="0.25">
      <c r="A78426">
        <v>189727</v>
      </c>
      <c r="B78426" s="1">
        <v>44366.544969023715</v>
      </c>
      <c r="C78426">
        <v>14784</v>
      </c>
      <c r="D78426">
        <v>267535</v>
      </c>
    </row>
    <row r="78427" spans="1:4" x14ac:dyDescent="0.25">
      <c r="A78427">
        <v>189724</v>
      </c>
      <c r="B78427" s="1">
        <v>44366.544281553397</v>
      </c>
      <c r="C78427">
        <v>191102</v>
      </c>
      <c r="D78427">
        <v>179296</v>
      </c>
    </row>
    <row r="78428" spans="1:4" x14ac:dyDescent="0.25">
      <c r="A78428">
        <v>189719</v>
      </c>
      <c r="B78428" s="1">
        <v>44366.54306796116</v>
      </c>
      <c r="C78428">
        <v>231882</v>
      </c>
      <c r="D78428">
        <v>396686</v>
      </c>
    </row>
    <row r="78429" spans="1:4" x14ac:dyDescent="0.25">
      <c r="A78429">
        <v>189716</v>
      </c>
      <c r="B78429" s="1">
        <v>44366.542771691027</v>
      </c>
      <c r="C78429">
        <v>204159</v>
      </c>
      <c r="D78429">
        <v>269158</v>
      </c>
    </row>
    <row r="78430" spans="1:4" x14ac:dyDescent="0.25">
      <c r="A78430">
        <v>189713</v>
      </c>
      <c r="B78430" s="1">
        <v>44366.542663430417</v>
      </c>
      <c r="C78430">
        <v>91094</v>
      </c>
      <c r="D78430">
        <v>41396</v>
      </c>
    </row>
    <row r="78431" spans="1:4" x14ac:dyDescent="0.25">
      <c r="A78431">
        <v>189708</v>
      </c>
      <c r="B78431" s="1">
        <v>44366.542333333338</v>
      </c>
      <c r="C78431">
        <v>313358</v>
      </c>
      <c r="D78431">
        <v>411922</v>
      </c>
    </row>
    <row r="78432" spans="1:4" x14ac:dyDescent="0.25">
      <c r="A78432">
        <v>189705</v>
      </c>
      <c r="B78432" s="1">
        <v>44366.542258899673</v>
      </c>
      <c r="C78432">
        <v>170315</v>
      </c>
      <c r="D78432">
        <v>389985</v>
      </c>
    </row>
    <row r="78433" spans="1:4" x14ac:dyDescent="0.25">
      <c r="A78433">
        <v>189704</v>
      </c>
      <c r="B78433" s="1">
        <v>44366.542191839348</v>
      </c>
      <c r="C78433">
        <v>134193</v>
      </c>
      <c r="D78433">
        <v>21407</v>
      </c>
    </row>
    <row r="78434" spans="1:4" x14ac:dyDescent="0.25">
      <c r="A78434">
        <v>189703</v>
      </c>
      <c r="B78434" s="1">
        <v>44366.54185436893</v>
      </c>
      <c r="C78434">
        <v>211481</v>
      </c>
      <c r="D78434">
        <v>248599</v>
      </c>
    </row>
    <row r="78435" spans="1:4" x14ac:dyDescent="0.25">
      <c r="A78435">
        <v>189699</v>
      </c>
      <c r="B78435" s="1">
        <v>44366.541734061706</v>
      </c>
      <c r="C78435">
        <v>240289</v>
      </c>
      <c r="D78435">
        <v>466283</v>
      </c>
    </row>
    <row r="78436" spans="1:4" x14ac:dyDescent="0.25">
      <c r="A78436">
        <v>189698</v>
      </c>
      <c r="B78436" s="1">
        <v>44366.540330210271</v>
      </c>
      <c r="C78436">
        <v>158474</v>
      </c>
      <c r="D78436">
        <v>351192</v>
      </c>
    </row>
    <row r="78437" spans="1:4" x14ac:dyDescent="0.25">
      <c r="A78437">
        <v>189694</v>
      </c>
      <c r="B78437" s="1">
        <v>44366.540269173252</v>
      </c>
      <c r="C78437">
        <v>102316</v>
      </c>
      <c r="D78437">
        <v>251439</v>
      </c>
    </row>
    <row r="78438" spans="1:4" x14ac:dyDescent="0.25">
      <c r="A78438">
        <v>189689</v>
      </c>
      <c r="B78438" s="1">
        <v>44366.540236245957</v>
      </c>
      <c r="C78438">
        <v>180420</v>
      </c>
      <c r="D78438">
        <v>154256</v>
      </c>
    </row>
    <row r="78439" spans="1:4" x14ac:dyDescent="0.25">
      <c r="A78439">
        <v>189687</v>
      </c>
      <c r="B78439" s="1">
        <v>44366.539831715207</v>
      </c>
      <c r="C78439">
        <v>315184</v>
      </c>
      <c r="D78439">
        <v>351192</v>
      </c>
    </row>
    <row r="78440" spans="1:4" x14ac:dyDescent="0.25">
      <c r="A78440">
        <v>189686</v>
      </c>
      <c r="B78440" s="1">
        <v>44366.53902265372</v>
      </c>
      <c r="C78440">
        <v>322847</v>
      </c>
      <c r="D78440">
        <v>351192</v>
      </c>
    </row>
    <row r="78441" spans="1:4" x14ac:dyDescent="0.25">
      <c r="A78441">
        <v>189681</v>
      </c>
      <c r="B78441" s="1">
        <v>44366.538834803308</v>
      </c>
      <c r="C78441">
        <v>224863</v>
      </c>
      <c r="D78441">
        <v>351192</v>
      </c>
    </row>
    <row r="78442" spans="1:4" x14ac:dyDescent="0.25">
      <c r="A78442">
        <v>189680</v>
      </c>
      <c r="B78442" s="1">
        <v>44366.538163396101</v>
      </c>
      <c r="C78442">
        <v>239818</v>
      </c>
      <c r="D78442">
        <v>312954</v>
      </c>
    </row>
    <row r="78443" spans="1:4" x14ac:dyDescent="0.25">
      <c r="A78443">
        <v>189678</v>
      </c>
      <c r="B78443" s="1">
        <v>44366.537000000004</v>
      </c>
      <c r="C78443">
        <v>186315</v>
      </c>
      <c r="D78443">
        <v>358178</v>
      </c>
    </row>
    <row r="78444" spans="1:4" x14ac:dyDescent="0.25">
      <c r="A78444">
        <v>189677</v>
      </c>
      <c r="B78444" s="1">
        <v>44366.534977346273</v>
      </c>
      <c r="C78444">
        <v>83349</v>
      </c>
      <c r="D78444">
        <v>126396</v>
      </c>
    </row>
    <row r="78445" spans="1:4" x14ac:dyDescent="0.25">
      <c r="A78445">
        <v>189673</v>
      </c>
      <c r="B78445" s="1">
        <v>44366.534562211978</v>
      </c>
      <c r="C78445">
        <v>53533</v>
      </c>
      <c r="D78445">
        <v>404226</v>
      </c>
    </row>
    <row r="78446" spans="1:4" x14ac:dyDescent="0.25">
      <c r="A78446">
        <v>189667</v>
      </c>
      <c r="B78446" s="1">
        <v>44366.533799249242</v>
      </c>
      <c r="C78446">
        <v>147599</v>
      </c>
      <c r="D78446">
        <v>118549</v>
      </c>
    </row>
    <row r="78447" spans="1:4" x14ac:dyDescent="0.25">
      <c r="A78447">
        <v>189671</v>
      </c>
      <c r="B78447" s="1">
        <v>44366.533799249242</v>
      </c>
      <c r="C78447">
        <v>264446</v>
      </c>
      <c r="D78447">
        <v>158978</v>
      </c>
    </row>
    <row r="78448" spans="1:4" x14ac:dyDescent="0.25">
      <c r="A78448">
        <v>189664</v>
      </c>
      <c r="B78448" s="1">
        <v>44366.532954692557</v>
      </c>
      <c r="C78448">
        <v>312505</v>
      </c>
      <c r="D78448">
        <v>64949</v>
      </c>
    </row>
    <row r="78449" spans="1:4" x14ac:dyDescent="0.25">
      <c r="A78449">
        <v>189661</v>
      </c>
      <c r="B78449" s="1">
        <v>44366.530289620656</v>
      </c>
      <c r="C78449">
        <v>249554</v>
      </c>
      <c r="D78449">
        <v>463334</v>
      </c>
    </row>
    <row r="78450" spans="1:4" x14ac:dyDescent="0.25">
      <c r="A78450">
        <v>189660</v>
      </c>
      <c r="B78450" s="1">
        <v>44366.529718446604</v>
      </c>
      <c r="C78450">
        <v>82766</v>
      </c>
      <c r="D78450">
        <v>250679</v>
      </c>
    </row>
    <row r="78451" spans="1:4" x14ac:dyDescent="0.25">
      <c r="A78451">
        <v>189659</v>
      </c>
      <c r="B78451" s="1">
        <v>44366.52894680624</v>
      </c>
      <c r="C78451">
        <v>209958</v>
      </c>
      <c r="D78451">
        <v>410720</v>
      </c>
    </row>
    <row r="78452" spans="1:4" x14ac:dyDescent="0.25">
      <c r="A78452">
        <v>189658</v>
      </c>
      <c r="B78452" s="1">
        <v>44366.526886731393</v>
      </c>
      <c r="C78452">
        <v>174685</v>
      </c>
      <c r="D78452">
        <v>182191</v>
      </c>
    </row>
    <row r="78453" spans="1:4" x14ac:dyDescent="0.25">
      <c r="A78453">
        <v>189654</v>
      </c>
      <c r="B78453" s="1">
        <v>44366.525268608413</v>
      </c>
      <c r="C78453">
        <v>216897</v>
      </c>
      <c r="D78453">
        <v>250679</v>
      </c>
    </row>
    <row r="78454" spans="1:4" x14ac:dyDescent="0.25">
      <c r="A78454">
        <v>189651</v>
      </c>
      <c r="B78454" s="1">
        <v>44366.524666666664</v>
      </c>
      <c r="C78454">
        <v>258966</v>
      </c>
      <c r="D78454">
        <v>290088</v>
      </c>
    </row>
    <row r="78455" spans="1:4" x14ac:dyDescent="0.25">
      <c r="A78455">
        <v>189647</v>
      </c>
      <c r="B78455" s="1">
        <v>44366.524055016183</v>
      </c>
      <c r="C78455">
        <v>281541</v>
      </c>
      <c r="D78455">
        <v>227775</v>
      </c>
    </row>
    <row r="78456" spans="1:4" x14ac:dyDescent="0.25">
      <c r="A78456">
        <v>189646</v>
      </c>
      <c r="B78456" s="1">
        <v>44366.52324595469</v>
      </c>
      <c r="C78456">
        <v>17470</v>
      </c>
      <c r="D78456">
        <v>245930</v>
      </c>
    </row>
    <row r="78457" spans="1:4" x14ac:dyDescent="0.25">
      <c r="A78457">
        <v>189645</v>
      </c>
      <c r="B78457" s="1">
        <v>44366.523148289438</v>
      </c>
      <c r="C78457">
        <v>1326</v>
      </c>
      <c r="D78457">
        <v>43623</v>
      </c>
    </row>
    <row r="78458" spans="1:4" x14ac:dyDescent="0.25">
      <c r="A78458">
        <v>189640</v>
      </c>
      <c r="B78458" s="1">
        <v>44366.523117770928</v>
      </c>
      <c r="C78458">
        <v>159774</v>
      </c>
      <c r="D78458">
        <v>254768</v>
      </c>
    </row>
    <row r="78459" spans="1:4" x14ac:dyDescent="0.25">
      <c r="A78459">
        <v>189636</v>
      </c>
      <c r="B78459" s="1">
        <v>44366.523000000001</v>
      </c>
      <c r="C78459">
        <v>3109</v>
      </c>
      <c r="D78459">
        <v>128523</v>
      </c>
    </row>
    <row r="78460" spans="1:4" x14ac:dyDescent="0.25">
      <c r="A78460">
        <v>189633</v>
      </c>
      <c r="B78460" s="1">
        <v>44366.522436893203</v>
      </c>
      <c r="C78460">
        <v>8587</v>
      </c>
      <c r="D78460">
        <v>294042</v>
      </c>
    </row>
    <row r="78461" spans="1:4" x14ac:dyDescent="0.25">
      <c r="A78461">
        <v>189630</v>
      </c>
      <c r="B78461" s="1">
        <v>44366.521286660362</v>
      </c>
      <c r="C78461">
        <v>348549</v>
      </c>
      <c r="D78461">
        <v>108961</v>
      </c>
    </row>
    <row r="78462" spans="1:4" x14ac:dyDescent="0.25">
      <c r="A78462">
        <v>189628</v>
      </c>
      <c r="B78462" s="1">
        <v>44366.52081877023</v>
      </c>
      <c r="C78462">
        <v>99950</v>
      </c>
      <c r="D78462">
        <v>37644</v>
      </c>
    </row>
    <row r="78463" spans="1:4" x14ac:dyDescent="0.25">
      <c r="A78463">
        <v>189623</v>
      </c>
      <c r="B78463" s="1">
        <v>44366.520676290173</v>
      </c>
      <c r="C78463">
        <v>346862</v>
      </c>
      <c r="D78463">
        <v>249264</v>
      </c>
    </row>
    <row r="78464" spans="1:4" x14ac:dyDescent="0.25">
      <c r="A78464">
        <v>189619</v>
      </c>
      <c r="B78464" s="1">
        <v>44366.520009708736</v>
      </c>
      <c r="C78464">
        <v>85265</v>
      </c>
      <c r="D78464">
        <v>154256</v>
      </c>
    </row>
    <row r="78465" spans="1:4" x14ac:dyDescent="0.25">
      <c r="A78465">
        <v>189616</v>
      </c>
      <c r="B78465" s="1">
        <v>44366.518796116499</v>
      </c>
      <c r="C78465">
        <v>94234</v>
      </c>
      <c r="D78465">
        <v>184941</v>
      </c>
    </row>
    <row r="78466" spans="1:4" x14ac:dyDescent="0.25">
      <c r="A78466">
        <v>189611</v>
      </c>
      <c r="B78466" s="1">
        <v>44366.517582524277</v>
      </c>
      <c r="C78466">
        <v>99884</v>
      </c>
      <c r="D78466">
        <v>60239</v>
      </c>
    </row>
    <row r="78467" spans="1:4" x14ac:dyDescent="0.25">
      <c r="A78467">
        <v>189608</v>
      </c>
      <c r="B78467" s="1">
        <v>44366.517177993526</v>
      </c>
      <c r="C78467">
        <v>175292</v>
      </c>
      <c r="D78467">
        <v>105200</v>
      </c>
    </row>
    <row r="78468" spans="1:4" x14ac:dyDescent="0.25">
      <c r="A78468">
        <v>189601</v>
      </c>
      <c r="B78468" s="1">
        <v>44366.515559870546</v>
      </c>
      <c r="C78468">
        <v>89109</v>
      </c>
      <c r="D78468">
        <v>21407</v>
      </c>
    </row>
    <row r="78469" spans="1:4" x14ac:dyDescent="0.25">
      <c r="A78469">
        <v>189606</v>
      </c>
      <c r="B78469" s="1">
        <v>44366.515559870546</v>
      </c>
      <c r="C78469">
        <v>91074</v>
      </c>
      <c r="D78469">
        <v>144501</v>
      </c>
    </row>
    <row r="78470" spans="1:4" x14ac:dyDescent="0.25">
      <c r="A78470">
        <v>189598</v>
      </c>
      <c r="B78470" s="1">
        <v>44366.513666666666</v>
      </c>
      <c r="C78470">
        <v>137543</v>
      </c>
      <c r="D78470">
        <v>51479</v>
      </c>
    </row>
    <row r="78471" spans="1:4" x14ac:dyDescent="0.25">
      <c r="A78471">
        <v>189594</v>
      </c>
      <c r="B78471" s="1">
        <v>44366.513077181313</v>
      </c>
      <c r="C78471">
        <v>194744</v>
      </c>
      <c r="D78471">
        <v>394819</v>
      </c>
    </row>
    <row r="78472" spans="1:4" x14ac:dyDescent="0.25">
      <c r="A78472">
        <v>189592</v>
      </c>
      <c r="B78472" s="1">
        <v>44366.511919093857</v>
      </c>
      <c r="C78472">
        <v>158188</v>
      </c>
      <c r="D78472">
        <v>211577</v>
      </c>
    </row>
    <row r="78473" spans="1:4" x14ac:dyDescent="0.25">
      <c r="A78473">
        <v>189590</v>
      </c>
      <c r="B78473" s="1">
        <v>44366.51060518204</v>
      </c>
      <c r="C78473">
        <v>302421</v>
      </c>
      <c r="D78473">
        <v>180092</v>
      </c>
    </row>
    <row r="78474" spans="1:4" x14ac:dyDescent="0.25">
      <c r="A78474">
        <v>189586</v>
      </c>
      <c r="B78474" s="1">
        <v>44366.508682847896</v>
      </c>
      <c r="C78474">
        <v>285386</v>
      </c>
      <c r="D78474">
        <v>95638</v>
      </c>
    </row>
    <row r="78475" spans="1:4" x14ac:dyDescent="0.25">
      <c r="A78475">
        <v>189585</v>
      </c>
      <c r="B78475" s="1">
        <v>44366.507950071718</v>
      </c>
      <c r="C78475">
        <v>203288</v>
      </c>
      <c r="D78475">
        <v>201884</v>
      </c>
    </row>
    <row r="78476" spans="1:4" x14ac:dyDescent="0.25">
      <c r="A78476">
        <v>189580</v>
      </c>
      <c r="B78476" s="1">
        <v>44366.50787378641</v>
      </c>
      <c r="C78476">
        <v>300163</v>
      </c>
      <c r="D78476">
        <v>383899</v>
      </c>
    </row>
    <row r="78477" spans="1:4" x14ac:dyDescent="0.25">
      <c r="A78477">
        <v>189575</v>
      </c>
      <c r="B78477" s="1">
        <v>44366.506999999998</v>
      </c>
      <c r="C78477">
        <v>312033</v>
      </c>
      <c r="D78477">
        <v>118549</v>
      </c>
    </row>
    <row r="78478" spans="1:4" x14ac:dyDescent="0.25">
      <c r="A78478">
        <v>189573</v>
      </c>
      <c r="B78478" s="1">
        <v>44366.506607257303</v>
      </c>
      <c r="C78478">
        <v>135926</v>
      </c>
      <c r="D78478">
        <v>374994</v>
      </c>
    </row>
    <row r="78479" spans="1:4" x14ac:dyDescent="0.25">
      <c r="A78479">
        <v>189570</v>
      </c>
      <c r="B78479" s="1">
        <v>44366.506255663429</v>
      </c>
      <c r="C78479">
        <v>151089</v>
      </c>
      <c r="D78479">
        <v>467908</v>
      </c>
    </row>
    <row r="78480" spans="1:4" x14ac:dyDescent="0.25">
      <c r="A78480">
        <v>189566</v>
      </c>
      <c r="B78480" s="1">
        <v>44366.506027405623</v>
      </c>
      <c r="C78480">
        <v>259308</v>
      </c>
      <c r="D78480">
        <v>158978</v>
      </c>
    </row>
    <row r="78481" spans="1:4" x14ac:dyDescent="0.25">
      <c r="A78481">
        <v>189562</v>
      </c>
      <c r="B78481" s="1">
        <v>44366.504501480151</v>
      </c>
      <c r="C78481">
        <v>298537</v>
      </c>
      <c r="D78481">
        <v>75550</v>
      </c>
    </row>
    <row r="78482" spans="1:4" x14ac:dyDescent="0.25">
      <c r="A78482">
        <v>189557</v>
      </c>
      <c r="B78482" s="1">
        <v>44366.504233009706</v>
      </c>
      <c r="C78482">
        <v>181676</v>
      </c>
      <c r="D78482">
        <v>35968</v>
      </c>
    </row>
    <row r="78483" spans="1:4" x14ac:dyDescent="0.25">
      <c r="A78483">
        <v>189551</v>
      </c>
      <c r="B78483" s="1">
        <v>44366.503423948219</v>
      </c>
      <c r="C78483">
        <v>155942</v>
      </c>
      <c r="D78483">
        <v>202914</v>
      </c>
    </row>
    <row r="78484" spans="1:4" x14ac:dyDescent="0.25">
      <c r="A78484">
        <v>189556</v>
      </c>
      <c r="B78484" s="1">
        <v>44366.503423948219</v>
      </c>
      <c r="C78484">
        <v>226573</v>
      </c>
      <c r="D78484">
        <v>143750</v>
      </c>
    </row>
    <row r="78485" spans="1:4" x14ac:dyDescent="0.25">
      <c r="A78485">
        <v>189548</v>
      </c>
      <c r="B78485" s="1">
        <v>44366.50221035599</v>
      </c>
      <c r="C78485">
        <v>235248</v>
      </c>
      <c r="D78485">
        <v>81226</v>
      </c>
    </row>
    <row r="78486" spans="1:4" x14ac:dyDescent="0.25">
      <c r="A78486">
        <v>189545</v>
      </c>
      <c r="B78486" s="1">
        <v>44366.502090517897</v>
      </c>
      <c r="C78486">
        <v>139515</v>
      </c>
      <c r="D78486">
        <v>122982</v>
      </c>
    </row>
    <row r="78487" spans="1:4" x14ac:dyDescent="0.25">
      <c r="A78487">
        <v>189541</v>
      </c>
      <c r="B78487" s="1">
        <v>44366.502</v>
      </c>
      <c r="C78487">
        <v>338189</v>
      </c>
      <c r="D78487">
        <v>206501</v>
      </c>
    </row>
    <row r="78488" spans="1:4" x14ac:dyDescent="0.25">
      <c r="A78488">
        <v>189539</v>
      </c>
      <c r="B78488" s="1">
        <v>44366.500503555406</v>
      </c>
      <c r="C78488">
        <v>114033</v>
      </c>
      <c r="D78488">
        <v>154228</v>
      </c>
    </row>
    <row r="78489" spans="1:4" x14ac:dyDescent="0.25">
      <c r="A78489">
        <v>189538</v>
      </c>
      <c r="B78489" s="1">
        <v>44366.499465926085</v>
      </c>
      <c r="C78489">
        <v>309614</v>
      </c>
      <c r="D78489">
        <v>266557</v>
      </c>
    </row>
    <row r="78490" spans="1:4" x14ac:dyDescent="0.25">
      <c r="A78490">
        <v>189534</v>
      </c>
      <c r="B78490" s="1">
        <v>44366.498184148688</v>
      </c>
      <c r="C78490">
        <v>311714</v>
      </c>
      <c r="D78490">
        <v>118549</v>
      </c>
    </row>
    <row r="78491" spans="1:4" x14ac:dyDescent="0.25">
      <c r="A78491">
        <v>189532</v>
      </c>
      <c r="B78491" s="1">
        <v>44366.495737864076</v>
      </c>
      <c r="C78491">
        <v>48508</v>
      </c>
      <c r="D78491">
        <v>411922</v>
      </c>
    </row>
    <row r="78492" spans="1:4" x14ac:dyDescent="0.25">
      <c r="A78492">
        <v>189529</v>
      </c>
      <c r="B78492" s="1">
        <v>44366.493179113131</v>
      </c>
      <c r="C78492">
        <v>143345</v>
      </c>
      <c r="D78492">
        <v>182841</v>
      </c>
    </row>
    <row r="78493" spans="1:4" x14ac:dyDescent="0.25">
      <c r="A78493">
        <v>189527</v>
      </c>
      <c r="B78493" s="1">
        <v>44366.490585039828</v>
      </c>
      <c r="C78493">
        <v>14878</v>
      </c>
      <c r="D78493">
        <v>463334</v>
      </c>
    </row>
    <row r="78494" spans="1:4" x14ac:dyDescent="0.25">
      <c r="A78494">
        <v>189526</v>
      </c>
      <c r="B78494" s="1">
        <v>44366.490478964406</v>
      </c>
      <c r="C78494">
        <v>275672</v>
      </c>
      <c r="D78494">
        <v>226626</v>
      </c>
    </row>
    <row r="78495" spans="1:4" x14ac:dyDescent="0.25">
      <c r="A78495">
        <v>189522</v>
      </c>
      <c r="B78495" s="1">
        <v>44366.48991363262</v>
      </c>
      <c r="C78495">
        <v>330635</v>
      </c>
      <c r="D78495">
        <v>154228</v>
      </c>
    </row>
    <row r="78496" spans="1:4" x14ac:dyDescent="0.25">
      <c r="A78496">
        <v>189519</v>
      </c>
      <c r="B78496" s="1">
        <v>44366.487380596329</v>
      </c>
      <c r="C78496">
        <v>165253</v>
      </c>
      <c r="D78496">
        <v>209122</v>
      </c>
    </row>
    <row r="78497" spans="1:4" x14ac:dyDescent="0.25">
      <c r="A78497">
        <v>189516</v>
      </c>
      <c r="B78497" s="1">
        <v>44366.486433656959</v>
      </c>
      <c r="C78497">
        <v>138343</v>
      </c>
      <c r="D78497">
        <v>347008</v>
      </c>
    </row>
    <row r="78498" spans="1:4" x14ac:dyDescent="0.25">
      <c r="A78498">
        <v>189514</v>
      </c>
      <c r="B78498" s="1">
        <v>44366.486029126216</v>
      </c>
      <c r="C78498">
        <v>252561</v>
      </c>
      <c r="D78498">
        <v>182191</v>
      </c>
    </row>
    <row r="78499" spans="1:4" x14ac:dyDescent="0.25">
      <c r="A78499">
        <v>189511</v>
      </c>
      <c r="B78499" s="1">
        <v>44366.486029126208</v>
      </c>
      <c r="C78499">
        <v>185710</v>
      </c>
      <c r="D78499">
        <v>411922</v>
      </c>
    </row>
    <row r="78500" spans="1:4" x14ac:dyDescent="0.25">
      <c r="A78500">
        <v>189509</v>
      </c>
      <c r="B78500" s="1">
        <v>44366.485946226385</v>
      </c>
      <c r="C78500">
        <v>326988</v>
      </c>
      <c r="D78500">
        <v>351192</v>
      </c>
    </row>
    <row r="78501" spans="1:4" x14ac:dyDescent="0.25">
      <c r="A78501">
        <v>189508</v>
      </c>
      <c r="B78501" s="1">
        <v>44366.485610522781</v>
      </c>
      <c r="C78501">
        <v>56068</v>
      </c>
      <c r="D78501">
        <v>143970</v>
      </c>
    </row>
    <row r="78502" spans="1:4" x14ac:dyDescent="0.25">
      <c r="A78502">
        <v>189505</v>
      </c>
      <c r="B78502" s="1">
        <v>44366.485396893215</v>
      </c>
      <c r="C78502">
        <v>297780</v>
      </c>
      <c r="D78502">
        <v>248634</v>
      </c>
    </row>
    <row r="78503" spans="1:4" x14ac:dyDescent="0.25">
      <c r="A78503">
        <v>189500</v>
      </c>
      <c r="B78503" s="1">
        <v>44366.485000000001</v>
      </c>
      <c r="C78503">
        <v>296752</v>
      </c>
      <c r="D78503">
        <v>175663</v>
      </c>
    </row>
    <row r="78504" spans="1:4" x14ac:dyDescent="0.25">
      <c r="A78504">
        <v>189495</v>
      </c>
      <c r="B78504" s="1">
        <v>44366.484603411969</v>
      </c>
      <c r="C78504">
        <v>161799</v>
      </c>
      <c r="D78504">
        <v>251574</v>
      </c>
    </row>
    <row r="78505" spans="1:4" x14ac:dyDescent="0.25">
      <c r="A78505">
        <v>189494</v>
      </c>
      <c r="B78505" s="1">
        <v>44366.484411003235</v>
      </c>
      <c r="C78505">
        <v>343295</v>
      </c>
      <c r="D78505">
        <v>70091</v>
      </c>
    </row>
    <row r="78506" spans="1:4" x14ac:dyDescent="0.25">
      <c r="A78506">
        <v>189492</v>
      </c>
      <c r="B78506" s="1">
        <v>44366.483601941749</v>
      </c>
      <c r="C78506">
        <v>39804</v>
      </c>
      <c r="D78506">
        <v>154256</v>
      </c>
    </row>
    <row r="78507" spans="1:4" x14ac:dyDescent="0.25">
      <c r="A78507">
        <v>189490</v>
      </c>
      <c r="B78507" s="1">
        <v>44366.483596301157</v>
      </c>
      <c r="C78507">
        <v>129925</v>
      </c>
      <c r="D78507">
        <v>411922</v>
      </c>
    </row>
    <row r="78508" spans="1:4" x14ac:dyDescent="0.25">
      <c r="A78508">
        <v>189485</v>
      </c>
      <c r="B78508" s="1">
        <v>44366.483197411006</v>
      </c>
      <c r="C78508">
        <v>145302</v>
      </c>
      <c r="D78508">
        <v>21760</v>
      </c>
    </row>
    <row r="78509" spans="1:4" x14ac:dyDescent="0.25">
      <c r="A78509">
        <v>189483</v>
      </c>
      <c r="B78509" s="1">
        <v>44366.482253486742</v>
      </c>
      <c r="C78509">
        <v>178788</v>
      </c>
      <c r="D78509">
        <v>88863</v>
      </c>
    </row>
    <row r="78510" spans="1:4" x14ac:dyDescent="0.25">
      <c r="A78510">
        <v>189479</v>
      </c>
      <c r="B78510" s="1">
        <v>44366.481579288025</v>
      </c>
      <c r="C78510">
        <v>346394</v>
      </c>
      <c r="D78510">
        <v>437795</v>
      </c>
    </row>
    <row r="78511" spans="1:4" x14ac:dyDescent="0.25">
      <c r="A78511">
        <v>189478</v>
      </c>
      <c r="B78511" s="1">
        <v>44366.479556634309</v>
      </c>
      <c r="C78511">
        <v>290595</v>
      </c>
      <c r="D78511">
        <v>386196</v>
      </c>
    </row>
    <row r="78512" spans="1:4" x14ac:dyDescent="0.25">
      <c r="A78512">
        <v>189475</v>
      </c>
      <c r="B78512" s="1">
        <v>44366.478747572815</v>
      </c>
      <c r="C78512">
        <v>19394</v>
      </c>
      <c r="D78512">
        <v>313585</v>
      </c>
    </row>
    <row r="78513" spans="1:4" x14ac:dyDescent="0.25">
      <c r="A78513">
        <v>189474</v>
      </c>
      <c r="B78513" s="1">
        <v>44366.478713339638</v>
      </c>
      <c r="C78513">
        <v>298694</v>
      </c>
      <c r="D78513">
        <v>133985</v>
      </c>
    </row>
    <row r="78514" spans="1:4" x14ac:dyDescent="0.25">
      <c r="A78514">
        <v>189469</v>
      </c>
      <c r="B78514" s="1">
        <v>44366.477919858393</v>
      </c>
      <c r="C78514">
        <v>169526</v>
      </c>
      <c r="D78514">
        <v>469849</v>
      </c>
    </row>
    <row r="78515" spans="1:4" x14ac:dyDescent="0.25">
      <c r="A78515">
        <v>189468</v>
      </c>
      <c r="B78515" s="1">
        <v>44366.477675710317</v>
      </c>
      <c r="C78515">
        <v>227637</v>
      </c>
      <c r="D78515">
        <v>21760</v>
      </c>
    </row>
    <row r="78516" spans="1:4" x14ac:dyDescent="0.25">
      <c r="A78516">
        <v>189467</v>
      </c>
      <c r="B78516" s="1">
        <v>44366.474837488939</v>
      </c>
      <c r="C78516">
        <v>65828</v>
      </c>
      <c r="D78516">
        <v>128523</v>
      </c>
    </row>
    <row r="78517" spans="1:4" x14ac:dyDescent="0.25">
      <c r="A78517">
        <v>189463</v>
      </c>
      <c r="B78517" s="1">
        <v>44366.474702265376</v>
      </c>
      <c r="C78517">
        <v>324961</v>
      </c>
      <c r="D78517">
        <v>469849</v>
      </c>
    </row>
    <row r="78518" spans="1:4" x14ac:dyDescent="0.25">
      <c r="A78518">
        <v>189458</v>
      </c>
      <c r="B78518" s="1">
        <v>44366.47367778558</v>
      </c>
      <c r="C78518">
        <v>56937</v>
      </c>
      <c r="D78518">
        <v>327633</v>
      </c>
    </row>
    <row r="78519" spans="1:4" x14ac:dyDescent="0.25">
      <c r="A78519">
        <v>189454</v>
      </c>
      <c r="B78519" s="1">
        <v>44366.473433637504</v>
      </c>
      <c r="C78519">
        <v>170516</v>
      </c>
      <c r="D78519">
        <v>307093</v>
      </c>
    </row>
    <row r="78520" spans="1:4" x14ac:dyDescent="0.25">
      <c r="A78520">
        <v>189451</v>
      </c>
      <c r="B78520" s="1">
        <v>44366.469679860835</v>
      </c>
      <c r="C78520">
        <v>187110</v>
      </c>
      <c r="D78520">
        <v>182191</v>
      </c>
    </row>
    <row r="78521" spans="1:4" x14ac:dyDescent="0.25">
      <c r="A78521">
        <v>189450</v>
      </c>
      <c r="B78521" s="1">
        <v>44366.468398083438</v>
      </c>
      <c r="C78521">
        <v>274993</v>
      </c>
      <c r="D78521">
        <v>233494</v>
      </c>
    </row>
    <row r="78522" spans="1:4" x14ac:dyDescent="0.25">
      <c r="A78522">
        <v>189445</v>
      </c>
      <c r="B78522" s="1">
        <v>44366.465590380569</v>
      </c>
      <c r="C78522">
        <v>302290</v>
      </c>
      <c r="D78522">
        <v>179296</v>
      </c>
    </row>
    <row r="78523" spans="1:4" x14ac:dyDescent="0.25">
      <c r="A78523">
        <v>189444</v>
      </c>
      <c r="B78523" s="1">
        <v>44366.464705343788</v>
      </c>
      <c r="C78523">
        <v>87193</v>
      </c>
      <c r="D78523">
        <v>202397</v>
      </c>
    </row>
    <row r="78524" spans="1:4" x14ac:dyDescent="0.25">
      <c r="A78524">
        <v>189441</v>
      </c>
      <c r="B78524" s="1">
        <v>44366.461352750812</v>
      </c>
      <c r="C78524">
        <v>118167</v>
      </c>
      <c r="D78524">
        <v>230507</v>
      </c>
    </row>
    <row r="78525" spans="1:4" x14ac:dyDescent="0.25">
      <c r="A78525">
        <v>189439</v>
      </c>
      <c r="B78525" s="1">
        <v>44366.460860011597</v>
      </c>
      <c r="C78525">
        <v>263469</v>
      </c>
      <c r="D78525">
        <v>213883</v>
      </c>
    </row>
    <row r="78526" spans="1:4" x14ac:dyDescent="0.25">
      <c r="A78526">
        <v>189436</v>
      </c>
      <c r="B78526" s="1">
        <v>44366.460139158582</v>
      </c>
      <c r="C78526">
        <v>263768</v>
      </c>
      <c r="D78526">
        <v>242428</v>
      </c>
    </row>
    <row r="78527" spans="1:4" x14ac:dyDescent="0.25">
      <c r="A78527">
        <v>189431</v>
      </c>
      <c r="B78527" s="1">
        <v>44366.459334086125</v>
      </c>
      <c r="C78527">
        <v>291284</v>
      </c>
      <c r="D78527">
        <v>29608</v>
      </c>
    </row>
    <row r="78528" spans="1:4" x14ac:dyDescent="0.25">
      <c r="A78528">
        <v>189428</v>
      </c>
      <c r="B78528" s="1">
        <v>44366.458418530841</v>
      </c>
      <c r="C78528">
        <v>79600</v>
      </c>
      <c r="D78528">
        <v>389195</v>
      </c>
    </row>
    <row r="78529" spans="1:4" x14ac:dyDescent="0.25">
      <c r="A78529">
        <v>189427</v>
      </c>
      <c r="B78529" s="1">
        <v>44366.458116504858</v>
      </c>
      <c r="C78529">
        <v>77286</v>
      </c>
      <c r="D78529">
        <v>471409</v>
      </c>
    </row>
    <row r="78530" spans="1:4" x14ac:dyDescent="0.25">
      <c r="A78530">
        <v>189423</v>
      </c>
      <c r="B78530" s="1">
        <v>44366.455641346474</v>
      </c>
      <c r="C78530">
        <v>39589</v>
      </c>
      <c r="D78530">
        <v>227775</v>
      </c>
    </row>
    <row r="78531" spans="1:4" x14ac:dyDescent="0.25">
      <c r="A78531">
        <v>189420</v>
      </c>
      <c r="B78531" s="1">
        <v>44366.455580309455</v>
      </c>
      <c r="C78531">
        <v>79697</v>
      </c>
      <c r="D78531">
        <v>309648</v>
      </c>
    </row>
    <row r="78532" spans="1:4" x14ac:dyDescent="0.25">
      <c r="A78532">
        <v>189417</v>
      </c>
      <c r="B78532" s="1">
        <v>44366.455061494795</v>
      </c>
      <c r="C78532">
        <v>67522</v>
      </c>
      <c r="D78532">
        <v>5151</v>
      </c>
    </row>
    <row r="78533" spans="1:4" x14ac:dyDescent="0.25">
      <c r="A78533">
        <v>189413</v>
      </c>
      <c r="B78533" s="1">
        <v>44366.454666666665</v>
      </c>
      <c r="C78533">
        <v>339598</v>
      </c>
      <c r="D78533">
        <v>341333</v>
      </c>
    </row>
    <row r="78534" spans="1:4" x14ac:dyDescent="0.25">
      <c r="A78534">
        <v>189409</v>
      </c>
      <c r="B78534" s="1">
        <v>44366.45423749504</v>
      </c>
      <c r="C78534">
        <v>324517</v>
      </c>
      <c r="D78534">
        <v>158978</v>
      </c>
    </row>
    <row r="78535" spans="1:4" x14ac:dyDescent="0.25">
      <c r="A78535">
        <v>189408</v>
      </c>
      <c r="B78535" s="1">
        <v>44366.453871272926</v>
      </c>
      <c r="C78535">
        <v>3806</v>
      </c>
      <c r="D78535">
        <v>341333</v>
      </c>
    </row>
    <row r="78536" spans="1:4" x14ac:dyDescent="0.25">
      <c r="A78536">
        <v>189403</v>
      </c>
      <c r="B78536" s="1">
        <v>44366.452864162115</v>
      </c>
      <c r="C78536">
        <v>94176</v>
      </c>
      <c r="D78536">
        <v>3922</v>
      </c>
    </row>
    <row r="78537" spans="1:4" x14ac:dyDescent="0.25">
      <c r="A78537">
        <v>189399</v>
      </c>
      <c r="B78537" s="1">
        <v>44366.449690237132</v>
      </c>
      <c r="C78537">
        <v>68404</v>
      </c>
      <c r="D78537">
        <v>173184</v>
      </c>
    </row>
    <row r="78538" spans="1:4" x14ac:dyDescent="0.25">
      <c r="A78538">
        <v>189395</v>
      </c>
      <c r="B78538" s="1">
        <v>44366.449000000001</v>
      </c>
      <c r="C78538">
        <v>195482</v>
      </c>
      <c r="D78538">
        <v>145779</v>
      </c>
    </row>
    <row r="78539" spans="1:4" x14ac:dyDescent="0.25">
      <c r="A78539">
        <v>189394</v>
      </c>
      <c r="B78539" s="1">
        <v>44366.446699423199</v>
      </c>
      <c r="C78539">
        <v>303518</v>
      </c>
      <c r="D78539">
        <v>153893</v>
      </c>
    </row>
    <row r="78540" spans="1:4" x14ac:dyDescent="0.25">
      <c r="A78540">
        <v>189389</v>
      </c>
      <c r="B78540" s="1">
        <v>44366.446607867671</v>
      </c>
      <c r="C78540">
        <v>289753</v>
      </c>
      <c r="D78540">
        <v>145101</v>
      </c>
    </row>
    <row r="78541" spans="1:4" x14ac:dyDescent="0.25">
      <c r="A78541">
        <v>189386</v>
      </c>
      <c r="B78541" s="1">
        <v>44366.442666666662</v>
      </c>
      <c r="C78541">
        <v>55453</v>
      </c>
      <c r="D78541">
        <v>242428</v>
      </c>
    </row>
    <row r="78542" spans="1:4" x14ac:dyDescent="0.25">
      <c r="A78542">
        <v>189381</v>
      </c>
      <c r="B78542" s="1">
        <v>44366.442060609763</v>
      </c>
      <c r="C78542">
        <v>112323</v>
      </c>
      <c r="D78542">
        <v>411922</v>
      </c>
    </row>
    <row r="78543" spans="1:4" x14ac:dyDescent="0.25">
      <c r="A78543">
        <v>189380</v>
      </c>
      <c r="B78543" s="1">
        <v>44366.440198980679</v>
      </c>
      <c r="C78543">
        <v>20441</v>
      </c>
      <c r="D78543">
        <v>411922</v>
      </c>
    </row>
    <row r="78544" spans="1:4" x14ac:dyDescent="0.25">
      <c r="A78544">
        <v>189378</v>
      </c>
      <c r="B78544" s="1">
        <v>44366.438699029124</v>
      </c>
      <c r="C78544">
        <v>17485</v>
      </c>
      <c r="D78544">
        <v>325852</v>
      </c>
    </row>
    <row r="78545" spans="1:4" x14ac:dyDescent="0.25">
      <c r="A78545">
        <v>189375</v>
      </c>
      <c r="B78545" s="1">
        <v>44366.435987426376</v>
      </c>
      <c r="C78545">
        <v>192756</v>
      </c>
      <c r="D78545">
        <v>252370</v>
      </c>
    </row>
    <row r="78546" spans="1:4" x14ac:dyDescent="0.25">
      <c r="A78546">
        <v>189374</v>
      </c>
      <c r="B78546" s="1">
        <v>44366.435499130224</v>
      </c>
      <c r="C78546">
        <v>66855</v>
      </c>
      <c r="D78546">
        <v>242428</v>
      </c>
    </row>
    <row r="78547" spans="1:4" x14ac:dyDescent="0.25">
      <c r="A78547">
        <v>189373</v>
      </c>
      <c r="B78547" s="1">
        <v>44366.435438093205</v>
      </c>
      <c r="C78547">
        <v>130233</v>
      </c>
      <c r="D78547">
        <v>82850</v>
      </c>
    </row>
    <row r="78548" spans="1:4" x14ac:dyDescent="0.25">
      <c r="A78548">
        <v>189372</v>
      </c>
      <c r="B78548" s="1">
        <v>44366.434003723261</v>
      </c>
      <c r="C78548">
        <v>6431</v>
      </c>
      <c r="D78548">
        <v>273324</v>
      </c>
    </row>
    <row r="78549" spans="1:4" x14ac:dyDescent="0.25">
      <c r="A78549">
        <v>189371</v>
      </c>
      <c r="B78549" s="1">
        <v>44366.433637501148</v>
      </c>
      <c r="C78549">
        <v>83859</v>
      </c>
      <c r="D78549">
        <v>151507</v>
      </c>
    </row>
    <row r="78550" spans="1:4" x14ac:dyDescent="0.25">
      <c r="A78550">
        <v>189369</v>
      </c>
      <c r="B78550" s="1">
        <v>44366.43314920499</v>
      </c>
      <c r="C78550">
        <v>91326</v>
      </c>
      <c r="D78550">
        <v>381626</v>
      </c>
    </row>
    <row r="78551" spans="1:4" x14ac:dyDescent="0.25">
      <c r="A78551">
        <v>189368</v>
      </c>
      <c r="B78551" s="1">
        <v>44366.433035598704</v>
      </c>
      <c r="C78551">
        <v>160159</v>
      </c>
      <c r="D78551">
        <v>411922</v>
      </c>
    </row>
    <row r="78552" spans="1:4" x14ac:dyDescent="0.25">
      <c r="A78552">
        <v>189365</v>
      </c>
      <c r="B78552" s="1">
        <v>44366.432264168216</v>
      </c>
      <c r="C78552">
        <v>73482</v>
      </c>
      <c r="D78552">
        <v>347008</v>
      </c>
    </row>
    <row r="78553" spans="1:4" x14ac:dyDescent="0.25">
      <c r="A78553">
        <v>189362</v>
      </c>
      <c r="B78553" s="1">
        <v>44366.430463576158</v>
      </c>
      <c r="C78553">
        <v>76734</v>
      </c>
      <c r="D78553">
        <v>351192</v>
      </c>
    </row>
    <row r="78554" spans="1:4" x14ac:dyDescent="0.25">
      <c r="A78554">
        <v>189358</v>
      </c>
      <c r="B78554" s="1">
        <v>44366.429334391309</v>
      </c>
      <c r="C78554">
        <v>122405</v>
      </c>
      <c r="D78554">
        <v>251574</v>
      </c>
    </row>
    <row r="78555" spans="1:4" x14ac:dyDescent="0.25">
      <c r="A78555">
        <v>189355</v>
      </c>
      <c r="B78555" s="1">
        <v>44366.428388317516</v>
      </c>
      <c r="C78555">
        <v>48100</v>
      </c>
      <c r="D78555">
        <v>192331</v>
      </c>
    </row>
    <row r="78556" spans="1:4" x14ac:dyDescent="0.25">
      <c r="A78556">
        <v>189352</v>
      </c>
      <c r="B78556" s="1">
        <v>44366.427350688195</v>
      </c>
      <c r="C78556">
        <v>325322</v>
      </c>
      <c r="D78556">
        <v>349014</v>
      </c>
    </row>
    <row r="78557" spans="1:4" x14ac:dyDescent="0.25">
      <c r="A78557">
        <v>189347</v>
      </c>
      <c r="B78557" s="1">
        <v>44366.426862392043</v>
      </c>
      <c r="C78557">
        <v>318533</v>
      </c>
      <c r="D78557">
        <v>376706</v>
      </c>
    </row>
    <row r="78558" spans="1:4" x14ac:dyDescent="0.25">
      <c r="A78558">
        <v>189343</v>
      </c>
      <c r="B78558" s="1">
        <v>44366.426158576047</v>
      </c>
      <c r="C78558">
        <v>298597</v>
      </c>
      <c r="D78558">
        <v>319203</v>
      </c>
    </row>
    <row r="78559" spans="1:4" x14ac:dyDescent="0.25">
      <c r="A78559">
        <v>189342</v>
      </c>
      <c r="B78559" s="1">
        <v>44366.425458540602</v>
      </c>
      <c r="C78559">
        <v>160940</v>
      </c>
      <c r="D78559">
        <v>451656</v>
      </c>
    </row>
    <row r="78560" spans="1:4" x14ac:dyDescent="0.25">
      <c r="A78560">
        <v>189340</v>
      </c>
      <c r="B78560" s="1">
        <v>44366.425244911035</v>
      </c>
      <c r="C78560">
        <v>315766</v>
      </c>
      <c r="D78560">
        <v>88863</v>
      </c>
    </row>
    <row r="78561" spans="1:4" x14ac:dyDescent="0.25">
      <c r="A78561">
        <v>189335</v>
      </c>
      <c r="B78561" s="1">
        <v>44366.423326860837</v>
      </c>
      <c r="C78561">
        <v>103067</v>
      </c>
      <c r="D78561">
        <v>80726</v>
      </c>
    </row>
    <row r="78562" spans="1:4" x14ac:dyDescent="0.25">
      <c r="A78562">
        <v>189333</v>
      </c>
      <c r="B78562" s="1">
        <v>44366.421399578845</v>
      </c>
      <c r="C78562">
        <v>160904</v>
      </c>
      <c r="D78562">
        <v>241927</v>
      </c>
    </row>
    <row r="78563" spans="1:4" x14ac:dyDescent="0.25">
      <c r="A78563">
        <v>189328</v>
      </c>
      <c r="B78563" s="1">
        <v>44366.420899676377</v>
      </c>
      <c r="C78563">
        <v>183662</v>
      </c>
      <c r="D78563">
        <v>21760</v>
      </c>
    </row>
    <row r="78564" spans="1:4" x14ac:dyDescent="0.25">
      <c r="A78564">
        <v>189326</v>
      </c>
      <c r="B78564" s="1">
        <v>44366.419537949769</v>
      </c>
      <c r="C78564">
        <v>306802</v>
      </c>
      <c r="D78564">
        <v>396715</v>
      </c>
    </row>
    <row r="78565" spans="1:4" x14ac:dyDescent="0.25">
      <c r="A78565">
        <v>189324</v>
      </c>
      <c r="B78565" s="1">
        <v>44366.418622394485</v>
      </c>
      <c r="C78565">
        <v>27859</v>
      </c>
      <c r="D78565">
        <v>128523</v>
      </c>
    </row>
    <row r="78566" spans="1:4" x14ac:dyDescent="0.25">
      <c r="A78566">
        <v>189321</v>
      </c>
      <c r="B78566" s="1">
        <v>44366.418472491911</v>
      </c>
      <c r="C78566">
        <v>256041</v>
      </c>
      <c r="D78566">
        <v>258219</v>
      </c>
    </row>
    <row r="78567" spans="1:4" x14ac:dyDescent="0.25">
      <c r="A78567">
        <v>189317</v>
      </c>
      <c r="B78567" s="1">
        <v>44366.417999999998</v>
      </c>
      <c r="C78567">
        <v>35540</v>
      </c>
      <c r="D78567">
        <v>95024</v>
      </c>
    </row>
    <row r="78568" spans="1:4" x14ac:dyDescent="0.25">
      <c r="A78568">
        <v>189316</v>
      </c>
      <c r="B78568" s="1">
        <v>44366.416455580307</v>
      </c>
      <c r="C78568">
        <v>88843</v>
      </c>
      <c r="D78568">
        <v>359166</v>
      </c>
    </row>
    <row r="78569" spans="1:4" x14ac:dyDescent="0.25">
      <c r="A78569">
        <v>189311</v>
      </c>
      <c r="B78569" s="1">
        <v>44366.415967284156</v>
      </c>
      <c r="C78569">
        <v>182781</v>
      </c>
      <c r="D78569">
        <v>411922</v>
      </c>
    </row>
    <row r="78570" spans="1:4" x14ac:dyDescent="0.25">
      <c r="A78570">
        <v>189309</v>
      </c>
      <c r="B78570" s="1">
        <v>44366.414831715214</v>
      </c>
      <c r="C78570">
        <v>265281</v>
      </c>
      <c r="D78570">
        <v>395036</v>
      </c>
    </row>
    <row r="78571" spans="1:4" x14ac:dyDescent="0.25">
      <c r="A78571">
        <v>189306</v>
      </c>
      <c r="B78571" s="1">
        <v>44366.414427184463</v>
      </c>
      <c r="C78571">
        <v>35817</v>
      </c>
      <c r="D78571">
        <v>227775</v>
      </c>
    </row>
    <row r="78572" spans="1:4" x14ac:dyDescent="0.25">
      <c r="A78572">
        <v>189301</v>
      </c>
      <c r="B78572" s="1">
        <v>44366.413800469985</v>
      </c>
      <c r="C78572">
        <v>208801</v>
      </c>
      <c r="D78572">
        <v>62570</v>
      </c>
    </row>
    <row r="78573" spans="1:4" x14ac:dyDescent="0.25">
      <c r="A78573">
        <v>189300</v>
      </c>
      <c r="B78573" s="1">
        <v>44366.413213592234</v>
      </c>
      <c r="C78573">
        <v>222317</v>
      </c>
      <c r="D78573">
        <v>250679</v>
      </c>
    </row>
    <row r="78574" spans="1:4" x14ac:dyDescent="0.25">
      <c r="A78574">
        <v>189295</v>
      </c>
      <c r="B78574" s="1">
        <v>44366.411236915192</v>
      </c>
      <c r="C78574">
        <v>215881</v>
      </c>
      <c r="D78574">
        <v>419338</v>
      </c>
    </row>
    <row r="78575" spans="1:4" x14ac:dyDescent="0.25">
      <c r="A78575">
        <v>189291</v>
      </c>
      <c r="B78575" s="1">
        <v>44366.410870693078</v>
      </c>
      <c r="C78575">
        <v>46035</v>
      </c>
      <c r="D78575">
        <v>463334</v>
      </c>
    </row>
    <row r="78576" spans="1:4" x14ac:dyDescent="0.25">
      <c r="A78576">
        <v>189287</v>
      </c>
      <c r="B78576" s="1">
        <v>44366.410786407767</v>
      </c>
      <c r="C78576">
        <v>191226</v>
      </c>
      <c r="D78576">
        <v>173184</v>
      </c>
    </row>
    <row r="78577" spans="1:4" x14ac:dyDescent="0.25">
      <c r="A78577">
        <v>189282</v>
      </c>
      <c r="B78577" s="1">
        <v>44366.410046693316</v>
      </c>
      <c r="C78577">
        <v>233328</v>
      </c>
      <c r="D78577">
        <v>83136</v>
      </c>
    </row>
    <row r="78578" spans="1:4" x14ac:dyDescent="0.25">
      <c r="A78578">
        <v>189277</v>
      </c>
      <c r="B78578" s="1">
        <v>44366.40997734628</v>
      </c>
      <c r="C78578">
        <v>280914</v>
      </c>
      <c r="D78578">
        <v>347008</v>
      </c>
    </row>
    <row r="78579" spans="1:4" x14ac:dyDescent="0.25">
      <c r="A78579">
        <v>189272</v>
      </c>
      <c r="B78579" s="1">
        <v>44366.408978545485</v>
      </c>
      <c r="C78579">
        <v>3458</v>
      </c>
      <c r="D78579">
        <v>411922</v>
      </c>
    </row>
    <row r="78580" spans="1:4" x14ac:dyDescent="0.25">
      <c r="A78580">
        <v>189267</v>
      </c>
      <c r="B78580" s="1">
        <v>44366.407666249579</v>
      </c>
      <c r="C78580">
        <v>118728</v>
      </c>
      <c r="D78580">
        <v>150225</v>
      </c>
    </row>
    <row r="78581" spans="1:4" x14ac:dyDescent="0.25">
      <c r="A78581">
        <v>189262</v>
      </c>
      <c r="B78581" s="1">
        <v>44366.406140324107</v>
      </c>
      <c r="C78581">
        <v>20924</v>
      </c>
      <c r="D78581">
        <v>330333</v>
      </c>
    </row>
    <row r="78582" spans="1:4" x14ac:dyDescent="0.25">
      <c r="A78582">
        <v>189258</v>
      </c>
      <c r="B78582" s="1">
        <v>44366.405932038833</v>
      </c>
      <c r="C78582">
        <v>213303</v>
      </c>
      <c r="D78582">
        <v>250771</v>
      </c>
    </row>
    <row r="78583" spans="1:4" x14ac:dyDescent="0.25">
      <c r="A78583">
        <v>189256</v>
      </c>
      <c r="B78583" s="1">
        <v>44366.404736472672</v>
      </c>
      <c r="C78583">
        <v>3719</v>
      </c>
      <c r="D78583">
        <v>134888</v>
      </c>
    </row>
    <row r="78584" spans="1:4" x14ac:dyDescent="0.25">
      <c r="A78584">
        <v>189251</v>
      </c>
      <c r="B78584" s="1">
        <v>44366.401837214267</v>
      </c>
      <c r="C78584">
        <v>125012</v>
      </c>
      <c r="D78584">
        <v>404187</v>
      </c>
    </row>
    <row r="78585" spans="1:4" x14ac:dyDescent="0.25">
      <c r="A78585">
        <v>189248</v>
      </c>
      <c r="B78585" s="1">
        <v>44366.400219733267</v>
      </c>
      <c r="C78585">
        <v>185928</v>
      </c>
      <c r="D78585">
        <v>180863</v>
      </c>
    </row>
    <row r="78586" spans="1:4" x14ac:dyDescent="0.25">
      <c r="A78586">
        <v>189243</v>
      </c>
      <c r="B78586" s="1">
        <v>44366.399459546927</v>
      </c>
      <c r="C78586">
        <v>32372</v>
      </c>
      <c r="D78586">
        <v>80850</v>
      </c>
    </row>
    <row r="78587" spans="1:4" x14ac:dyDescent="0.25">
      <c r="A78587">
        <v>189238</v>
      </c>
      <c r="B78587" s="1">
        <v>44366.399182103945</v>
      </c>
      <c r="C78587">
        <v>231482</v>
      </c>
      <c r="D78587">
        <v>304128</v>
      </c>
    </row>
    <row r="78588" spans="1:4" x14ac:dyDescent="0.25">
      <c r="A78588">
        <v>189237</v>
      </c>
      <c r="B78588" s="1">
        <v>44366.398785363323</v>
      </c>
      <c r="C78588">
        <v>267179</v>
      </c>
      <c r="D78588">
        <v>230507</v>
      </c>
    </row>
    <row r="78589" spans="1:4" x14ac:dyDescent="0.25">
      <c r="A78589">
        <v>189233</v>
      </c>
      <c r="B78589" s="1">
        <v>44366.39783928953</v>
      </c>
      <c r="C78589">
        <v>51045</v>
      </c>
      <c r="D78589">
        <v>436459</v>
      </c>
    </row>
    <row r="78590" spans="1:4" x14ac:dyDescent="0.25">
      <c r="A78590">
        <v>189228</v>
      </c>
      <c r="B78590" s="1">
        <v>44366.396223300973</v>
      </c>
      <c r="C78590">
        <v>70273</v>
      </c>
      <c r="D78590">
        <v>40049</v>
      </c>
    </row>
    <row r="78591" spans="1:4" x14ac:dyDescent="0.25">
      <c r="A78591">
        <v>189226</v>
      </c>
      <c r="B78591" s="1">
        <v>44366.395245216227</v>
      </c>
      <c r="C78591">
        <v>232254</v>
      </c>
      <c r="D78591">
        <v>253722</v>
      </c>
    </row>
    <row r="78592" spans="1:4" x14ac:dyDescent="0.25">
      <c r="A78592">
        <v>189224</v>
      </c>
      <c r="B78592" s="1">
        <v>44366.392987055013</v>
      </c>
      <c r="C78592">
        <v>129189</v>
      </c>
      <c r="D78592">
        <v>473327</v>
      </c>
    </row>
    <row r="78593" spans="1:4" x14ac:dyDescent="0.25">
      <c r="A78593">
        <v>189221</v>
      </c>
      <c r="B78593" s="1">
        <v>44366.392712179935</v>
      </c>
      <c r="C78593">
        <v>182517</v>
      </c>
      <c r="D78593">
        <v>19525</v>
      </c>
    </row>
    <row r="78594" spans="1:4" x14ac:dyDescent="0.25">
      <c r="A78594">
        <v>189217</v>
      </c>
      <c r="B78594" s="1">
        <v>44366.39258252427</v>
      </c>
      <c r="C78594">
        <v>197963</v>
      </c>
      <c r="D78594">
        <v>12149</v>
      </c>
    </row>
    <row r="78595" spans="1:4" x14ac:dyDescent="0.25">
      <c r="A78595">
        <v>189215</v>
      </c>
      <c r="B78595" s="1">
        <v>44366.39136893204</v>
      </c>
      <c r="C78595">
        <v>247761</v>
      </c>
      <c r="D78595">
        <v>105352</v>
      </c>
    </row>
    <row r="78596" spans="1:4" x14ac:dyDescent="0.25">
      <c r="A78596">
        <v>189210</v>
      </c>
      <c r="B78596" s="1">
        <v>44366.391333333333</v>
      </c>
      <c r="C78596">
        <v>239293</v>
      </c>
      <c r="D78596">
        <v>154256</v>
      </c>
    </row>
    <row r="78597" spans="1:4" x14ac:dyDescent="0.25">
      <c r="A78597">
        <v>189207</v>
      </c>
      <c r="B78597" s="1">
        <v>44366.39</v>
      </c>
      <c r="C78597">
        <v>117265</v>
      </c>
      <c r="D78597">
        <v>320379</v>
      </c>
    </row>
    <row r="78598" spans="1:4" x14ac:dyDescent="0.25">
      <c r="A78598">
        <v>189205</v>
      </c>
      <c r="B78598" s="1">
        <v>44366.388866847745</v>
      </c>
      <c r="C78598">
        <v>176475</v>
      </c>
      <c r="D78598">
        <v>405774</v>
      </c>
    </row>
    <row r="78599" spans="1:4" x14ac:dyDescent="0.25">
      <c r="A78599">
        <v>189203</v>
      </c>
      <c r="B78599" s="1">
        <v>44366.388132686086</v>
      </c>
      <c r="C78599">
        <v>263806</v>
      </c>
      <c r="D78599">
        <v>330333</v>
      </c>
    </row>
    <row r="78600" spans="1:4" x14ac:dyDescent="0.25">
      <c r="A78600">
        <v>189200</v>
      </c>
      <c r="B78600" s="1">
        <v>44366.387666666662</v>
      </c>
      <c r="C78600">
        <v>325961</v>
      </c>
      <c r="D78600">
        <v>470762</v>
      </c>
    </row>
    <row r="78601" spans="1:4" x14ac:dyDescent="0.25">
      <c r="A78601">
        <v>189195</v>
      </c>
      <c r="B78601" s="1">
        <v>44366.387323624593</v>
      </c>
      <c r="C78601">
        <v>142991</v>
      </c>
      <c r="D78601">
        <v>50702</v>
      </c>
    </row>
    <row r="78602" spans="1:4" x14ac:dyDescent="0.25">
      <c r="A78602">
        <v>189192</v>
      </c>
      <c r="B78602" s="1">
        <v>44366.386700033567</v>
      </c>
      <c r="C78602">
        <v>313393</v>
      </c>
      <c r="D78602">
        <v>401945</v>
      </c>
    </row>
    <row r="78603" spans="1:4" x14ac:dyDescent="0.25">
      <c r="A78603">
        <v>189191</v>
      </c>
      <c r="B78603" s="1">
        <v>44366.38570550162</v>
      </c>
      <c r="C78603">
        <v>286211</v>
      </c>
      <c r="D78603">
        <v>153893</v>
      </c>
    </row>
    <row r="78604" spans="1:4" x14ac:dyDescent="0.25">
      <c r="A78604">
        <v>189186</v>
      </c>
      <c r="B78604" s="1">
        <v>44366.384896440126</v>
      </c>
      <c r="C78604">
        <v>237851</v>
      </c>
      <c r="D78604">
        <v>51668</v>
      </c>
    </row>
    <row r="78605" spans="1:4" x14ac:dyDescent="0.25">
      <c r="A78605">
        <v>189182</v>
      </c>
      <c r="B78605" s="1">
        <v>44366.383682847896</v>
      </c>
      <c r="C78605">
        <v>286651</v>
      </c>
      <c r="D78605">
        <v>471403</v>
      </c>
    </row>
    <row r="78606" spans="1:4" x14ac:dyDescent="0.25">
      <c r="A78606">
        <v>189181</v>
      </c>
      <c r="B78606" s="1">
        <v>44366.383678701131</v>
      </c>
      <c r="C78606">
        <v>176423</v>
      </c>
      <c r="D78606">
        <v>151932</v>
      </c>
    </row>
    <row r="78607" spans="1:4" x14ac:dyDescent="0.25">
      <c r="A78607">
        <v>189177</v>
      </c>
      <c r="B78607" s="1">
        <v>44366.383278317153</v>
      </c>
      <c r="C78607">
        <v>297732</v>
      </c>
      <c r="D78607">
        <v>104958</v>
      </c>
    </row>
    <row r="78608" spans="1:4" x14ac:dyDescent="0.25">
      <c r="A78608">
        <v>189174</v>
      </c>
      <c r="B78608" s="1">
        <v>44366.383068330942</v>
      </c>
      <c r="C78608">
        <v>179137</v>
      </c>
      <c r="D78608">
        <v>230507</v>
      </c>
    </row>
    <row r="78609" spans="1:4" x14ac:dyDescent="0.25">
      <c r="A78609">
        <v>189169</v>
      </c>
      <c r="B78609" s="1">
        <v>44366.38287378641</v>
      </c>
      <c r="C78609">
        <v>32530</v>
      </c>
      <c r="D78609">
        <v>118549</v>
      </c>
    </row>
    <row r="78610" spans="1:4" x14ac:dyDescent="0.25">
      <c r="A78610">
        <v>189165</v>
      </c>
      <c r="B78610" s="1">
        <v>44366.382469255659</v>
      </c>
      <c r="C78610">
        <v>81475</v>
      </c>
      <c r="D78610">
        <v>238800</v>
      </c>
    </row>
    <row r="78611" spans="1:4" x14ac:dyDescent="0.25">
      <c r="A78611">
        <v>189160</v>
      </c>
      <c r="B78611" s="1">
        <v>44366.380413220621</v>
      </c>
      <c r="C78611">
        <v>57566</v>
      </c>
      <c r="D78611">
        <v>411922</v>
      </c>
    </row>
    <row r="78612" spans="1:4" x14ac:dyDescent="0.25">
      <c r="A78612">
        <v>189159</v>
      </c>
      <c r="B78612" s="1">
        <v>44366.380108035526</v>
      </c>
      <c r="C78612">
        <v>133763</v>
      </c>
      <c r="D78612">
        <v>470762</v>
      </c>
    </row>
    <row r="78613" spans="1:4" x14ac:dyDescent="0.25">
      <c r="A78613">
        <v>189157</v>
      </c>
      <c r="B78613" s="1">
        <v>44366.379039887695</v>
      </c>
      <c r="C78613">
        <v>251277</v>
      </c>
      <c r="D78613">
        <v>437139</v>
      </c>
    </row>
    <row r="78614" spans="1:4" x14ac:dyDescent="0.25">
      <c r="A78614">
        <v>189153</v>
      </c>
      <c r="B78614" s="1">
        <v>44366.377697073272</v>
      </c>
      <c r="C78614">
        <v>314654</v>
      </c>
      <c r="D78614">
        <v>311201</v>
      </c>
    </row>
    <row r="78615" spans="1:4" x14ac:dyDescent="0.25">
      <c r="A78615">
        <v>189150</v>
      </c>
      <c r="B78615" s="1">
        <v>44366.374553666799</v>
      </c>
      <c r="C78615">
        <v>30404</v>
      </c>
      <c r="D78615">
        <v>472712</v>
      </c>
    </row>
    <row r="78616" spans="1:4" x14ac:dyDescent="0.25">
      <c r="A78616">
        <v>189151</v>
      </c>
      <c r="B78616" s="1">
        <v>44366.374553666799</v>
      </c>
      <c r="C78616">
        <v>185266</v>
      </c>
      <c r="D78616">
        <v>472712</v>
      </c>
    </row>
    <row r="78617" spans="1:4" x14ac:dyDescent="0.25">
      <c r="A78617">
        <v>189149</v>
      </c>
      <c r="B78617" s="1">
        <v>44366.37397381512</v>
      </c>
      <c r="C78617">
        <v>133358</v>
      </c>
      <c r="D78617">
        <v>123443</v>
      </c>
    </row>
    <row r="78618" spans="1:4" x14ac:dyDescent="0.25">
      <c r="A78618">
        <v>189148</v>
      </c>
      <c r="B78618" s="1">
        <v>44366.373666666666</v>
      </c>
      <c r="C78618">
        <v>220180</v>
      </c>
      <c r="D78618">
        <v>310239</v>
      </c>
    </row>
    <row r="78619" spans="1:4" x14ac:dyDescent="0.25">
      <c r="A78619">
        <v>189144</v>
      </c>
      <c r="B78619" s="1">
        <v>44366.372814111761</v>
      </c>
      <c r="C78619">
        <v>158152</v>
      </c>
      <c r="D78619">
        <v>141259</v>
      </c>
    </row>
    <row r="78620" spans="1:4" x14ac:dyDescent="0.25">
      <c r="A78620">
        <v>189143</v>
      </c>
      <c r="B78620" s="1">
        <v>44366.371837519458</v>
      </c>
      <c r="C78620">
        <v>263177</v>
      </c>
      <c r="D78620">
        <v>21760</v>
      </c>
    </row>
    <row r="78621" spans="1:4" x14ac:dyDescent="0.25">
      <c r="A78621">
        <v>189138</v>
      </c>
      <c r="B78621" s="1">
        <v>44366.370737864076</v>
      </c>
      <c r="C78621">
        <v>445</v>
      </c>
      <c r="D78621">
        <v>62570</v>
      </c>
    </row>
    <row r="78622" spans="1:4" x14ac:dyDescent="0.25">
      <c r="A78622">
        <v>189133</v>
      </c>
      <c r="B78622" s="1">
        <v>44366.370464186526</v>
      </c>
      <c r="C78622">
        <v>300682</v>
      </c>
      <c r="D78622">
        <v>153893</v>
      </c>
    </row>
    <row r="78623" spans="1:4" x14ac:dyDescent="0.25">
      <c r="A78623">
        <v>189131</v>
      </c>
      <c r="B78623" s="1">
        <v>44366.370372630998</v>
      </c>
      <c r="C78623">
        <v>63884</v>
      </c>
      <c r="D78623">
        <v>89186</v>
      </c>
    </row>
    <row r="78624" spans="1:4" x14ac:dyDescent="0.25">
      <c r="A78624">
        <v>189127</v>
      </c>
      <c r="B78624" s="1">
        <v>44366.370159001432</v>
      </c>
      <c r="C78624">
        <v>254165</v>
      </c>
      <c r="D78624">
        <v>439250</v>
      </c>
    </row>
    <row r="78625" spans="1:4" x14ac:dyDescent="0.25">
      <c r="A78625">
        <v>189126</v>
      </c>
      <c r="B78625" s="1">
        <v>44366.369945371865</v>
      </c>
      <c r="C78625">
        <v>303927</v>
      </c>
      <c r="D78625">
        <v>172251</v>
      </c>
    </row>
    <row r="78626" spans="1:4" x14ac:dyDescent="0.25">
      <c r="A78626">
        <v>189121</v>
      </c>
      <c r="B78626" s="1">
        <v>44366.369823297828</v>
      </c>
      <c r="C78626">
        <v>41224</v>
      </c>
      <c r="D78626">
        <v>230347</v>
      </c>
    </row>
    <row r="78627" spans="1:4" x14ac:dyDescent="0.25">
      <c r="A78627">
        <v>189119</v>
      </c>
      <c r="B78627" s="1">
        <v>44366.364000000001</v>
      </c>
      <c r="C78627">
        <v>273052</v>
      </c>
      <c r="D78627">
        <v>304128</v>
      </c>
    </row>
    <row r="78628" spans="1:4" x14ac:dyDescent="0.25">
      <c r="A78628">
        <v>189114</v>
      </c>
      <c r="B78628" s="1">
        <v>44366.363017670214</v>
      </c>
      <c r="C78628">
        <v>215710</v>
      </c>
      <c r="D78628">
        <v>258219</v>
      </c>
    </row>
    <row r="78629" spans="1:4" x14ac:dyDescent="0.25">
      <c r="A78629">
        <v>189109</v>
      </c>
      <c r="B78629" s="1">
        <v>44366.362773522138</v>
      </c>
      <c r="C78629">
        <v>301086</v>
      </c>
      <c r="D78629">
        <v>251081</v>
      </c>
    </row>
    <row r="78630" spans="1:4" x14ac:dyDescent="0.25">
      <c r="A78630">
        <v>189105</v>
      </c>
      <c r="B78630" s="1">
        <v>44366.362743003629</v>
      </c>
      <c r="C78630">
        <v>287230</v>
      </c>
      <c r="D78630">
        <v>343712</v>
      </c>
    </row>
    <row r="78631" spans="1:4" x14ac:dyDescent="0.25">
      <c r="A78631">
        <v>189104</v>
      </c>
      <c r="B78631" s="1">
        <v>44366.362712485119</v>
      </c>
      <c r="C78631">
        <v>14780</v>
      </c>
      <c r="D78631">
        <v>118549</v>
      </c>
    </row>
    <row r="78632" spans="1:4" x14ac:dyDescent="0.25">
      <c r="A78632">
        <v>189101</v>
      </c>
      <c r="B78632" s="1">
        <v>44366.362620929591</v>
      </c>
      <c r="C78632">
        <v>305808</v>
      </c>
      <c r="D78632">
        <v>293572</v>
      </c>
    </row>
    <row r="78633" spans="1:4" x14ac:dyDescent="0.25">
      <c r="A78633">
        <v>189097</v>
      </c>
      <c r="B78633" s="1">
        <v>44366.36210211493</v>
      </c>
      <c r="C78633">
        <v>113145</v>
      </c>
      <c r="D78633">
        <v>250679</v>
      </c>
    </row>
    <row r="78634" spans="1:4" x14ac:dyDescent="0.25">
      <c r="A78634">
        <v>189096</v>
      </c>
      <c r="B78634" s="1">
        <v>44366.360820337533</v>
      </c>
      <c r="C78634">
        <v>45534</v>
      </c>
      <c r="D78634">
        <v>309648</v>
      </c>
    </row>
    <row r="78635" spans="1:4" x14ac:dyDescent="0.25">
      <c r="A78635">
        <v>189093</v>
      </c>
      <c r="B78635" s="1">
        <v>44366.360220064722</v>
      </c>
      <c r="C78635">
        <v>342280</v>
      </c>
      <c r="D78635">
        <v>158978</v>
      </c>
    </row>
    <row r="78636" spans="1:4" x14ac:dyDescent="0.25">
      <c r="A78636">
        <v>189088</v>
      </c>
      <c r="B78636" s="1">
        <v>44366.357388349519</v>
      </c>
      <c r="C78636">
        <v>138071</v>
      </c>
      <c r="D78636">
        <v>252129</v>
      </c>
    </row>
    <row r="78637" spans="1:4" x14ac:dyDescent="0.25">
      <c r="A78637">
        <v>189085</v>
      </c>
      <c r="B78637" s="1">
        <v>44366.355666666663</v>
      </c>
      <c r="C78637">
        <v>254948</v>
      </c>
      <c r="D78637">
        <v>470762</v>
      </c>
    </row>
    <row r="78638" spans="1:4" x14ac:dyDescent="0.25">
      <c r="A78638">
        <v>189084</v>
      </c>
      <c r="B78638" s="1">
        <v>44366.355333333333</v>
      </c>
      <c r="C78638">
        <v>250383</v>
      </c>
      <c r="D78638">
        <v>347393</v>
      </c>
    </row>
    <row r="78639" spans="1:4" x14ac:dyDescent="0.25">
      <c r="A78639">
        <v>189082</v>
      </c>
      <c r="B78639" s="1">
        <v>44366.354594561599</v>
      </c>
      <c r="C78639">
        <v>41077</v>
      </c>
      <c r="D78639">
        <v>411922</v>
      </c>
    </row>
    <row r="78640" spans="1:4" x14ac:dyDescent="0.25">
      <c r="A78640">
        <v>189080</v>
      </c>
      <c r="B78640" s="1">
        <v>44366.354350413523</v>
      </c>
      <c r="C78640">
        <v>276633</v>
      </c>
      <c r="D78640">
        <v>351192</v>
      </c>
    </row>
    <row r="78641" spans="1:4" x14ac:dyDescent="0.25">
      <c r="A78641">
        <v>189076</v>
      </c>
      <c r="B78641" s="1">
        <v>44366.354136783957</v>
      </c>
      <c r="C78641">
        <v>216763</v>
      </c>
      <c r="D78641">
        <v>473323</v>
      </c>
    </row>
    <row r="78642" spans="1:4" x14ac:dyDescent="0.25">
      <c r="A78642">
        <v>189071</v>
      </c>
      <c r="B78642" s="1">
        <v>44366.353999999999</v>
      </c>
      <c r="C78642">
        <v>220493</v>
      </c>
      <c r="D78642">
        <v>347393</v>
      </c>
    </row>
    <row r="78643" spans="1:4" x14ac:dyDescent="0.25">
      <c r="A78643">
        <v>189067</v>
      </c>
      <c r="B78643" s="1">
        <v>44366.351666666662</v>
      </c>
      <c r="C78643">
        <v>143345</v>
      </c>
      <c r="D78643">
        <v>343712</v>
      </c>
    </row>
    <row r="78644" spans="1:4" x14ac:dyDescent="0.25">
      <c r="A78644">
        <v>189062</v>
      </c>
      <c r="B78644" s="1">
        <v>44366.350444044314</v>
      </c>
      <c r="C78644">
        <v>347986</v>
      </c>
      <c r="D78644">
        <v>401945</v>
      </c>
    </row>
    <row r="78645" spans="1:4" x14ac:dyDescent="0.25">
      <c r="A78645">
        <v>189061</v>
      </c>
      <c r="B78645" s="1">
        <v>44366.348521378219</v>
      </c>
      <c r="C78645">
        <v>83349</v>
      </c>
      <c r="D78645">
        <v>33094</v>
      </c>
    </row>
    <row r="78646" spans="1:4" x14ac:dyDescent="0.25">
      <c r="A78646">
        <v>189058</v>
      </c>
      <c r="B78646" s="1">
        <v>44366.346751304663</v>
      </c>
      <c r="C78646">
        <v>263776</v>
      </c>
      <c r="D78646">
        <v>411922</v>
      </c>
    </row>
    <row r="78647" spans="1:4" x14ac:dyDescent="0.25">
      <c r="A78647">
        <v>189053</v>
      </c>
      <c r="B78647" s="1">
        <v>44366.346666666665</v>
      </c>
      <c r="C78647">
        <v>338084</v>
      </c>
      <c r="D78647">
        <v>470762</v>
      </c>
    </row>
    <row r="78648" spans="1:4" x14ac:dyDescent="0.25">
      <c r="A78648">
        <v>189052</v>
      </c>
      <c r="B78648" s="1">
        <v>44366.344309823908</v>
      </c>
      <c r="C78648">
        <v>130967</v>
      </c>
      <c r="D78648">
        <v>397390</v>
      </c>
    </row>
    <row r="78649" spans="1:4" x14ac:dyDescent="0.25">
      <c r="A78649">
        <v>189050</v>
      </c>
      <c r="B78649" s="1">
        <v>44366.343000000001</v>
      </c>
      <c r="C78649">
        <v>271260</v>
      </c>
      <c r="D78649">
        <v>288529</v>
      </c>
    </row>
    <row r="78650" spans="1:4" x14ac:dyDescent="0.25">
      <c r="A78650">
        <v>189047</v>
      </c>
      <c r="B78650" s="1">
        <v>44366.342666666664</v>
      </c>
      <c r="C78650">
        <v>93174</v>
      </c>
      <c r="D78650">
        <v>179296</v>
      </c>
    </row>
    <row r="78651" spans="1:4" x14ac:dyDescent="0.25">
      <c r="A78651">
        <v>189042</v>
      </c>
      <c r="B78651" s="1">
        <v>44366.340464491717</v>
      </c>
      <c r="C78651">
        <v>189337</v>
      </c>
      <c r="D78651">
        <v>249762</v>
      </c>
    </row>
    <row r="78652" spans="1:4" x14ac:dyDescent="0.25">
      <c r="A78652">
        <v>189039</v>
      </c>
      <c r="B78652" s="1">
        <v>44366.340433973208</v>
      </c>
      <c r="C78652">
        <v>80162</v>
      </c>
      <c r="D78652">
        <v>411922</v>
      </c>
    </row>
    <row r="78653" spans="1:4" x14ac:dyDescent="0.25">
      <c r="A78653">
        <v>189035</v>
      </c>
      <c r="B78653" s="1">
        <v>44366.339915158547</v>
      </c>
      <c r="C78653">
        <v>145504</v>
      </c>
      <c r="D78653">
        <v>304128</v>
      </c>
    </row>
    <row r="78654" spans="1:4" x14ac:dyDescent="0.25">
      <c r="A78654">
        <v>189030</v>
      </c>
      <c r="B78654" s="1">
        <v>44366.339701528974</v>
      </c>
      <c r="C78654">
        <v>296722</v>
      </c>
      <c r="D78654">
        <v>93802</v>
      </c>
    </row>
    <row r="78655" spans="1:4" x14ac:dyDescent="0.25">
      <c r="A78655">
        <v>189026</v>
      </c>
      <c r="B78655" s="1">
        <v>44366.33606982635</v>
      </c>
      <c r="C78655">
        <v>212901</v>
      </c>
      <c r="D78655">
        <v>360778</v>
      </c>
    </row>
    <row r="78656" spans="1:4" x14ac:dyDescent="0.25">
      <c r="A78656">
        <v>189022</v>
      </c>
      <c r="B78656" s="1">
        <v>44366.335154271066</v>
      </c>
      <c r="C78656">
        <v>168850</v>
      </c>
      <c r="D78656">
        <v>182191</v>
      </c>
    </row>
    <row r="78657" spans="1:4" x14ac:dyDescent="0.25">
      <c r="A78657">
        <v>189019</v>
      </c>
      <c r="B78657" s="1">
        <v>44366.335139158582</v>
      </c>
      <c r="C78657">
        <v>275684</v>
      </c>
      <c r="D78657">
        <v>411922</v>
      </c>
    </row>
    <row r="78658" spans="1:4" x14ac:dyDescent="0.25">
      <c r="A78658">
        <v>189017</v>
      </c>
      <c r="B78658" s="1">
        <v>44366.333719901122</v>
      </c>
      <c r="C78658">
        <v>53379</v>
      </c>
      <c r="D78658">
        <v>158978</v>
      </c>
    </row>
    <row r="78659" spans="1:4" x14ac:dyDescent="0.25">
      <c r="A78659">
        <v>189012</v>
      </c>
      <c r="B78659" s="1">
        <v>44366.33326212348</v>
      </c>
      <c r="C78659">
        <v>321503</v>
      </c>
      <c r="D78659">
        <v>49144</v>
      </c>
    </row>
    <row r="78660" spans="1:4" x14ac:dyDescent="0.25">
      <c r="A78660">
        <v>189009</v>
      </c>
      <c r="B78660" s="1">
        <v>44366.33271279031</v>
      </c>
      <c r="C78660">
        <v>276938</v>
      </c>
      <c r="D78660">
        <v>26735</v>
      </c>
    </row>
    <row r="78661" spans="1:4" x14ac:dyDescent="0.25">
      <c r="A78661">
        <v>189007</v>
      </c>
      <c r="B78661" s="1">
        <v>44366.332711974108</v>
      </c>
      <c r="C78661">
        <v>320701</v>
      </c>
      <c r="D78661">
        <v>319475</v>
      </c>
    </row>
    <row r="78662" spans="1:4" x14ac:dyDescent="0.25">
      <c r="A78662">
        <v>189003</v>
      </c>
      <c r="B78662" s="1">
        <v>44366.331644642472</v>
      </c>
      <c r="C78662">
        <v>246929</v>
      </c>
      <c r="D78662">
        <v>158978</v>
      </c>
    </row>
    <row r="78663" spans="1:4" x14ac:dyDescent="0.25">
      <c r="A78663">
        <v>189001</v>
      </c>
      <c r="B78663" s="1">
        <v>44366.331125827812</v>
      </c>
      <c r="C78663">
        <v>18737</v>
      </c>
      <c r="D78663">
        <v>37644</v>
      </c>
    </row>
    <row r="78664" spans="1:4" x14ac:dyDescent="0.25">
      <c r="A78664">
        <v>188996</v>
      </c>
      <c r="B78664" s="1">
        <v>44366.330332346566</v>
      </c>
      <c r="C78664">
        <v>199508</v>
      </c>
      <c r="D78664">
        <v>148309</v>
      </c>
    </row>
    <row r="78665" spans="1:4" x14ac:dyDescent="0.25">
      <c r="A78665">
        <v>188995</v>
      </c>
      <c r="B78665" s="1">
        <v>44366.330301828057</v>
      </c>
      <c r="C78665">
        <v>25765</v>
      </c>
      <c r="D78665">
        <v>354213</v>
      </c>
    </row>
    <row r="78666" spans="1:4" x14ac:dyDescent="0.25">
      <c r="A78666">
        <v>188991</v>
      </c>
      <c r="B78666" s="1">
        <v>44366.328262135925</v>
      </c>
      <c r="C78666">
        <v>165874</v>
      </c>
      <c r="D78666">
        <v>408587</v>
      </c>
    </row>
    <row r="78667" spans="1:4" x14ac:dyDescent="0.25">
      <c r="A78667">
        <v>188986</v>
      </c>
      <c r="B78667" s="1">
        <v>44366.327249977112</v>
      </c>
      <c r="C78667">
        <v>280496</v>
      </c>
      <c r="D78667">
        <v>34152</v>
      </c>
    </row>
    <row r="78668" spans="1:4" x14ac:dyDescent="0.25">
      <c r="A78668">
        <v>188983</v>
      </c>
      <c r="B78668" s="1">
        <v>44366.325022125922</v>
      </c>
      <c r="C78668">
        <v>287321</v>
      </c>
      <c r="D78668">
        <v>371795</v>
      </c>
    </row>
    <row r="78669" spans="1:4" x14ac:dyDescent="0.25">
      <c r="A78669">
        <v>188981</v>
      </c>
      <c r="B78669" s="1">
        <v>44366.323953978084</v>
      </c>
      <c r="C78669">
        <v>199876</v>
      </c>
      <c r="D78669">
        <v>21760</v>
      </c>
    </row>
    <row r="78670" spans="1:4" x14ac:dyDescent="0.25">
      <c r="A78670">
        <v>188979</v>
      </c>
      <c r="B78670" s="1">
        <v>44366.318857387007</v>
      </c>
      <c r="C78670">
        <v>113493</v>
      </c>
      <c r="D78670">
        <v>16439</v>
      </c>
    </row>
    <row r="78671" spans="1:4" x14ac:dyDescent="0.25">
      <c r="A78671">
        <v>188978</v>
      </c>
      <c r="B78671" s="1">
        <v>44366.314432203129</v>
      </c>
      <c r="C78671">
        <v>67392</v>
      </c>
      <c r="D78671">
        <v>191893</v>
      </c>
    </row>
    <row r="78672" spans="1:4" x14ac:dyDescent="0.25">
      <c r="A78672">
        <v>188977</v>
      </c>
      <c r="B78672" s="1">
        <v>44366.308999908448</v>
      </c>
      <c r="C78672">
        <v>100721</v>
      </c>
      <c r="D78672">
        <v>230507</v>
      </c>
    </row>
    <row r="78673" spans="1:4" x14ac:dyDescent="0.25">
      <c r="A78673">
        <v>188972</v>
      </c>
      <c r="B78673" s="1">
        <v>44366.307565538496</v>
      </c>
      <c r="C78673">
        <v>123279</v>
      </c>
      <c r="D78673">
        <v>250679</v>
      </c>
    </row>
    <row r="78674" spans="1:4" x14ac:dyDescent="0.25">
      <c r="A78674">
        <v>188969</v>
      </c>
      <c r="B78674" s="1">
        <v>44366.304971465193</v>
      </c>
      <c r="C78674">
        <v>56458</v>
      </c>
      <c r="D78674">
        <v>347393</v>
      </c>
    </row>
    <row r="78675" spans="1:4" x14ac:dyDescent="0.25">
      <c r="A78675">
        <v>188965</v>
      </c>
      <c r="B78675" s="1">
        <v>44366.304635761589</v>
      </c>
      <c r="C78675">
        <v>268647</v>
      </c>
      <c r="D78675">
        <v>165821</v>
      </c>
    </row>
    <row r="78676" spans="1:4" x14ac:dyDescent="0.25">
      <c r="A78676">
        <v>188961</v>
      </c>
      <c r="B78676" s="1">
        <v>44366.302224799343</v>
      </c>
      <c r="C78676">
        <v>191816</v>
      </c>
      <c r="D78676">
        <v>436070</v>
      </c>
    </row>
    <row r="78677" spans="1:4" x14ac:dyDescent="0.25">
      <c r="A78677">
        <v>188956</v>
      </c>
      <c r="B78677" s="1">
        <v>44366.302011169777</v>
      </c>
      <c r="C78677">
        <v>22800</v>
      </c>
      <c r="D78677">
        <v>42705</v>
      </c>
    </row>
    <row r="78678" spans="1:4" x14ac:dyDescent="0.25">
      <c r="A78678">
        <v>188953</v>
      </c>
      <c r="B78678" s="1">
        <v>44366.299666666666</v>
      </c>
      <c r="C78678">
        <v>80126</v>
      </c>
      <c r="D78678">
        <v>250679</v>
      </c>
    </row>
    <row r="78679" spans="1:4" x14ac:dyDescent="0.25">
      <c r="A78679">
        <v>188947</v>
      </c>
      <c r="B78679" s="1">
        <v>44366.298666666662</v>
      </c>
      <c r="C78679">
        <v>197463</v>
      </c>
      <c r="D78679">
        <v>73471</v>
      </c>
    </row>
    <row r="78680" spans="1:4" x14ac:dyDescent="0.25">
      <c r="A78680">
        <v>188949</v>
      </c>
      <c r="B78680" s="1">
        <v>44366.298666666662</v>
      </c>
      <c r="C78680">
        <v>236945</v>
      </c>
      <c r="D78680">
        <v>63666</v>
      </c>
    </row>
    <row r="78681" spans="1:4" x14ac:dyDescent="0.25">
      <c r="A78681">
        <v>188944</v>
      </c>
      <c r="B78681" s="1">
        <v>44366.297219763786</v>
      </c>
      <c r="C78681">
        <v>102916</v>
      </c>
      <c r="D78681">
        <v>204394</v>
      </c>
    </row>
    <row r="78682" spans="1:4" x14ac:dyDescent="0.25">
      <c r="A78682">
        <v>188941</v>
      </c>
      <c r="B78682" s="1">
        <v>44366.296000000002</v>
      </c>
      <c r="C78682">
        <v>287496</v>
      </c>
      <c r="D78682">
        <v>37644</v>
      </c>
    </row>
    <row r="78683" spans="1:4" x14ac:dyDescent="0.25">
      <c r="A78683">
        <v>188937</v>
      </c>
      <c r="B78683" s="1">
        <v>44366.295632801295</v>
      </c>
      <c r="C78683">
        <v>331965</v>
      </c>
      <c r="D78683">
        <v>166809</v>
      </c>
    </row>
    <row r="78684" spans="1:4" x14ac:dyDescent="0.25">
      <c r="A78684">
        <v>188935</v>
      </c>
      <c r="B78684" s="1">
        <v>44366.294625690483</v>
      </c>
      <c r="C78684">
        <v>47739</v>
      </c>
      <c r="D78684">
        <v>411922</v>
      </c>
    </row>
    <row r="78685" spans="1:4" x14ac:dyDescent="0.25">
      <c r="A78685">
        <v>188930</v>
      </c>
      <c r="B78685" s="1">
        <v>44366.294564653464</v>
      </c>
      <c r="C78685">
        <v>133764</v>
      </c>
      <c r="D78685">
        <v>339039</v>
      </c>
    </row>
    <row r="78686" spans="1:4" x14ac:dyDescent="0.25">
      <c r="A78686">
        <v>188927</v>
      </c>
      <c r="B78686" s="1">
        <v>44366.293343913087</v>
      </c>
      <c r="C78686">
        <v>114584</v>
      </c>
      <c r="D78686">
        <v>321417</v>
      </c>
    </row>
    <row r="78687" spans="1:4" x14ac:dyDescent="0.25">
      <c r="A78687">
        <v>188924</v>
      </c>
      <c r="B78687" s="1">
        <v>44366.292458876305</v>
      </c>
      <c r="C78687">
        <v>10970</v>
      </c>
      <c r="D78687">
        <v>158978</v>
      </c>
    </row>
    <row r="78688" spans="1:4" x14ac:dyDescent="0.25">
      <c r="A78688">
        <v>188922</v>
      </c>
      <c r="B78688" s="1">
        <v>44366.29185436893</v>
      </c>
      <c r="C78688">
        <v>44788</v>
      </c>
      <c r="D78688">
        <v>230507</v>
      </c>
    </row>
    <row r="78689" spans="1:4" x14ac:dyDescent="0.25">
      <c r="A78689">
        <v>188919</v>
      </c>
      <c r="B78689" s="1">
        <v>44366.29108554338</v>
      </c>
      <c r="C78689">
        <v>182781</v>
      </c>
      <c r="D78689">
        <v>5151</v>
      </c>
    </row>
    <row r="78690" spans="1:4" x14ac:dyDescent="0.25">
      <c r="A78690">
        <v>188914</v>
      </c>
      <c r="B78690" s="1">
        <v>44366.289559617908</v>
      </c>
      <c r="C78690">
        <v>275974</v>
      </c>
      <c r="D78690">
        <v>86587</v>
      </c>
    </row>
    <row r="78691" spans="1:4" x14ac:dyDescent="0.25">
      <c r="A78691">
        <v>188909</v>
      </c>
      <c r="B78691" s="1">
        <v>44366.289284951323</v>
      </c>
      <c r="C78691">
        <v>23451</v>
      </c>
      <c r="D78691">
        <v>179296</v>
      </c>
    </row>
    <row r="78692" spans="1:4" x14ac:dyDescent="0.25">
      <c r="A78692">
        <v>188908</v>
      </c>
      <c r="B78692" s="1">
        <v>44366.287820062869</v>
      </c>
      <c r="C78692">
        <v>193288</v>
      </c>
      <c r="D78692">
        <v>165432</v>
      </c>
    </row>
    <row r="78693" spans="1:4" x14ac:dyDescent="0.25">
      <c r="A78693">
        <v>188905</v>
      </c>
      <c r="B78693" s="1">
        <v>44366.28724021119</v>
      </c>
      <c r="C78693">
        <v>213300</v>
      </c>
      <c r="D78693">
        <v>271445</v>
      </c>
    </row>
    <row r="78694" spans="1:4" x14ac:dyDescent="0.25">
      <c r="A78694">
        <v>188903</v>
      </c>
      <c r="B78694" s="1">
        <v>44366.285000000003</v>
      </c>
      <c r="C78694">
        <v>27810</v>
      </c>
      <c r="D78694">
        <v>182191</v>
      </c>
    </row>
    <row r="78695" spans="1:4" x14ac:dyDescent="0.25">
      <c r="A78695">
        <v>188902</v>
      </c>
      <c r="B78695" s="1">
        <v>44366.281929990539</v>
      </c>
      <c r="C78695">
        <v>337573</v>
      </c>
      <c r="D78695">
        <v>254768</v>
      </c>
    </row>
    <row r="78696" spans="1:4" x14ac:dyDescent="0.25">
      <c r="A78696">
        <v>188899</v>
      </c>
      <c r="B78696" s="1">
        <v>44366.27799310282</v>
      </c>
      <c r="C78696">
        <v>223561</v>
      </c>
      <c r="D78696">
        <v>21760</v>
      </c>
    </row>
    <row r="78697" spans="1:4" x14ac:dyDescent="0.25">
      <c r="A78697">
        <v>188898</v>
      </c>
      <c r="B78697" s="1">
        <v>44366.276223029265</v>
      </c>
      <c r="C78697">
        <v>237913</v>
      </c>
      <c r="D78697">
        <v>444486</v>
      </c>
    </row>
    <row r="78698" spans="1:4" x14ac:dyDescent="0.25">
      <c r="A78698">
        <v>188896</v>
      </c>
      <c r="B78698" s="1">
        <v>44366.27594836268</v>
      </c>
      <c r="C78698">
        <v>56937</v>
      </c>
      <c r="D78698">
        <v>411922</v>
      </c>
    </row>
    <row r="78699" spans="1:4" x14ac:dyDescent="0.25">
      <c r="A78699">
        <v>188895</v>
      </c>
      <c r="B78699" s="1">
        <v>44366.275666666661</v>
      </c>
      <c r="C78699">
        <v>28027</v>
      </c>
      <c r="D78699">
        <v>394819</v>
      </c>
    </row>
    <row r="78700" spans="1:4" x14ac:dyDescent="0.25">
      <c r="A78700">
        <v>188891</v>
      </c>
      <c r="B78700" s="1">
        <v>44366.275000000001</v>
      </c>
      <c r="C78700">
        <v>108322</v>
      </c>
      <c r="D78700">
        <v>40049</v>
      </c>
    </row>
    <row r="78701" spans="1:4" x14ac:dyDescent="0.25">
      <c r="A78701">
        <v>188886</v>
      </c>
      <c r="B78701" s="1">
        <v>44366.274117252113</v>
      </c>
      <c r="C78701">
        <v>18292</v>
      </c>
      <c r="D78701">
        <v>291168</v>
      </c>
    </row>
    <row r="78702" spans="1:4" x14ac:dyDescent="0.25">
      <c r="A78702">
        <v>188882</v>
      </c>
      <c r="B78702" s="1">
        <v>44366.272652363659</v>
      </c>
      <c r="C78702">
        <v>330581</v>
      </c>
      <c r="D78702">
        <v>157871</v>
      </c>
    </row>
    <row r="78703" spans="1:4" x14ac:dyDescent="0.25">
      <c r="A78703">
        <v>188881</v>
      </c>
      <c r="B78703" s="1">
        <v>44366.27203236246</v>
      </c>
      <c r="C78703">
        <v>47987</v>
      </c>
      <c r="D78703">
        <v>191893</v>
      </c>
    </row>
    <row r="78704" spans="1:4" x14ac:dyDescent="0.25">
      <c r="A78704">
        <v>188880</v>
      </c>
      <c r="B78704" s="1">
        <v>44366.271126438187</v>
      </c>
      <c r="C78704">
        <v>265388</v>
      </c>
      <c r="D78704">
        <v>411922</v>
      </c>
    </row>
    <row r="78705" spans="1:4" x14ac:dyDescent="0.25">
      <c r="A78705">
        <v>188879</v>
      </c>
      <c r="B78705" s="1">
        <v>44366.270577105017</v>
      </c>
      <c r="C78705">
        <v>339712</v>
      </c>
      <c r="D78705">
        <v>351192</v>
      </c>
    </row>
    <row r="78706" spans="1:4" x14ac:dyDescent="0.25">
      <c r="A78706">
        <v>188877</v>
      </c>
      <c r="B78706" s="1">
        <v>44366.270241401413</v>
      </c>
      <c r="C78706">
        <v>199979</v>
      </c>
      <c r="D78706">
        <v>158978</v>
      </c>
    </row>
    <row r="78707" spans="1:4" x14ac:dyDescent="0.25">
      <c r="A78707">
        <v>188873</v>
      </c>
      <c r="B78707" s="1">
        <v>44366.267616809593</v>
      </c>
      <c r="C78707">
        <v>49563</v>
      </c>
      <c r="D78707">
        <v>250679</v>
      </c>
    </row>
    <row r="78708" spans="1:4" x14ac:dyDescent="0.25">
      <c r="A78708">
        <v>188872</v>
      </c>
      <c r="B78708" s="1">
        <v>44366.26557206946</v>
      </c>
      <c r="C78708">
        <v>163223</v>
      </c>
      <c r="D78708">
        <v>21760</v>
      </c>
    </row>
    <row r="78709" spans="1:4" x14ac:dyDescent="0.25">
      <c r="A78709">
        <v>188871</v>
      </c>
      <c r="B78709" s="1">
        <v>44366.265559870553</v>
      </c>
      <c r="C78709">
        <v>204074</v>
      </c>
      <c r="D78709">
        <v>175663</v>
      </c>
    </row>
    <row r="78710" spans="1:4" x14ac:dyDescent="0.25">
      <c r="A78710">
        <v>188868</v>
      </c>
      <c r="B78710" s="1">
        <v>44366.265333333336</v>
      </c>
      <c r="C78710">
        <v>348832</v>
      </c>
      <c r="D78710">
        <v>82319</v>
      </c>
    </row>
    <row r="78711" spans="1:4" x14ac:dyDescent="0.25">
      <c r="A78711">
        <v>188866</v>
      </c>
      <c r="B78711" s="1">
        <v>44366.262367625968</v>
      </c>
      <c r="C78711">
        <v>91990</v>
      </c>
      <c r="D78711">
        <v>370651</v>
      </c>
    </row>
    <row r="78712" spans="1:4" x14ac:dyDescent="0.25">
      <c r="A78712">
        <v>188865</v>
      </c>
      <c r="B78712" s="1">
        <v>44366.259896440126</v>
      </c>
      <c r="C78712">
        <v>259213</v>
      </c>
      <c r="D78712">
        <v>189009</v>
      </c>
    </row>
    <row r="78713" spans="1:4" x14ac:dyDescent="0.25">
      <c r="A78713">
        <v>188860</v>
      </c>
      <c r="B78713" s="1">
        <v>44366.259407330544</v>
      </c>
      <c r="C78713">
        <v>134665</v>
      </c>
      <c r="D78713">
        <v>321129</v>
      </c>
    </row>
    <row r="78714" spans="1:4" x14ac:dyDescent="0.25">
      <c r="A78714">
        <v>188859</v>
      </c>
      <c r="B78714" s="1">
        <v>44366.257881405072</v>
      </c>
      <c r="C78714">
        <v>321297</v>
      </c>
      <c r="D78714">
        <v>279337</v>
      </c>
    </row>
    <row r="78715" spans="1:4" x14ac:dyDescent="0.25">
      <c r="A78715">
        <v>188855</v>
      </c>
      <c r="B78715" s="1">
        <v>44366.257469255666</v>
      </c>
      <c r="C78715">
        <v>264446</v>
      </c>
      <c r="D78715">
        <v>445697</v>
      </c>
    </row>
    <row r="78716" spans="1:4" x14ac:dyDescent="0.25">
      <c r="A78716">
        <v>188853</v>
      </c>
      <c r="B78716" s="1">
        <v>44366.255317850279</v>
      </c>
      <c r="C78716">
        <v>289738</v>
      </c>
      <c r="D78716">
        <v>342693</v>
      </c>
    </row>
    <row r="78717" spans="1:4" x14ac:dyDescent="0.25">
      <c r="A78717">
        <v>188848</v>
      </c>
      <c r="B78717" s="1">
        <v>44366.25415814692</v>
      </c>
      <c r="C78717">
        <v>336559</v>
      </c>
      <c r="D78717">
        <v>347008</v>
      </c>
    </row>
    <row r="78718" spans="1:4" x14ac:dyDescent="0.25">
      <c r="A78718">
        <v>188847</v>
      </c>
      <c r="B78718" s="1">
        <v>44366.253578295233</v>
      </c>
      <c r="C78718">
        <v>281009</v>
      </c>
      <c r="D78718">
        <v>86587</v>
      </c>
    </row>
    <row r="78719" spans="1:4" x14ac:dyDescent="0.25">
      <c r="A78719">
        <v>188842</v>
      </c>
      <c r="B78719" s="1">
        <v>44366.253334147157</v>
      </c>
      <c r="C78719">
        <v>63113</v>
      </c>
      <c r="D78719">
        <v>409853</v>
      </c>
    </row>
    <row r="78720" spans="1:4" x14ac:dyDescent="0.25">
      <c r="A78720">
        <v>188840</v>
      </c>
      <c r="B78720" s="1">
        <v>44366.252784813987</v>
      </c>
      <c r="C78720">
        <v>143729</v>
      </c>
      <c r="D78720">
        <v>471403</v>
      </c>
    </row>
    <row r="78721" spans="1:4" x14ac:dyDescent="0.25">
      <c r="A78721">
        <v>188839</v>
      </c>
      <c r="B78721" s="1">
        <v>44366.25221035599</v>
      </c>
      <c r="C78721">
        <v>69502</v>
      </c>
      <c r="D78721">
        <v>29893</v>
      </c>
    </row>
    <row r="78722" spans="1:4" x14ac:dyDescent="0.25">
      <c r="A78722">
        <v>188837</v>
      </c>
      <c r="B78722" s="1">
        <v>44366.251686147647</v>
      </c>
      <c r="C78722">
        <v>105937</v>
      </c>
      <c r="D78722">
        <v>473323</v>
      </c>
    </row>
    <row r="78723" spans="1:4" x14ac:dyDescent="0.25">
      <c r="A78723">
        <v>188836</v>
      </c>
      <c r="B78723" s="1">
        <v>44366.25099676376</v>
      </c>
      <c r="C78723">
        <v>239605</v>
      </c>
      <c r="D78723">
        <v>417253</v>
      </c>
    </row>
    <row r="78724" spans="1:4" x14ac:dyDescent="0.25">
      <c r="A78724">
        <v>188833</v>
      </c>
      <c r="B78724" s="1">
        <v>44366.250892666401</v>
      </c>
      <c r="C78724">
        <v>152726</v>
      </c>
      <c r="D78724">
        <v>309678</v>
      </c>
    </row>
    <row r="78725" spans="1:4" x14ac:dyDescent="0.25">
      <c r="A78725">
        <v>188828</v>
      </c>
      <c r="B78725" s="1">
        <v>44366.250221259193</v>
      </c>
      <c r="C78725">
        <v>241000</v>
      </c>
      <c r="D78725">
        <v>372101</v>
      </c>
    </row>
    <row r="78726" spans="1:4" x14ac:dyDescent="0.25">
      <c r="A78726">
        <v>188827</v>
      </c>
      <c r="B78726" s="1">
        <v>44366.249610889005</v>
      </c>
      <c r="C78726">
        <v>306834</v>
      </c>
      <c r="D78726">
        <v>118549</v>
      </c>
    </row>
    <row r="78727" spans="1:4" x14ac:dyDescent="0.25">
      <c r="A78727">
        <v>188824</v>
      </c>
      <c r="B78727" s="1">
        <v>44366.247596667381</v>
      </c>
      <c r="C78727">
        <v>275778</v>
      </c>
      <c r="D78727">
        <v>304128</v>
      </c>
    </row>
    <row r="78728" spans="1:4" x14ac:dyDescent="0.25">
      <c r="A78728">
        <v>188820</v>
      </c>
      <c r="B78728" s="1">
        <v>44366.247352519305</v>
      </c>
      <c r="C78728">
        <v>193338</v>
      </c>
      <c r="D78728">
        <v>352813</v>
      </c>
    </row>
    <row r="78729" spans="1:4" x14ac:dyDescent="0.25">
      <c r="A78729">
        <v>188817</v>
      </c>
      <c r="B78729" s="1">
        <v>44366.245674001279</v>
      </c>
      <c r="C78729">
        <v>129654</v>
      </c>
      <c r="D78729">
        <v>300941</v>
      </c>
    </row>
    <row r="78730" spans="1:4" x14ac:dyDescent="0.25">
      <c r="A78730">
        <v>188816</v>
      </c>
      <c r="B78730" s="1">
        <v>44366.244524271846</v>
      </c>
      <c r="C78730">
        <v>89199</v>
      </c>
      <c r="D78730">
        <v>207700</v>
      </c>
    </row>
    <row r="78731" spans="1:4" x14ac:dyDescent="0.25">
      <c r="A78731">
        <v>188812</v>
      </c>
      <c r="B78731" s="1">
        <v>44366.241431928465</v>
      </c>
      <c r="C78731">
        <v>76697</v>
      </c>
      <c r="D78731">
        <v>411922</v>
      </c>
    </row>
    <row r="78732" spans="1:4" x14ac:dyDescent="0.25">
      <c r="A78732">
        <v>188807</v>
      </c>
      <c r="B78732" s="1">
        <v>44366.241096224861</v>
      </c>
      <c r="C78732">
        <v>56670</v>
      </c>
      <c r="D78732">
        <v>70091</v>
      </c>
    </row>
    <row r="78733" spans="1:4" x14ac:dyDescent="0.25">
      <c r="A78733">
        <v>188803</v>
      </c>
      <c r="B78733" s="1">
        <v>44366.238196966457</v>
      </c>
      <c r="C78733">
        <v>1066</v>
      </c>
      <c r="D78733">
        <v>298026</v>
      </c>
    </row>
    <row r="78734" spans="1:4" x14ac:dyDescent="0.25">
      <c r="A78734">
        <v>188802</v>
      </c>
      <c r="B78734" s="1">
        <v>44366.237922299872</v>
      </c>
      <c r="C78734">
        <v>94393</v>
      </c>
      <c r="D78734">
        <v>158978</v>
      </c>
    </row>
    <row r="78735" spans="1:4" x14ac:dyDescent="0.25">
      <c r="A78735">
        <v>188797</v>
      </c>
      <c r="B78735" s="1">
        <v>44366.234260078738</v>
      </c>
      <c r="C78735">
        <v>118801</v>
      </c>
      <c r="D78735">
        <v>49390</v>
      </c>
    </row>
    <row r="78736" spans="1:4" x14ac:dyDescent="0.25">
      <c r="A78736">
        <v>188793</v>
      </c>
      <c r="B78736" s="1">
        <v>44366.2341380047</v>
      </c>
      <c r="C78736">
        <v>106113</v>
      </c>
      <c r="D78736">
        <v>439915</v>
      </c>
    </row>
    <row r="78737" spans="1:4" x14ac:dyDescent="0.25">
      <c r="A78737">
        <v>188790</v>
      </c>
      <c r="B78737" s="1">
        <v>44366.230109561446</v>
      </c>
      <c r="C78737">
        <v>309905</v>
      </c>
      <c r="D78737">
        <v>118549</v>
      </c>
    </row>
    <row r="78738" spans="1:4" x14ac:dyDescent="0.25">
      <c r="A78738">
        <v>188789</v>
      </c>
      <c r="B78738" s="1">
        <v>44366.22986541337</v>
      </c>
      <c r="C78738">
        <v>97705</v>
      </c>
      <c r="D78738">
        <v>347008</v>
      </c>
    </row>
    <row r="78739" spans="1:4" x14ac:dyDescent="0.25">
      <c r="A78739">
        <v>188788</v>
      </c>
      <c r="B78739" s="1">
        <v>44366.229224524672</v>
      </c>
      <c r="C78739">
        <v>73939</v>
      </c>
      <c r="D78739">
        <v>349014</v>
      </c>
    </row>
    <row r="78740" spans="1:4" x14ac:dyDescent="0.25">
      <c r="A78740">
        <v>188783</v>
      </c>
      <c r="B78740" s="1">
        <v>44366.228308969388</v>
      </c>
      <c r="C78740">
        <v>62164</v>
      </c>
      <c r="D78740">
        <v>250679</v>
      </c>
    </row>
    <row r="78741" spans="1:4" x14ac:dyDescent="0.25">
      <c r="A78741">
        <v>188779</v>
      </c>
      <c r="B78741" s="1">
        <v>44366.228000000003</v>
      </c>
      <c r="C78741">
        <v>51776</v>
      </c>
      <c r="D78741">
        <v>230507</v>
      </c>
    </row>
    <row r="78742" spans="1:4" x14ac:dyDescent="0.25">
      <c r="A78742">
        <v>188775</v>
      </c>
      <c r="B78742" s="1">
        <v>44366.226325266274</v>
      </c>
      <c r="C78742">
        <v>92223</v>
      </c>
      <c r="D78742">
        <v>470762</v>
      </c>
    </row>
    <row r="78743" spans="1:4" x14ac:dyDescent="0.25">
      <c r="A78743">
        <v>188774</v>
      </c>
      <c r="B78743" s="1">
        <v>44366.224158452103</v>
      </c>
      <c r="C78743">
        <v>209529</v>
      </c>
      <c r="D78743">
        <v>459455</v>
      </c>
    </row>
    <row r="78744" spans="1:4" x14ac:dyDescent="0.25">
      <c r="A78744">
        <v>188773</v>
      </c>
      <c r="B78744" s="1">
        <v>44366.222571489605</v>
      </c>
      <c r="C78744">
        <v>337491</v>
      </c>
      <c r="D78744">
        <v>82901</v>
      </c>
    </row>
    <row r="78745" spans="1:4" x14ac:dyDescent="0.25">
      <c r="A78745">
        <v>188771</v>
      </c>
      <c r="B78745" s="1">
        <v>44366.222449415567</v>
      </c>
      <c r="C78745">
        <v>72149</v>
      </c>
      <c r="D78745">
        <v>234810</v>
      </c>
    </row>
    <row r="78746" spans="1:4" x14ac:dyDescent="0.25">
      <c r="A78746">
        <v>188770</v>
      </c>
      <c r="B78746" s="1">
        <v>44366.222333333339</v>
      </c>
      <c r="C78746">
        <v>269484</v>
      </c>
      <c r="D78746">
        <v>446536</v>
      </c>
    </row>
    <row r="78747" spans="1:4" x14ac:dyDescent="0.25">
      <c r="A78747">
        <v>188766</v>
      </c>
      <c r="B78747" s="1">
        <v>44366.22119815668</v>
      </c>
      <c r="C78747">
        <v>164089</v>
      </c>
      <c r="D78747">
        <v>324991</v>
      </c>
    </row>
    <row r="78748" spans="1:4" x14ac:dyDescent="0.25">
      <c r="A78748">
        <v>188763</v>
      </c>
      <c r="B78748" s="1">
        <v>44366.221015045623</v>
      </c>
      <c r="C78748">
        <v>336022</v>
      </c>
      <c r="D78748">
        <v>244574</v>
      </c>
    </row>
    <row r="78749" spans="1:4" x14ac:dyDescent="0.25">
      <c r="A78749">
        <v>188762</v>
      </c>
      <c r="B78749" s="1">
        <v>44366.220862453076</v>
      </c>
      <c r="C78749">
        <v>31816</v>
      </c>
      <c r="D78749">
        <v>473323</v>
      </c>
    </row>
    <row r="78750" spans="1:4" x14ac:dyDescent="0.25">
      <c r="A78750">
        <v>188758</v>
      </c>
      <c r="B78750" s="1">
        <v>44366.220252427185</v>
      </c>
      <c r="C78750">
        <v>93340</v>
      </c>
      <c r="D78750">
        <v>297506</v>
      </c>
    </row>
    <row r="78751" spans="1:4" x14ac:dyDescent="0.25">
      <c r="A78751">
        <v>188755</v>
      </c>
      <c r="B78751" s="1">
        <v>44366.219458601641</v>
      </c>
      <c r="C78751">
        <v>240913</v>
      </c>
      <c r="D78751">
        <v>470762</v>
      </c>
    </row>
    <row r="78752" spans="1:4" x14ac:dyDescent="0.25">
      <c r="A78752">
        <v>188752</v>
      </c>
      <c r="B78752" s="1">
        <v>44366.216207119738</v>
      </c>
      <c r="C78752">
        <v>242991</v>
      </c>
      <c r="D78752">
        <v>351192</v>
      </c>
    </row>
    <row r="78753" spans="1:4" x14ac:dyDescent="0.25">
      <c r="A78753">
        <v>188749</v>
      </c>
      <c r="B78753" s="1">
        <v>44366.215979491564</v>
      </c>
      <c r="C78753">
        <v>37112</v>
      </c>
      <c r="D78753">
        <v>211878</v>
      </c>
    </row>
    <row r="78754" spans="1:4" x14ac:dyDescent="0.25">
      <c r="A78754">
        <v>188744</v>
      </c>
      <c r="B78754" s="1">
        <v>44366.21567430647</v>
      </c>
      <c r="C78754">
        <v>212911</v>
      </c>
      <c r="D78754">
        <v>21760</v>
      </c>
    </row>
    <row r="78755" spans="1:4" x14ac:dyDescent="0.25">
      <c r="A78755">
        <v>188742</v>
      </c>
      <c r="B78755" s="1">
        <v>44366.214666666667</v>
      </c>
      <c r="C78755">
        <v>318226</v>
      </c>
      <c r="D78755">
        <v>245484</v>
      </c>
    </row>
    <row r="78756" spans="1:4" x14ac:dyDescent="0.25">
      <c r="A78756">
        <v>188737</v>
      </c>
      <c r="B78756" s="1">
        <v>44366.213446455273</v>
      </c>
      <c r="C78756">
        <v>234541</v>
      </c>
      <c r="D78756">
        <v>411922</v>
      </c>
    </row>
    <row r="78757" spans="1:4" x14ac:dyDescent="0.25">
      <c r="A78757">
        <v>188735</v>
      </c>
      <c r="B78757" s="1">
        <v>44366.213333333333</v>
      </c>
      <c r="C78757">
        <v>301625</v>
      </c>
      <c r="D78757">
        <v>473327</v>
      </c>
    </row>
    <row r="78758" spans="1:4" x14ac:dyDescent="0.25">
      <c r="A78758">
        <v>188730</v>
      </c>
      <c r="B78758" s="1">
        <v>44366.211096530045</v>
      </c>
      <c r="C78758">
        <v>86876</v>
      </c>
      <c r="D78758">
        <v>158978</v>
      </c>
    </row>
    <row r="78759" spans="1:4" x14ac:dyDescent="0.25">
      <c r="A78759">
        <v>188727</v>
      </c>
      <c r="B78759" s="1">
        <v>44366.210150456252</v>
      </c>
      <c r="C78759">
        <v>92979</v>
      </c>
      <c r="D78759">
        <v>313680</v>
      </c>
    </row>
    <row r="78760" spans="1:4" x14ac:dyDescent="0.25">
      <c r="A78760">
        <v>188722</v>
      </c>
      <c r="B78760" s="1">
        <v>44366.209997863705</v>
      </c>
      <c r="C78760">
        <v>197842</v>
      </c>
      <c r="D78760">
        <v>65383</v>
      </c>
    </row>
    <row r="78761" spans="1:4" x14ac:dyDescent="0.25">
      <c r="A78761">
        <v>188720</v>
      </c>
      <c r="B78761" s="1">
        <v>44366.207831049534</v>
      </c>
      <c r="C78761">
        <v>92966</v>
      </c>
      <c r="D78761">
        <v>227775</v>
      </c>
    </row>
    <row r="78762" spans="1:4" x14ac:dyDescent="0.25">
      <c r="A78762">
        <v>188717</v>
      </c>
      <c r="B78762" s="1">
        <v>44366.207495345931</v>
      </c>
      <c r="C78762">
        <v>146276</v>
      </c>
      <c r="D78762">
        <v>230507</v>
      </c>
    </row>
    <row r="78763" spans="1:4" x14ac:dyDescent="0.25">
      <c r="A78763">
        <v>188712</v>
      </c>
      <c r="B78763" s="1">
        <v>44366.205572679828</v>
      </c>
      <c r="C78763">
        <v>135622</v>
      </c>
      <c r="D78763">
        <v>162940</v>
      </c>
    </row>
    <row r="78764" spans="1:4" x14ac:dyDescent="0.25">
      <c r="A78764">
        <v>188711</v>
      </c>
      <c r="B78764" s="1">
        <v>44366.205023346658</v>
      </c>
      <c r="C78764">
        <v>312833</v>
      </c>
      <c r="D78764">
        <v>191893</v>
      </c>
    </row>
    <row r="78765" spans="1:4" x14ac:dyDescent="0.25">
      <c r="A78765">
        <v>188706</v>
      </c>
      <c r="B78765" s="1">
        <v>44366.204626606035</v>
      </c>
      <c r="C78765">
        <v>296047</v>
      </c>
      <c r="D78765">
        <v>158978</v>
      </c>
    </row>
    <row r="78766" spans="1:4" x14ac:dyDescent="0.25">
      <c r="A78766">
        <v>188701</v>
      </c>
      <c r="B78766" s="1">
        <v>44366.202048543695</v>
      </c>
      <c r="C78766">
        <v>180189</v>
      </c>
      <c r="D78766">
        <v>104958</v>
      </c>
    </row>
    <row r="78767" spans="1:4" x14ac:dyDescent="0.25">
      <c r="A78767">
        <v>188699</v>
      </c>
      <c r="B78767" s="1">
        <v>44366.201208532977</v>
      </c>
      <c r="C78767">
        <v>64890</v>
      </c>
      <c r="D78767">
        <v>411922</v>
      </c>
    </row>
    <row r="78768" spans="1:4" x14ac:dyDescent="0.25">
      <c r="A78768">
        <v>188695</v>
      </c>
      <c r="B78768" s="1">
        <v>44366.200333333334</v>
      </c>
      <c r="C78768">
        <v>187872</v>
      </c>
      <c r="D78768">
        <v>76405</v>
      </c>
    </row>
    <row r="78769" spans="1:4" x14ac:dyDescent="0.25">
      <c r="A78769">
        <v>188694</v>
      </c>
      <c r="B78769" s="1">
        <v>44366.199216828478</v>
      </c>
      <c r="C78769">
        <v>230852</v>
      </c>
      <c r="D78769">
        <v>43623</v>
      </c>
    </row>
    <row r="78770" spans="1:4" x14ac:dyDescent="0.25">
      <c r="A78770">
        <v>188691</v>
      </c>
      <c r="B78770" s="1">
        <v>44366.199072237308</v>
      </c>
      <c r="C78770">
        <v>15608</v>
      </c>
      <c r="D78770">
        <v>298026</v>
      </c>
    </row>
    <row r="78771" spans="1:4" x14ac:dyDescent="0.25">
      <c r="A78771">
        <v>188690</v>
      </c>
      <c r="B78771" s="1">
        <v>44366.197515793327</v>
      </c>
      <c r="C78771">
        <v>78727</v>
      </c>
      <c r="D78771">
        <v>182191</v>
      </c>
    </row>
    <row r="78772" spans="1:4" x14ac:dyDescent="0.25">
      <c r="A78772">
        <v>188687</v>
      </c>
      <c r="B78772" s="1">
        <v>44366.195348979156</v>
      </c>
      <c r="C78772">
        <v>266661</v>
      </c>
      <c r="D78772">
        <v>351192</v>
      </c>
    </row>
    <row r="78773" spans="1:4" x14ac:dyDescent="0.25">
      <c r="A78773">
        <v>188685</v>
      </c>
      <c r="B78773" s="1">
        <v>44366.193333333336</v>
      </c>
      <c r="C78773">
        <v>215915</v>
      </c>
      <c r="D78773">
        <v>332256</v>
      </c>
    </row>
    <row r="78774" spans="1:4" x14ac:dyDescent="0.25">
      <c r="A78774">
        <v>188680</v>
      </c>
      <c r="B78774" s="1">
        <v>44366.1929074984</v>
      </c>
      <c r="C78774">
        <v>269200</v>
      </c>
      <c r="D78774">
        <v>324893</v>
      </c>
    </row>
    <row r="78775" spans="1:4" x14ac:dyDescent="0.25">
      <c r="A78775">
        <v>188678</v>
      </c>
      <c r="B78775" s="1">
        <v>44366.192144535664</v>
      </c>
      <c r="C78775">
        <v>287084</v>
      </c>
      <c r="D78775">
        <v>180017</v>
      </c>
    </row>
    <row r="78776" spans="1:4" x14ac:dyDescent="0.25">
      <c r="A78776">
        <v>188677</v>
      </c>
      <c r="B78776" s="1">
        <v>44366.188333333339</v>
      </c>
      <c r="C78776">
        <v>241567</v>
      </c>
      <c r="D78776">
        <v>182191</v>
      </c>
    </row>
    <row r="78777" spans="1:4" x14ac:dyDescent="0.25">
      <c r="A78777">
        <v>188676</v>
      </c>
      <c r="B78777" s="1">
        <v>44366.188146610919</v>
      </c>
      <c r="C78777">
        <v>346932</v>
      </c>
      <c r="D78777">
        <v>214224</v>
      </c>
    </row>
    <row r="78778" spans="1:4" x14ac:dyDescent="0.25">
      <c r="A78778">
        <v>188675</v>
      </c>
      <c r="B78778" s="1">
        <v>44366.184999999998</v>
      </c>
      <c r="C78778">
        <v>158650</v>
      </c>
      <c r="D78778">
        <v>244574</v>
      </c>
    </row>
    <row r="78779" spans="1:4" x14ac:dyDescent="0.25">
      <c r="A78779">
        <v>188672</v>
      </c>
      <c r="B78779" s="1">
        <v>44366.184333333338</v>
      </c>
      <c r="C78779">
        <v>104056</v>
      </c>
      <c r="D78779">
        <v>396686</v>
      </c>
    </row>
    <row r="78780" spans="1:4" x14ac:dyDescent="0.25">
      <c r="A78780">
        <v>188669</v>
      </c>
      <c r="B78780" s="1">
        <v>44366.18369090854</v>
      </c>
      <c r="C78780">
        <v>100093</v>
      </c>
      <c r="D78780">
        <v>473323</v>
      </c>
    </row>
    <row r="78781" spans="1:4" x14ac:dyDescent="0.25">
      <c r="A78781">
        <v>188666</v>
      </c>
      <c r="B78781" s="1">
        <v>44366.181218909267</v>
      </c>
      <c r="C78781">
        <v>314274</v>
      </c>
      <c r="D78781">
        <v>118549</v>
      </c>
    </row>
    <row r="78782" spans="1:4" x14ac:dyDescent="0.25">
      <c r="A78782">
        <v>188661</v>
      </c>
      <c r="B78782" s="1">
        <v>44366.180203883494</v>
      </c>
      <c r="C78782">
        <v>171754</v>
      </c>
      <c r="D78782">
        <v>184941</v>
      </c>
    </row>
    <row r="78783" spans="1:4" x14ac:dyDescent="0.25">
      <c r="A78783">
        <v>188657</v>
      </c>
      <c r="B78783" s="1">
        <v>44366.177831354718</v>
      </c>
      <c r="C78783">
        <v>14829</v>
      </c>
      <c r="D78783">
        <v>382997</v>
      </c>
    </row>
    <row r="78784" spans="1:4" x14ac:dyDescent="0.25">
      <c r="A78784">
        <v>188652</v>
      </c>
      <c r="B78784" s="1">
        <v>44366.177465132605</v>
      </c>
      <c r="C78784">
        <v>281012</v>
      </c>
      <c r="D78784">
        <v>361821</v>
      </c>
    </row>
    <row r="78785" spans="1:4" x14ac:dyDescent="0.25">
      <c r="A78785">
        <v>188650</v>
      </c>
      <c r="B78785" s="1">
        <v>44366.176763206888</v>
      </c>
      <c r="C78785">
        <v>18737</v>
      </c>
      <c r="D78785">
        <v>104958</v>
      </c>
    </row>
    <row r="78786" spans="1:4" x14ac:dyDescent="0.25">
      <c r="A78786">
        <v>188647</v>
      </c>
      <c r="B78786" s="1">
        <v>44366.176305429246</v>
      </c>
      <c r="C78786">
        <v>37220</v>
      </c>
      <c r="D78786">
        <v>436838</v>
      </c>
    </row>
    <row r="78787" spans="1:4" x14ac:dyDescent="0.25">
      <c r="A78787">
        <v>188642</v>
      </c>
      <c r="B78787" s="1">
        <v>44366.174840540785</v>
      </c>
      <c r="C78787">
        <v>127733</v>
      </c>
      <c r="D78787">
        <v>118549</v>
      </c>
    </row>
    <row r="78788" spans="1:4" x14ac:dyDescent="0.25">
      <c r="A78788">
        <v>188641</v>
      </c>
      <c r="B78788" s="1">
        <v>44366.174540453074</v>
      </c>
      <c r="C78788">
        <v>158555</v>
      </c>
      <c r="D78788">
        <v>304128</v>
      </c>
    </row>
    <row r="78789" spans="1:4" x14ac:dyDescent="0.25">
      <c r="A78789">
        <v>188636</v>
      </c>
      <c r="B78789" s="1">
        <v>44366.171117282633</v>
      </c>
      <c r="C78789">
        <v>34520</v>
      </c>
      <c r="D78789">
        <v>168465</v>
      </c>
    </row>
    <row r="78790" spans="1:4" x14ac:dyDescent="0.25">
      <c r="A78790">
        <v>188633</v>
      </c>
      <c r="B78790" s="1">
        <v>44366.170049134802</v>
      </c>
      <c r="C78790">
        <v>48350</v>
      </c>
      <c r="D78790">
        <v>158978</v>
      </c>
    </row>
    <row r="78791" spans="1:4" x14ac:dyDescent="0.25">
      <c r="A78791">
        <v>188631</v>
      </c>
      <c r="B78791" s="1">
        <v>44366.168065431688</v>
      </c>
      <c r="C78791">
        <v>200780</v>
      </c>
      <c r="D78791">
        <v>122982</v>
      </c>
    </row>
    <row r="78792" spans="1:4" x14ac:dyDescent="0.25">
      <c r="A78792">
        <v>188629</v>
      </c>
      <c r="B78792" s="1">
        <v>44366.166692098755</v>
      </c>
      <c r="C78792">
        <v>139515</v>
      </c>
      <c r="D78792">
        <v>179887</v>
      </c>
    </row>
    <row r="78793" spans="1:4" x14ac:dyDescent="0.25">
      <c r="A78793">
        <v>188624</v>
      </c>
      <c r="B78793" s="1">
        <v>44366.164952543717</v>
      </c>
      <c r="C78793">
        <v>286741</v>
      </c>
      <c r="D78793">
        <v>80850</v>
      </c>
    </row>
    <row r="78794" spans="1:4" x14ac:dyDescent="0.25">
      <c r="A78794">
        <v>188623</v>
      </c>
      <c r="B78794" s="1">
        <v>44366.164006469924</v>
      </c>
      <c r="C78794">
        <v>239150</v>
      </c>
      <c r="D78794">
        <v>158978</v>
      </c>
    </row>
    <row r="78795" spans="1:4" x14ac:dyDescent="0.25">
      <c r="A78795">
        <v>188622</v>
      </c>
      <c r="B78795" s="1">
        <v>44366.162816248056</v>
      </c>
      <c r="C78795">
        <v>72631</v>
      </c>
      <c r="D78795">
        <v>154256</v>
      </c>
    </row>
    <row r="78796" spans="1:4" x14ac:dyDescent="0.25">
      <c r="A78796">
        <v>188617</v>
      </c>
      <c r="B78796" s="1">
        <v>44366.162480544452</v>
      </c>
      <c r="C78796">
        <v>148896</v>
      </c>
      <c r="D78796">
        <v>179296</v>
      </c>
    </row>
    <row r="78797" spans="1:4" x14ac:dyDescent="0.25">
      <c r="A78797">
        <v>188616</v>
      </c>
      <c r="B78797" s="1">
        <v>44366.160832544942</v>
      </c>
      <c r="C78797">
        <v>250008</v>
      </c>
      <c r="D78797">
        <v>267896</v>
      </c>
    </row>
    <row r="78798" spans="1:4" x14ac:dyDescent="0.25">
      <c r="A78798">
        <v>188614</v>
      </c>
      <c r="B78798" s="1">
        <v>44366.159825434122</v>
      </c>
      <c r="C78798">
        <v>306040</v>
      </c>
      <c r="D78798">
        <v>280809</v>
      </c>
    </row>
    <row r="78799" spans="1:4" x14ac:dyDescent="0.25">
      <c r="A78799">
        <v>188609</v>
      </c>
      <c r="B78799" s="1">
        <v>44366.157231360819</v>
      </c>
      <c r="C78799">
        <v>213390</v>
      </c>
      <c r="D78799">
        <v>463334</v>
      </c>
    </row>
    <row r="78800" spans="1:4" x14ac:dyDescent="0.25">
      <c r="A78800">
        <v>188605</v>
      </c>
      <c r="B78800" s="1">
        <v>44366.15714563107</v>
      </c>
      <c r="C78800">
        <v>343942</v>
      </c>
      <c r="D78800">
        <v>401938</v>
      </c>
    </row>
    <row r="78801" spans="1:4" x14ac:dyDescent="0.25">
      <c r="A78801">
        <v>188601</v>
      </c>
      <c r="B78801" s="1">
        <v>44366.156999999999</v>
      </c>
      <c r="C78801">
        <v>111850</v>
      </c>
      <c r="D78801">
        <v>411922</v>
      </c>
    </row>
    <row r="78802" spans="1:4" x14ac:dyDescent="0.25">
      <c r="A78802">
        <v>188600</v>
      </c>
      <c r="B78802" s="1">
        <v>44366.155369731743</v>
      </c>
      <c r="C78802">
        <v>229693</v>
      </c>
      <c r="D78802">
        <v>344775</v>
      </c>
    </row>
    <row r="78803" spans="1:4" x14ac:dyDescent="0.25">
      <c r="A78803">
        <v>188596</v>
      </c>
      <c r="B78803" s="1">
        <v>44366.155122977347</v>
      </c>
      <c r="C78803">
        <v>268917</v>
      </c>
      <c r="D78803">
        <v>191893</v>
      </c>
    </row>
    <row r="78804" spans="1:4" x14ac:dyDescent="0.25">
      <c r="A78804">
        <v>188594</v>
      </c>
      <c r="B78804" s="1">
        <v>44366.150822473828</v>
      </c>
      <c r="C78804">
        <v>343509</v>
      </c>
      <c r="D78804">
        <v>411922</v>
      </c>
    </row>
    <row r="78805" spans="1:4" x14ac:dyDescent="0.25">
      <c r="A78805">
        <v>188593</v>
      </c>
      <c r="B78805" s="1">
        <v>44366.149418622394</v>
      </c>
      <c r="C78805">
        <v>192752</v>
      </c>
      <c r="D78805">
        <v>303699</v>
      </c>
    </row>
    <row r="78806" spans="1:4" x14ac:dyDescent="0.25">
      <c r="A78806">
        <v>188589</v>
      </c>
      <c r="B78806" s="1">
        <v>44366.146641438034</v>
      </c>
      <c r="C78806">
        <v>57741</v>
      </c>
      <c r="D78806">
        <v>193360</v>
      </c>
    </row>
    <row r="78807" spans="1:4" x14ac:dyDescent="0.25">
      <c r="A78807">
        <v>188585</v>
      </c>
      <c r="B78807" s="1">
        <v>44366.145481734675</v>
      </c>
      <c r="C78807">
        <v>318008</v>
      </c>
      <c r="D78807">
        <v>284536</v>
      </c>
    </row>
    <row r="78808" spans="1:4" x14ac:dyDescent="0.25">
      <c r="A78808">
        <v>188581</v>
      </c>
      <c r="B78808" s="1">
        <v>44366.144333333337</v>
      </c>
      <c r="C78808">
        <v>253408</v>
      </c>
      <c r="D78808">
        <v>381626</v>
      </c>
    </row>
    <row r="78809" spans="1:4" x14ac:dyDescent="0.25">
      <c r="A78809">
        <v>188576</v>
      </c>
      <c r="B78809" s="1">
        <v>44366.144322031309</v>
      </c>
      <c r="C78809">
        <v>249031</v>
      </c>
      <c r="D78809">
        <v>311670</v>
      </c>
    </row>
    <row r="78810" spans="1:4" x14ac:dyDescent="0.25">
      <c r="A78810">
        <v>188575</v>
      </c>
      <c r="B78810" s="1">
        <v>44366.142277291176</v>
      </c>
      <c r="C78810">
        <v>57385</v>
      </c>
      <c r="D78810">
        <v>371515</v>
      </c>
    </row>
    <row r="78811" spans="1:4" x14ac:dyDescent="0.25">
      <c r="A78811">
        <v>188574</v>
      </c>
      <c r="B78811" s="1">
        <v>44366.141941587572</v>
      </c>
      <c r="C78811">
        <v>141785</v>
      </c>
      <c r="D78811">
        <v>367148</v>
      </c>
    </row>
    <row r="78812" spans="1:4" x14ac:dyDescent="0.25">
      <c r="A78812">
        <v>188570</v>
      </c>
      <c r="B78812" s="1">
        <v>44366.140263069552</v>
      </c>
      <c r="C78812">
        <v>259872</v>
      </c>
      <c r="D78812">
        <v>86587</v>
      </c>
    </row>
    <row r="78813" spans="1:4" x14ac:dyDescent="0.25">
      <c r="A78813">
        <v>188566</v>
      </c>
      <c r="B78813" s="1">
        <v>44366.140171514024</v>
      </c>
      <c r="C78813">
        <v>319356</v>
      </c>
      <c r="D78813">
        <v>472908</v>
      </c>
    </row>
    <row r="78814" spans="1:4" x14ac:dyDescent="0.25">
      <c r="A78814">
        <v>188561</v>
      </c>
      <c r="B78814" s="1">
        <v>44366.140110477005</v>
      </c>
      <c r="C78814">
        <v>18457</v>
      </c>
      <c r="D78814">
        <v>189009</v>
      </c>
    </row>
    <row r="78815" spans="1:4" x14ac:dyDescent="0.25">
      <c r="A78815">
        <v>188559</v>
      </c>
      <c r="B78815" s="1">
        <v>44366.139072847684</v>
      </c>
      <c r="C78815">
        <v>332923</v>
      </c>
      <c r="D78815">
        <v>238334</v>
      </c>
    </row>
    <row r="78816" spans="1:4" x14ac:dyDescent="0.25">
      <c r="A78816">
        <v>188557</v>
      </c>
      <c r="B78816" s="1">
        <v>44366.13818781091</v>
      </c>
      <c r="C78816">
        <v>79899</v>
      </c>
      <c r="D78816">
        <v>463334</v>
      </c>
    </row>
    <row r="78817" spans="1:4" x14ac:dyDescent="0.25">
      <c r="A78817">
        <v>188554</v>
      </c>
      <c r="B78817" s="1">
        <v>44366.136539811392</v>
      </c>
      <c r="C78817">
        <v>221354</v>
      </c>
      <c r="D78817">
        <v>428660</v>
      </c>
    </row>
    <row r="78818" spans="1:4" x14ac:dyDescent="0.25">
      <c r="A78818">
        <v>188551</v>
      </c>
      <c r="B78818" s="1">
        <v>44366.135999999999</v>
      </c>
      <c r="C78818">
        <v>61774</v>
      </c>
      <c r="D78818">
        <v>34152</v>
      </c>
    </row>
    <row r="78819" spans="1:4" x14ac:dyDescent="0.25">
      <c r="A78819">
        <v>188549</v>
      </c>
      <c r="B78819" s="1">
        <v>44366.135502182071</v>
      </c>
      <c r="C78819">
        <v>139308</v>
      </c>
      <c r="D78819">
        <v>381626</v>
      </c>
    </row>
    <row r="78820" spans="1:4" x14ac:dyDescent="0.25">
      <c r="A78820">
        <v>188548</v>
      </c>
      <c r="B78820" s="1">
        <v>44366.132694479202</v>
      </c>
      <c r="C78820">
        <v>102555</v>
      </c>
      <c r="D78820">
        <v>111368</v>
      </c>
    </row>
    <row r="78821" spans="1:4" x14ac:dyDescent="0.25">
      <c r="A78821">
        <v>188547</v>
      </c>
      <c r="B78821" s="1">
        <v>44366.132175664541</v>
      </c>
      <c r="C78821">
        <v>251249</v>
      </c>
      <c r="D78821">
        <v>348814</v>
      </c>
    </row>
    <row r="78822" spans="1:4" x14ac:dyDescent="0.25">
      <c r="A78822">
        <v>188544</v>
      </c>
      <c r="B78822" s="1">
        <v>44366.132114627522</v>
      </c>
      <c r="C78822">
        <v>197229</v>
      </c>
      <c r="D78822">
        <v>182841</v>
      </c>
    </row>
    <row r="78823" spans="1:4" x14ac:dyDescent="0.25">
      <c r="A78823">
        <v>188541</v>
      </c>
      <c r="B78823" s="1">
        <v>44366.131000000001</v>
      </c>
      <c r="C78823">
        <v>206376</v>
      </c>
      <c r="D78823">
        <v>230507</v>
      </c>
    </row>
    <row r="78824" spans="1:4" x14ac:dyDescent="0.25">
      <c r="A78824">
        <v>188539</v>
      </c>
      <c r="B78824" s="1">
        <v>44366.128879665514</v>
      </c>
      <c r="C78824">
        <v>83370</v>
      </c>
      <c r="D78824">
        <v>258219</v>
      </c>
    </row>
    <row r="78825" spans="1:4" x14ac:dyDescent="0.25">
      <c r="A78825">
        <v>188534</v>
      </c>
      <c r="B78825" s="1">
        <v>44366.127323221532</v>
      </c>
      <c r="C78825">
        <v>120961</v>
      </c>
      <c r="D78825">
        <v>250679</v>
      </c>
    </row>
    <row r="78826" spans="1:4" x14ac:dyDescent="0.25">
      <c r="A78826">
        <v>188532</v>
      </c>
      <c r="B78826" s="1">
        <v>44366.126682332833</v>
      </c>
      <c r="C78826">
        <v>261215</v>
      </c>
      <c r="D78826">
        <v>138209</v>
      </c>
    </row>
    <row r="78827" spans="1:4" x14ac:dyDescent="0.25">
      <c r="A78827">
        <v>188531</v>
      </c>
      <c r="B78827" s="1">
        <v>44366.125</v>
      </c>
      <c r="C78827">
        <v>155360</v>
      </c>
      <c r="D78827">
        <v>410786</v>
      </c>
    </row>
    <row r="78828" spans="1:4" x14ac:dyDescent="0.25">
      <c r="A78828">
        <v>188529</v>
      </c>
      <c r="B78828" s="1">
        <v>44366.123874629964</v>
      </c>
      <c r="C78828">
        <v>253376</v>
      </c>
      <c r="D78828">
        <v>350629</v>
      </c>
    </row>
    <row r="78829" spans="1:4" x14ac:dyDescent="0.25">
      <c r="A78829">
        <v>188526</v>
      </c>
      <c r="B78829" s="1">
        <v>44366.119479964596</v>
      </c>
      <c r="C78829">
        <v>206625</v>
      </c>
      <c r="D78829">
        <v>327968</v>
      </c>
    </row>
    <row r="78830" spans="1:4" x14ac:dyDescent="0.25">
      <c r="A78830">
        <v>188523</v>
      </c>
      <c r="B78830" s="1">
        <v>44366.116288025893</v>
      </c>
      <c r="C78830">
        <v>259200</v>
      </c>
      <c r="D78830">
        <v>244562</v>
      </c>
    </row>
    <row r="78831" spans="1:4" x14ac:dyDescent="0.25">
      <c r="A78831">
        <v>188522</v>
      </c>
      <c r="B78831" s="1">
        <v>44366.115329447312</v>
      </c>
      <c r="C78831">
        <v>302268</v>
      </c>
      <c r="D78831">
        <v>76405</v>
      </c>
    </row>
    <row r="78832" spans="1:4" x14ac:dyDescent="0.25">
      <c r="A78832">
        <v>188517</v>
      </c>
      <c r="B78832" s="1">
        <v>44366.114902188179</v>
      </c>
      <c r="C78832">
        <v>244549</v>
      </c>
      <c r="D78832">
        <v>122982</v>
      </c>
    </row>
    <row r="78833" spans="1:4" x14ac:dyDescent="0.25">
      <c r="A78833">
        <v>188514</v>
      </c>
      <c r="B78833" s="1">
        <v>44366.114000000001</v>
      </c>
      <c r="C78833">
        <v>191816</v>
      </c>
      <c r="D78833">
        <v>343712</v>
      </c>
    </row>
    <row r="78834" spans="1:4" x14ac:dyDescent="0.25">
      <c r="A78834">
        <v>188510</v>
      </c>
      <c r="B78834" s="1">
        <v>44366.113223670152</v>
      </c>
      <c r="C78834">
        <v>123286</v>
      </c>
      <c r="D78834">
        <v>153893</v>
      </c>
    </row>
    <row r="78835" spans="1:4" x14ac:dyDescent="0.25">
      <c r="A78835">
        <v>188509</v>
      </c>
      <c r="B78835" s="1">
        <v>44366.111433656959</v>
      </c>
      <c r="C78835">
        <v>278426</v>
      </c>
      <c r="D78835">
        <v>271210</v>
      </c>
    </row>
    <row r="78836" spans="1:4" x14ac:dyDescent="0.25">
      <c r="A78836">
        <v>188506</v>
      </c>
      <c r="B78836" s="1">
        <v>44366.110293893245</v>
      </c>
      <c r="C78836">
        <v>96635</v>
      </c>
      <c r="D78836">
        <v>250679</v>
      </c>
    </row>
    <row r="78837" spans="1:4" x14ac:dyDescent="0.25">
      <c r="A78837">
        <v>188501</v>
      </c>
      <c r="B78837" s="1">
        <v>44366.109622486038</v>
      </c>
      <c r="C78837">
        <v>327605</v>
      </c>
      <c r="D78837">
        <v>207760</v>
      </c>
    </row>
    <row r="78838" spans="1:4" x14ac:dyDescent="0.25">
      <c r="A78838">
        <v>188500</v>
      </c>
      <c r="B78838" s="1">
        <v>44366.107913449508</v>
      </c>
      <c r="C78838">
        <v>78011</v>
      </c>
      <c r="D78838">
        <v>217497</v>
      </c>
    </row>
    <row r="78839" spans="1:4" x14ac:dyDescent="0.25">
      <c r="A78839">
        <v>188497</v>
      </c>
      <c r="B78839" s="1">
        <v>44366.107394634848</v>
      </c>
      <c r="C78839">
        <v>164428</v>
      </c>
      <c r="D78839">
        <v>227775</v>
      </c>
    </row>
    <row r="78840" spans="1:4" x14ac:dyDescent="0.25">
      <c r="A78840">
        <v>188496</v>
      </c>
      <c r="B78840" s="1">
        <v>44366.106983818769</v>
      </c>
      <c r="C78840">
        <v>277470</v>
      </c>
      <c r="D78840">
        <v>411922</v>
      </c>
    </row>
    <row r="78841" spans="1:4" x14ac:dyDescent="0.25">
      <c r="A78841">
        <v>188495</v>
      </c>
      <c r="B78841" s="1">
        <v>44366.106418042546</v>
      </c>
      <c r="C78841">
        <v>88005</v>
      </c>
      <c r="D78841">
        <v>180863</v>
      </c>
    </row>
    <row r="78842" spans="1:4" x14ac:dyDescent="0.25">
      <c r="A78842">
        <v>188490</v>
      </c>
      <c r="B78842" s="1">
        <v>44366.106326487017</v>
      </c>
      <c r="C78842">
        <v>138996</v>
      </c>
      <c r="D78842">
        <v>43842</v>
      </c>
    </row>
    <row r="78843" spans="1:4" x14ac:dyDescent="0.25">
      <c r="A78843">
        <v>188489</v>
      </c>
      <c r="B78843" s="1">
        <v>44366.10522782067</v>
      </c>
      <c r="C78843">
        <v>18659</v>
      </c>
      <c r="D78843">
        <v>203778</v>
      </c>
    </row>
    <row r="78844" spans="1:4" x14ac:dyDescent="0.25">
      <c r="A78844">
        <v>188485</v>
      </c>
      <c r="B78844" s="1">
        <v>44366.104333333336</v>
      </c>
      <c r="C78844">
        <v>195116</v>
      </c>
      <c r="D78844">
        <v>346027</v>
      </c>
    </row>
    <row r="78845" spans="1:4" x14ac:dyDescent="0.25">
      <c r="A78845">
        <v>188484</v>
      </c>
      <c r="B78845" s="1">
        <v>44366.103091525008</v>
      </c>
      <c r="C78845">
        <v>164216</v>
      </c>
      <c r="D78845">
        <v>362397</v>
      </c>
    </row>
    <row r="78846" spans="1:4" x14ac:dyDescent="0.25">
      <c r="A78846">
        <v>188482</v>
      </c>
      <c r="B78846" s="1">
        <v>44366.101168858913</v>
      </c>
      <c r="C78846">
        <v>69506</v>
      </c>
      <c r="D78846">
        <v>411922</v>
      </c>
    </row>
    <row r="78847" spans="1:4" x14ac:dyDescent="0.25">
      <c r="A78847">
        <v>188481</v>
      </c>
      <c r="B78847" s="1">
        <v>44366.100650044253</v>
      </c>
      <c r="C78847">
        <v>45739</v>
      </c>
      <c r="D78847">
        <v>200335</v>
      </c>
    </row>
    <row r="78848" spans="1:4" x14ac:dyDescent="0.25">
      <c r="A78848">
        <v>188478</v>
      </c>
      <c r="B78848" s="1">
        <v>44366.098893203889</v>
      </c>
      <c r="C78848">
        <v>287124</v>
      </c>
      <c r="D78848">
        <v>297015</v>
      </c>
    </row>
    <row r="78849" spans="1:4" x14ac:dyDescent="0.25">
      <c r="A78849">
        <v>188477</v>
      </c>
      <c r="B78849" s="1">
        <v>44366.098788415176</v>
      </c>
      <c r="C78849">
        <v>134356</v>
      </c>
      <c r="D78849">
        <v>394819</v>
      </c>
    </row>
    <row r="78850" spans="1:4" x14ac:dyDescent="0.25">
      <c r="A78850">
        <v>188467</v>
      </c>
      <c r="B78850" s="1">
        <v>44366.097842341384</v>
      </c>
      <c r="C78850">
        <v>11479</v>
      </c>
      <c r="D78850">
        <v>158978</v>
      </c>
    </row>
    <row r="78851" spans="1:4" x14ac:dyDescent="0.25">
      <c r="A78851">
        <v>188472</v>
      </c>
      <c r="B78851" s="1">
        <v>44366.097842341384</v>
      </c>
      <c r="C78851">
        <v>108230</v>
      </c>
      <c r="D78851">
        <v>370960</v>
      </c>
    </row>
    <row r="78852" spans="1:4" x14ac:dyDescent="0.25">
      <c r="A78852">
        <v>188465</v>
      </c>
      <c r="B78852" s="1">
        <v>44366.097018341621</v>
      </c>
      <c r="C78852">
        <v>113961</v>
      </c>
      <c r="D78852">
        <v>55183</v>
      </c>
    </row>
    <row r="78853" spans="1:4" x14ac:dyDescent="0.25">
      <c r="A78853">
        <v>188462</v>
      </c>
      <c r="B78853" s="1">
        <v>44366.094790490431</v>
      </c>
      <c r="C78853">
        <v>280353</v>
      </c>
      <c r="D78853">
        <v>405774</v>
      </c>
    </row>
    <row r="78854" spans="1:4" x14ac:dyDescent="0.25">
      <c r="A78854">
        <v>188458</v>
      </c>
      <c r="B78854" s="1">
        <v>44366.094698934903</v>
      </c>
      <c r="C78854">
        <v>316816</v>
      </c>
      <c r="D78854">
        <v>450933</v>
      </c>
    </row>
    <row r="78855" spans="1:4" x14ac:dyDescent="0.25">
      <c r="A78855">
        <v>188455</v>
      </c>
      <c r="B78855" s="1">
        <v>44366.094088564714</v>
      </c>
      <c r="C78855">
        <v>249881</v>
      </c>
      <c r="D78855">
        <v>411922</v>
      </c>
    </row>
    <row r="78856" spans="1:4" x14ac:dyDescent="0.25">
      <c r="A78856">
        <v>188450</v>
      </c>
      <c r="B78856" s="1">
        <v>44366.091647083958</v>
      </c>
      <c r="C78856">
        <v>156932</v>
      </c>
      <c r="D78856">
        <v>394819</v>
      </c>
    </row>
    <row r="78857" spans="1:4" x14ac:dyDescent="0.25">
      <c r="A78857">
        <v>188449</v>
      </c>
      <c r="B78857" s="1">
        <v>44366.089938047429</v>
      </c>
      <c r="C78857">
        <v>41235</v>
      </c>
      <c r="D78857">
        <v>133619</v>
      </c>
    </row>
    <row r="78858" spans="1:4" x14ac:dyDescent="0.25">
      <c r="A78858">
        <v>188444</v>
      </c>
      <c r="B78858" s="1">
        <v>44366.089184466015</v>
      </c>
      <c r="C78858">
        <v>326286</v>
      </c>
      <c r="D78858">
        <v>470762</v>
      </c>
    </row>
    <row r="78859" spans="1:4" x14ac:dyDescent="0.25">
      <c r="A78859">
        <v>188443</v>
      </c>
      <c r="B78859" s="1">
        <v>44366.088839381082</v>
      </c>
      <c r="C78859">
        <v>88050</v>
      </c>
      <c r="D78859">
        <v>250679</v>
      </c>
    </row>
    <row r="78860" spans="1:4" x14ac:dyDescent="0.25">
      <c r="A78860">
        <v>188441</v>
      </c>
      <c r="B78860" s="1">
        <v>44366.08786278878</v>
      </c>
      <c r="C78860">
        <v>179155</v>
      </c>
      <c r="D78860">
        <v>279456</v>
      </c>
    </row>
    <row r="78861" spans="1:4" x14ac:dyDescent="0.25">
      <c r="A78861">
        <v>188440</v>
      </c>
      <c r="B78861" s="1">
        <v>44366.086642048402</v>
      </c>
      <c r="C78861">
        <v>144401</v>
      </c>
      <c r="D78861">
        <v>266557</v>
      </c>
    </row>
    <row r="78862" spans="1:4" x14ac:dyDescent="0.25">
      <c r="A78862">
        <v>188435</v>
      </c>
      <c r="B78862" s="1">
        <v>44366.085543382062</v>
      </c>
      <c r="C78862">
        <v>66057</v>
      </c>
      <c r="D78862">
        <v>138209</v>
      </c>
    </row>
    <row r="78863" spans="1:4" x14ac:dyDescent="0.25">
      <c r="A78863">
        <v>188431</v>
      </c>
      <c r="B78863" s="1">
        <v>44366.082666666662</v>
      </c>
      <c r="C78863">
        <v>56004</v>
      </c>
      <c r="D78863">
        <v>227775</v>
      </c>
    </row>
    <row r="78864" spans="1:4" x14ac:dyDescent="0.25">
      <c r="A78864">
        <v>188429</v>
      </c>
      <c r="B78864" s="1">
        <v>44366.078737754448</v>
      </c>
      <c r="C78864">
        <v>130654</v>
      </c>
      <c r="D78864">
        <v>21407</v>
      </c>
    </row>
    <row r="78865" spans="1:4" x14ac:dyDescent="0.25">
      <c r="A78865">
        <v>188427</v>
      </c>
      <c r="B78865" s="1">
        <v>44366.078000000001</v>
      </c>
      <c r="C78865">
        <v>99620</v>
      </c>
      <c r="D78865">
        <v>227775</v>
      </c>
    </row>
    <row r="78866" spans="1:4" x14ac:dyDescent="0.25">
      <c r="A78866">
        <v>188425</v>
      </c>
      <c r="B78866" s="1">
        <v>44366.077913754692</v>
      </c>
      <c r="C78866">
        <v>63671</v>
      </c>
      <c r="D78866">
        <v>250679</v>
      </c>
    </row>
    <row r="78867" spans="1:4" x14ac:dyDescent="0.25">
      <c r="A78867">
        <v>188424</v>
      </c>
      <c r="B78867" s="1">
        <v>44366.077120273447</v>
      </c>
      <c r="C78867">
        <v>63884</v>
      </c>
      <c r="D78867">
        <v>112334</v>
      </c>
    </row>
    <row r="78868" spans="1:4" x14ac:dyDescent="0.25">
      <c r="A78868">
        <v>188419</v>
      </c>
      <c r="B78868" s="1">
        <v>44366.076693014315</v>
      </c>
      <c r="C78868">
        <v>63510</v>
      </c>
      <c r="D78868">
        <v>230507</v>
      </c>
    </row>
    <row r="78869" spans="1:4" x14ac:dyDescent="0.25">
      <c r="A78869">
        <v>188417</v>
      </c>
      <c r="B78869" s="1">
        <v>44366.07583849605</v>
      </c>
      <c r="C78869">
        <v>38987</v>
      </c>
      <c r="D78869">
        <v>347393</v>
      </c>
    </row>
    <row r="78870" spans="1:4" x14ac:dyDescent="0.25">
      <c r="A78870">
        <v>188412</v>
      </c>
      <c r="B78870" s="1">
        <v>44366.074221015049</v>
      </c>
      <c r="C78870">
        <v>76810</v>
      </c>
      <c r="D78870">
        <v>88863</v>
      </c>
    </row>
    <row r="78871" spans="1:4" x14ac:dyDescent="0.25">
      <c r="A78871">
        <v>188410</v>
      </c>
      <c r="B78871" s="1">
        <v>44366.073976866966</v>
      </c>
      <c r="C78871">
        <v>197561</v>
      </c>
      <c r="D78871">
        <v>379466</v>
      </c>
    </row>
    <row r="78872" spans="1:4" x14ac:dyDescent="0.25">
      <c r="A78872">
        <v>188405</v>
      </c>
      <c r="B78872" s="1">
        <v>44366.073519089325</v>
      </c>
      <c r="C78872">
        <v>207036</v>
      </c>
      <c r="D78872">
        <v>151401</v>
      </c>
    </row>
    <row r="78873" spans="1:4" x14ac:dyDescent="0.25">
      <c r="A78873">
        <v>188400</v>
      </c>
      <c r="B78873" s="1">
        <v>44366.073003236248</v>
      </c>
      <c r="C78873">
        <v>159487</v>
      </c>
      <c r="D78873">
        <v>78227</v>
      </c>
    </row>
    <row r="78874" spans="1:4" x14ac:dyDescent="0.25">
      <c r="A78874">
        <v>188395</v>
      </c>
      <c r="B78874" s="1">
        <v>44366.071666666663</v>
      </c>
      <c r="C78874">
        <v>36355</v>
      </c>
      <c r="D78874">
        <v>439981</v>
      </c>
    </row>
    <row r="78875" spans="1:4" x14ac:dyDescent="0.25">
      <c r="A78875">
        <v>188390</v>
      </c>
      <c r="B78875" s="1">
        <v>44366.071504867701</v>
      </c>
      <c r="C78875">
        <v>213300</v>
      </c>
      <c r="D78875">
        <v>439981</v>
      </c>
    </row>
    <row r="78876" spans="1:4" x14ac:dyDescent="0.25">
      <c r="A78876">
        <v>188389</v>
      </c>
      <c r="B78876" s="1">
        <v>44366.069333333333</v>
      </c>
      <c r="C78876">
        <v>124161</v>
      </c>
      <c r="D78876">
        <v>146139</v>
      </c>
    </row>
    <row r="78877" spans="1:4" x14ac:dyDescent="0.25">
      <c r="A78877">
        <v>188388</v>
      </c>
      <c r="B78877" s="1">
        <v>44366.068910794398</v>
      </c>
      <c r="C78877">
        <v>330514</v>
      </c>
      <c r="D78877">
        <v>158978</v>
      </c>
    </row>
    <row r="78878" spans="1:4" x14ac:dyDescent="0.25">
      <c r="A78878">
        <v>188386</v>
      </c>
      <c r="B78878" s="1">
        <v>44366.068697164832</v>
      </c>
      <c r="C78878">
        <v>150603</v>
      </c>
      <c r="D78878">
        <v>347393</v>
      </c>
    </row>
    <row r="78879" spans="1:4" x14ac:dyDescent="0.25">
      <c r="A78879">
        <v>188384</v>
      </c>
      <c r="B78879" s="1">
        <v>44366.068391979737</v>
      </c>
      <c r="C78879">
        <v>261468</v>
      </c>
      <c r="D78879">
        <v>153893</v>
      </c>
    </row>
    <row r="78880" spans="1:4" x14ac:dyDescent="0.25">
      <c r="A78880">
        <v>188380</v>
      </c>
      <c r="B78880" s="1">
        <v>44366.067934202096</v>
      </c>
      <c r="C78880">
        <v>161137</v>
      </c>
      <c r="D78880">
        <v>395061</v>
      </c>
    </row>
    <row r="78881" spans="1:4" x14ac:dyDescent="0.25">
      <c r="A78881">
        <v>188375</v>
      </c>
      <c r="B78881" s="1">
        <v>44366.067629017001</v>
      </c>
      <c r="C78881">
        <v>170659</v>
      </c>
      <c r="D78881">
        <v>396686</v>
      </c>
    </row>
    <row r="78882" spans="1:4" x14ac:dyDescent="0.25">
      <c r="A78882">
        <v>188370</v>
      </c>
      <c r="B78882" s="1">
        <v>44366.067567979982</v>
      </c>
      <c r="C78882">
        <v>80869</v>
      </c>
      <c r="D78882">
        <v>439981</v>
      </c>
    </row>
    <row r="78883" spans="1:4" x14ac:dyDescent="0.25">
      <c r="A78883">
        <v>188366</v>
      </c>
      <c r="B78883" s="1">
        <v>44366.066347239597</v>
      </c>
      <c r="C78883">
        <v>2877</v>
      </c>
      <c r="D78883">
        <v>158978</v>
      </c>
    </row>
    <row r="78884" spans="1:4" x14ac:dyDescent="0.25">
      <c r="A78884">
        <v>188361</v>
      </c>
      <c r="B78884" s="1">
        <v>44366.065317152104</v>
      </c>
      <c r="C78884">
        <v>76106</v>
      </c>
      <c r="D78884">
        <v>118549</v>
      </c>
    </row>
    <row r="78885" spans="1:4" x14ac:dyDescent="0.25">
      <c r="A78885">
        <v>188360</v>
      </c>
      <c r="B78885" s="1">
        <v>44366.065034943691</v>
      </c>
      <c r="C78885">
        <v>223058</v>
      </c>
      <c r="D78885">
        <v>241927</v>
      </c>
    </row>
    <row r="78886" spans="1:4" x14ac:dyDescent="0.25">
      <c r="A78886">
        <v>188359</v>
      </c>
      <c r="B78886" s="1">
        <v>44366.061676375408</v>
      </c>
      <c r="C78886">
        <v>93158</v>
      </c>
      <c r="D78886">
        <v>433596</v>
      </c>
    </row>
    <row r="78887" spans="1:4" x14ac:dyDescent="0.25">
      <c r="A78887">
        <v>188357</v>
      </c>
      <c r="B78887" s="1">
        <v>44366.060462783171</v>
      </c>
      <c r="C78887">
        <v>270816</v>
      </c>
      <c r="D78887">
        <v>196974</v>
      </c>
    </row>
    <row r="78888" spans="1:4" x14ac:dyDescent="0.25">
      <c r="A78888">
        <v>188356</v>
      </c>
      <c r="B78888" s="1">
        <v>44366.058440129447</v>
      </c>
      <c r="C78888">
        <v>335194</v>
      </c>
      <c r="D78888">
        <v>122982</v>
      </c>
    </row>
    <row r="78889" spans="1:4" x14ac:dyDescent="0.25">
      <c r="A78889">
        <v>188355</v>
      </c>
      <c r="B78889" s="1">
        <v>44366.058333333334</v>
      </c>
      <c r="C78889">
        <v>270597</v>
      </c>
      <c r="D78889">
        <v>472712</v>
      </c>
    </row>
    <row r="78890" spans="1:4" x14ac:dyDescent="0.25">
      <c r="A78890">
        <v>188350</v>
      </c>
      <c r="B78890" s="1">
        <v>44366.057771538435</v>
      </c>
      <c r="C78890">
        <v>87761</v>
      </c>
      <c r="D78890">
        <v>154374</v>
      </c>
    </row>
    <row r="78891" spans="1:4" x14ac:dyDescent="0.25">
      <c r="A78891">
        <v>188346</v>
      </c>
      <c r="B78891" s="1">
        <v>44366.057741019926</v>
      </c>
      <c r="C78891">
        <v>164339</v>
      </c>
      <c r="D78891">
        <v>347008</v>
      </c>
    </row>
    <row r="78892" spans="1:4" x14ac:dyDescent="0.25">
      <c r="A78892">
        <v>188342</v>
      </c>
      <c r="B78892" s="1">
        <v>44366.057374797812</v>
      </c>
      <c r="C78892">
        <v>209822</v>
      </c>
      <c r="D78892">
        <v>57103</v>
      </c>
    </row>
    <row r="78893" spans="1:4" x14ac:dyDescent="0.25">
      <c r="A78893">
        <v>188338</v>
      </c>
      <c r="B78893" s="1">
        <v>44366.057222205265</v>
      </c>
      <c r="C78893">
        <v>255951</v>
      </c>
      <c r="D78893">
        <v>250679</v>
      </c>
    </row>
    <row r="78894" spans="1:4" x14ac:dyDescent="0.25">
      <c r="A78894">
        <v>188335</v>
      </c>
      <c r="B78894" s="1">
        <v>44366.056822006474</v>
      </c>
      <c r="C78894">
        <v>287706</v>
      </c>
      <c r="D78894">
        <v>304128</v>
      </c>
    </row>
    <row r="78895" spans="1:4" x14ac:dyDescent="0.25">
      <c r="A78895">
        <v>188331</v>
      </c>
      <c r="B78895" s="1">
        <v>44366.054658650472</v>
      </c>
      <c r="C78895">
        <v>31522</v>
      </c>
      <c r="D78895">
        <v>118549</v>
      </c>
    </row>
    <row r="78896" spans="1:4" x14ac:dyDescent="0.25">
      <c r="A78896">
        <v>188327</v>
      </c>
      <c r="B78896" s="1">
        <v>44366.054261909849</v>
      </c>
      <c r="C78896">
        <v>192442</v>
      </c>
      <c r="D78896">
        <v>347008</v>
      </c>
    </row>
    <row r="78897" spans="1:4" x14ac:dyDescent="0.25">
      <c r="A78897">
        <v>188326</v>
      </c>
      <c r="B78897" s="1">
        <v>44366.053333333337</v>
      </c>
      <c r="C78897">
        <v>237693</v>
      </c>
      <c r="D78897">
        <v>95024</v>
      </c>
    </row>
    <row r="78898" spans="1:4" x14ac:dyDescent="0.25">
      <c r="A78898">
        <v>188321</v>
      </c>
      <c r="B78898" s="1">
        <v>44366.05</v>
      </c>
      <c r="C78898">
        <v>67397</v>
      </c>
      <c r="D78898">
        <v>250679</v>
      </c>
    </row>
    <row r="78899" spans="1:4" x14ac:dyDescent="0.25">
      <c r="A78899">
        <v>188317</v>
      </c>
      <c r="B78899" s="1">
        <v>44366.048677022613</v>
      </c>
      <c r="C78899">
        <v>34362</v>
      </c>
      <c r="D78899">
        <v>112334</v>
      </c>
    </row>
    <row r="78900" spans="1:4" x14ac:dyDescent="0.25">
      <c r="A78900">
        <v>188313</v>
      </c>
      <c r="B78900" s="1">
        <v>44366.048333333332</v>
      </c>
      <c r="C78900">
        <v>264067</v>
      </c>
      <c r="D78900">
        <v>230507</v>
      </c>
    </row>
    <row r="78901" spans="1:4" x14ac:dyDescent="0.25">
      <c r="A78901">
        <v>188311</v>
      </c>
      <c r="B78901" s="1">
        <v>44366.048127689442</v>
      </c>
      <c r="C78901">
        <v>147420</v>
      </c>
      <c r="D78901">
        <v>411922</v>
      </c>
    </row>
    <row r="78902" spans="1:4" x14ac:dyDescent="0.25">
      <c r="A78902">
        <v>188306</v>
      </c>
      <c r="B78902" s="1">
        <v>44366.047975096895</v>
      </c>
      <c r="C78902">
        <v>306958</v>
      </c>
      <c r="D78902">
        <v>416554</v>
      </c>
    </row>
    <row r="78903" spans="1:4" x14ac:dyDescent="0.25">
      <c r="A78903">
        <v>188303</v>
      </c>
      <c r="B78903" s="1">
        <v>44366.046205023347</v>
      </c>
      <c r="C78903">
        <v>268054</v>
      </c>
      <c r="D78903">
        <v>153893</v>
      </c>
    </row>
    <row r="78904" spans="1:4" x14ac:dyDescent="0.25">
      <c r="A78904">
        <v>188301</v>
      </c>
      <c r="B78904" s="1">
        <v>44366.046174504838</v>
      </c>
      <c r="C78904">
        <v>187204</v>
      </c>
      <c r="D78904">
        <v>347393</v>
      </c>
    </row>
    <row r="78905" spans="1:4" x14ac:dyDescent="0.25">
      <c r="A78905">
        <v>188300</v>
      </c>
      <c r="B78905" s="1">
        <v>44366.045716727196</v>
      </c>
      <c r="C78905">
        <v>310361</v>
      </c>
      <c r="D78905">
        <v>469849</v>
      </c>
    </row>
    <row r="78906" spans="1:4" x14ac:dyDescent="0.25">
      <c r="A78906">
        <v>188296</v>
      </c>
      <c r="B78906" s="1">
        <v>44366.044281553397</v>
      </c>
      <c r="C78906">
        <v>3586</v>
      </c>
      <c r="D78906">
        <v>381626</v>
      </c>
    </row>
    <row r="78907" spans="1:4" x14ac:dyDescent="0.25">
      <c r="A78907">
        <v>188294</v>
      </c>
      <c r="B78907" s="1">
        <v>44366.044251838743</v>
      </c>
      <c r="C78907">
        <v>124396</v>
      </c>
      <c r="D78907">
        <v>241927</v>
      </c>
    </row>
    <row r="78908" spans="1:4" x14ac:dyDescent="0.25">
      <c r="A78908">
        <v>188291</v>
      </c>
      <c r="B78908" s="1">
        <v>44366.043610950044</v>
      </c>
      <c r="C78908">
        <v>10830</v>
      </c>
      <c r="D78908">
        <v>411845</v>
      </c>
    </row>
    <row r="78909" spans="1:4" x14ac:dyDescent="0.25">
      <c r="A78909">
        <v>188288</v>
      </c>
      <c r="B78909" s="1">
        <v>44366.042756431772</v>
      </c>
      <c r="C78909">
        <v>53341</v>
      </c>
      <c r="D78909">
        <v>184941</v>
      </c>
    </row>
    <row r="78910" spans="1:4" x14ac:dyDescent="0.25">
      <c r="A78910">
        <v>188283</v>
      </c>
      <c r="B78910" s="1">
        <v>44366.040986358224</v>
      </c>
      <c r="C78910">
        <v>269538</v>
      </c>
      <c r="D78910">
        <v>345977</v>
      </c>
    </row>
    <row r="78911" spans="1:4" x14ac:dyDescent="0.25">
      <c r="A78911">
        <v>188279</v>
      </c>
      <c r="B78911" s="1">
        <v>44366.040666666668</v>
      </c>
      <c r="C78911">
        <v>192558</v>
      </c>
      <c r="D78911">
        <v>347393</v>
      </c>
    </row>
    <row r="78912" spans="1:4" x14ac:dyDescent="0.25">
      <c r="A78912">
        <v>188275</v>
      </c>
      <c r="B78912" s="1">
        <v>44366.040589617602</v>
      </c>
      <c r="C78912">
        <v>277953</v>
      </c>
      <c r="D78912">
        <v>324859</v>
      </c>
    </row>
    <row r="78913" spans="1:4" x14ac:dyDescent="0.25">
      <c r="A78913">
        <v>188270</v>
      </c>
      <c r="B78913" s="1">
        <v>44366.039887691884</v>
      </c>
      <c r="C78913">
        <v>52025</v>
      </c>
      <c r="D78913">
        <v>230507</v>
      </c>
    </row>
    <row r="78914" spans="1:4" x14ac:dyDescent="0.25">
      <c r="A78914">
        <v>188267</v>
      </c>
      <c r="B78914" s="1">
        <v>44366.039427184463</v>
      </c>
      <c r="C78914">
        <v>211714</v>
      </c>
      <c r="D78914">
        <v>227775</v>
      </c>
    </row>
    <row r="78915" spans="1:4" x14ac:dyDescent="0.25">
      <c r="A78915">
        <v>188266</v>
      </c>
      <c r="B78915" s="1">
        <v>44366.038575395978</v>
      </c>
      <c r="C78915">
        <v>267179</v>
      </c>
      <c r="D78915">
        <v>396686</v>
      </c>
    </row>
    <row r="78916" spans="1:4" x14ac:dyDescent="0.25">
      <c r="A78916">
        <v>188263</v>
      </c>
      <c r="B78916" s="1">
        <v>44366.037293618581</v>
      </c>
      <c r="C78916">
        <v>31348</v>
      </c>
      <c r="D78916">
        <v>249762</v>
      </c>
    </row>
    <row r="78917" spans="1:4" x14ac:dyDescent="0.25">
      <c r="A78917">
        <v>188260</v>
      </c>
      <c r="B78917" s="1">
        <v>44366.036333333337</v>
      </c>
      <c r="C78917">
        <v>178432</v>
      </c>
      <c r="D78917">
        <v>21992</v>
      </c>
    </row>
    <row r="78918" spans="1:4" x14ac:dyDescent="0.25">
      <c r="A78918">
        <v>188259</v>
      </c>
      <c r="B78918" s="1">
        <v>44366.035218359939</v>
      </c>
      <c r="C78918">
        <v>180388</v>
      </c>
      <c r="D78918">
        <v>251150</v>
      </c>
    </row>
    <row r="78919" spans="1:4" x14ac:dyDescent="0.25">
      <c r="A78919">
        <v>188254</v>
      </c>
      <c r="B78919" s="1">
        <v>44366.034666666666</v>
      </c>
      <c r="C78919">
        <v>185180</v>
      </c>
      <c r="D78919">
        <v>17150</v>
      </c>
    </row>
    <row r="78920" spans="1:4" x14ac:dyDescent="0.25">
      <c r="A78920">
        <v>188251</v>
      </c>
      <c r="B78920" s="1">
        <v>44366.032959990232</v>
      </c>
      <c r="C78920">
        <v>326448</v>
      </c>
      <c r="D78920">
        <v>111368</v>
      </c>
    </row>
    <row r="78921" spans="1:4" x14ac:dyDescent="0.25">
      <c r="A78921">
        <v>188247</v>
      </c>
      <c r="B78921" s="1">
        <v>44366.032746360666</v>
      </c>
      <c r="C78921">
        <v>61579</v>
      </c>
      <c r="D78921">
        <v>180863</v>
      </c>
    </row>
    <row r="78922" spans="1:4" x14ac:dyDescent="0.25">
      <c r="A78922">
        <v>188246</v>
      </c>
      <c r="B78922" s="1">
        <v>44366.032593768119</v>
      </c>
      <c r="C78922">
        <v>328637</v>
      </c>
      <c r="D78922">
        <v>78273</v>
      </c>
    </row>
    <row r="78923" spans="1:4" x14ac:dyDescent="0.25">
      <c r="A78923">
        <v>188245</v>
      </c>
      <c r="B78923" s="1">
        <v>44366.031678212836</v>
      </c>
      <c r="C78923">
        <v>31504</v>
      </c>
      <c r="D78923">
        <v>122902</v>
      </c>
    </row>
    <row r="78924" spans="1:4" x14ac:dyDescent="0.25">
      <c r="A78924">
        <v>188240</v>
      </c>
      <c r="B78924" s="1">
        <v>44366.031159398175</v>
      </c>
      <c r="C78924">
        <v>182176</v>
      </c>
      <c r="D78924">
        <v>437686</v>
      </c>
    </row>
    <row r="78925" spans="1:4" x14ac:dyDescent="0.25">
      <c r="A78925">
        <v>188237</v>
      </c>
      <c r="B78925" s="1">
        <v>44366.02931391586</v>
      </c>
      <c r="C78925">
        <v>282943</v>
      </c>
      <c r="D78925">
        <v>81554</v>
      </c>
    </row>
    <row r="78926" spans="1:4" x14ac:dyDescent="0.25">
      <c r="A78926">
        <v>188233</v>
      </c>
      <c r="B78926" s="1">
        <v>44366.029313915853</v>
      </c>
      <c r="C78926">
        <v>65427</v>
      </c>
      <c r="D78926">
        <v>247072</v>
      </c>
    </row>
    <row r="78927" spans="1:4" x14ac:dyDescent="0.25">
      <c r="A78927">
        <v>188232</v>
      </c>
      <c r="B78927" s="1">
        <v>44366.02664265877</v>
      </c>
      <c r="C78927">
        <v>168576</v>
      </c>
      <c r="D78927">
        <v>154256</v>
      </c>
    </row>
    <row r="78928" spans="1:4" x14ac:dyDescent="0.25">
      <c r="A78928">
        <v>188229</v>
      </c>
      <c r="B78928" s="1">
        <v>44366.02648220065</v>
      </c>
      <c r="C78928">
        <v>177545</v>
      </c>
      <c r="D78928">
        <v>37644</v>
      </c>
    </row>
    <row r="78929" spans="1:4" x14ac:dyDescent="0.25">
      <c r="A78929">
        <v>188228</v>
      </c>
      <c r="B78929" s="1">
        <v>44366.023333333338</v>
      </c>
      <c r="C78929">
        <v>140050</v>
      </c>
      <c r="D78929">
        <v>21760</v>
      </c>
    </row>
    <row r="78930" spans="1:4" x14ac:dyDescent="0.25">
      <c r="A78930">
        <v>188226</v>
      </c>
      <c r="B78930" s="1">
        <v>44366.023163548693</v>
      </c>
      <c r="C78930">
        <v>103123</v>
      </c>
      <c r="D78930">
        <v>156555</v>
      </c>
    </row>
    <row r="78931" spans="1:4" x14ac:dyDescent="0.25">
      <c r="A78931">
        <v>188223</v>
      </c>
      <c r="B78931" s="1">
        <v>44366.022436893203</v>
      </c>
      <c r="C78931">
        <v>11162</v>
      </c>
      <c r="D78931">
        <v>438887</v>
      </c>
    </row>
    <row r="78932" spans="1:4" x14ac:dyDescent="0.25">
      <c r="A78932">
        <v>188219</v>
      </c>
      <c r="B78932" s="1">
        <v>44366.021485030673</v>
      </c>
      <c r="C78932">
        <v>150808</v>
      </c>
      <c r="D78932">
        <v>445697</v>
      </c>
    </row>
    <row r="78933" spans="1:4" x14ac:dyDescent="0.25">
      <c r="A78933">
        <v>188217</v>
      </c>
      <c r="B78933" s="1">
        <v>44366.020666666664</v>
      </c>
      <c r="C78933">
        <v>204159</v>
      </c>
      <c r="D78933">
        <v>231092</v>
      </c>
    </row>
    <row r="78934" spans="1:4" x14ac:dyDescent="0.25">
      <c r="A78934">
        <v>188213</v>
      </c>
      <c r="B78934" s="1">
        <v>44366.02041423948</v>
      </c>
      <c r="C78934">
        <v>264712</v>
      </c>
      <c r="D78934">
        <v>227775</v>
      </c>
    </row>
    <row r="78935" spans="1:4" x14ac:dyDescent="0.25">
      <c r="A78935">
        <v>188210</v>
      </c>
      <c r="B78935" s="1">
        <v>44366.019592883087</v>
      </c>
      <c r="C78935">
        <v>332620</v>
      </c>
      <c r="D78935">
        <v>347008</v>
      </c>
    </row>
    <row r="78936" spans="1:4" x14ac:dyDescent="0.25">
      <c r="A78936">
        <v>188203</v>
      </c>
      <c r="B78936" s="1">
        <v>44366.018796116499</v>
      </c>
      <c r="C78936">
        <v>14593</v>
      </c>
      <c r="D78936">
        <v>230507</v>
      </c>
    </row>
    <row r="78937" spans="1:4" x14ac:dyDescent="0.25">
      <c r="A78937">
        <v>188208</v>
      </c>
      <c r="B78937" s="1">
        <v>44366.018796116499</v>
      </c>
      <c r="C78937">
        <v>173531</v>
      </c>
      <c r="D78937">
        <v>392434</v>
      </c>
    </row>
    <row r="78938" spans="1:4" x14ac:dyDescent="0.25">
      <c r="A78938">
        <v>188198</v>
      </c>
      <c r="B78938" s="1">
        <v>44366.018391585763</v>
      </c>
      <c r="C78938">
        <v>71149</v>
      </c>
      <c r="D78938">
        <v>351192</v>
      </c>
    </row>
    <row r="78939" spans="1:4" x14ac:dyDescent="0.25">
      <c r="A78939">
        <v>188201</v>
      </c>
      <c r="B78939" s="1">
        <v>44366.018391585763</v>
      </c>
      <c r="C78939">
        <v>217708</v>
      </c>
      <c r="D78939">
        <v>300715</v>
      </c>
    </row>
    <row r="78940" spans="1:4" x14ac:dyDescent="0.25">
      <c r="A78940">
        <v>188193</v>
      </c>
      <c r="B78940" s="1">
        <v>44366.016773462783</v>
      </c>
      <c r="C78940">
        <v>106772</v>
      </c>
      <c r="D78940">
        <v>105200</v>
      </c>
    </row>
    <row r="78941" spans="1:4" x14ac:dyDescent="0.25">
      <c r="A78941">
        <v>188196</v>
      </c>
      <c r="B78941" s="1">
        <v>44366.016773462783</v>
      </c>
      <c r="C78941">
        <v>174440</v>
      </c>
      <c r="D78941">
        <v>111368</v>
      </c>
    </row>
    <row r="78942" spans="1:4" x14ac:dyDescent="0.25">
      <c r="A78942">
        <v>188190</v>
      </c>
      <c r="B78942" s="1">
        <v>44366.015964401289</v>
      </c>
      <c r="C78942">
        <v>163055</v>
      </c>
      <c r="D78942">
        <v>112334</v>
      </c>
    </row>
    <row r="78943" spans="1:4" x14ac:dyDescent="0.25">
      <c r="A78943">
        <v>188187</v>
      </c>
      <c r="B78943" s="1">
        <v>44366.015045625172</v>
      </c>
      <c r="C78943">
        <v>117759</v>
      </c>
      <c r="D78943">
        <v>373415</v>
      </c>
    </row>
    <row r="78944" spans="1:4" x14ac:dyDescent="0.25">
      <c r="A78944">
        <v>188183</v>
      </c>
      <c r="B78944" s="1">
        <v>44366.01353721683</v>
      </c>
      <c r="C78944">
        <v>266979</v>
      </c>
      <c r="D78944">
        <v>328888</v>
      </c>
    </row>
    <row r="78945" spans="1:4" x14ac:dyDescent="0.25">
      <c r="A78945">
        <v>188182</v>
      </c>
      <c r="B78945" s="1">
        <v>44366.013132686079</v>
      </c>
      <c r="C78945">
        <v>51040</v>
      </c>
      <c r="D78945">
        <v>242428</v>
      </c>
    </row>
    <row r="78946" spans="1:4" x14ac:dyDescent="0.25">
      <c r="A78946">
        <v>188178</v>
      </c>
      <c r="B78946" s="1">
        <v>44366.013092440568</v>
      </c>
      <c r="C78946">
        <v>295339</v>
      </c>
      <c r="D78946">
        <v>330333</v>
      </c>
    </row>
    <row r="78947" spans="1:4" x14ac:dyDescent="0.25">
      <c r="A78947">
        <v>188176</v>
      </c>
      <c r="B78947" s="1">
        <v>44366.012000000002</v>
      </c>
      <c r="C78947">
        <v>301512</v>
      </c>
      <c r="D78947">
        <v>145779</v>
      </c>
    </row>
    <row r="78948" spans="1:4" x14ac:dyDescent="0.25">
      <c r="A78948">
        <v>188169</v>
      </c>
      <c r="B78948" s="1">
        <v>44366.011919093857</v>
      </c>
      <c r="C78948">
        <v>173213</v>
      </c>
      <c r="D78948">
        <v>60239</v>
      </c>
    </row>
    <row r="78949" spans="1:4" x14ac:dyDescent="0.25">
      <c r="A78949">
        <v>188172</v>
      </c>
      <c r="B78949" s="1">
        <v>44366.011919093857</v>
      </c>
      <c r="C78949">
        <v>199217</v>
      </c>
      <c r="D78949">
        <v>433572</v>
      </c>
    </row>
    <row r="78950" spans="1:4" x14ac:dyDescent="0.25">
      <c r="A78950">
        <v>188161</v>
      </c>
      <c r="B78950" s="1">
        <v>44366.011514563106</v>
      </c>
      <c r="C78950">
        <v>187110</v>
      </c>
      <c r="D78950">
        <v>4199</v>
      </c>
    </row>
    <row r="78951" spans="1:4" x14ac:dyDescent="0.25">
      <c r="A78951">
        <v>188164</v>
      </c>
      <c r="B78951" s="1">
        <v>44366.011514563106</v>
      </c>
      <c r="C78951">
        <v>283811</v>
      </c>
      <c r="D78951">
        <v>8805</v>
      </c>
    </row>
    <row r="78952" spans="1:4" x14ac:dyDescent="0.25">
      <c r="A78952">
        <v>188156</v>
      </c>
      <c r="B78952" s="1">
        <v>44366.010010071106</v>
      </c>
      <c r="C78952">
        <v>220043</v>
      </c>
      <c r="D78952">
        <v>286726</v>
      </c>
    </row>
    <row r="78953" spans="1:4" x14ac:dyDescent="0.25">
      <c r="A78953">
        <v>188151</v>
      </c>
      <c r="B78953" s="1">
        <v>44366.008682847896</v>
      </c>
      <c r="C78953">
        <v>142888</v>
      </c>
      <c r="D78953">
        <v>250679</v>
      </c>
    </row>
    <row r="78954" spans="1:4" x14ac:dyDescent="0.25">
      <c r="A78954">
        <v>188150</v>
      </c>
      <c r="B78954" s="1">
        <v>44366.006958220161</v>
      </c>
      <c r="C78954">
        <v>18793</v>
      </c>
      <c r="D78954">
        <v>361955</v>
      </c>
    </row>
    <row r="78955" spans="1:4" x14ac:dyDescent="0.25">
      <c r="A78955">
        <v>188147</v>
      </c>
      <c r="B78955" s="1">
        <v>44366.006225775935</v>
      </c>
      <c r="C78955">
        <v>341275</v>
      </c>
      <c r="D78955">
        <v>411922</v>
      </c>
    </row>
    <row r="78956" spans="1:4" x14ac:dyDescent="0.25">
      <c r="A78956">
        <v>188146</v>
      </c>
      <c r="B78956" s="1">
        <v>44366.004730368972</v>
      </c>
      <c r="C78956">
        <v>219314</v>
      </c>
      <c r="D78956">
        <v>372986</v>
      </c>
    </row>
    <row r="78957" spans="1:4" x14ac:dyDescent="0.25">
      <c r="A78957">
        <v>188144</v>
      </c>
      <c r="B78957" s="1">
        <v>44366.003112887964</v>
      </c>
      <c r="C78957">
        <v>89096</v>
      </c>
      <c r="D78957">
        <v>411922</v>
      </c>
    </row>
    <row r="78958" spans="1:4" x14ac:dyDescent="0.25">
      <c r="A78958">
        <v>188141</v>
      </c>
      <c r="B78958" s="1">
        <v>44366.002614886725</v>
      </c>
      <c r="C78958">
        <v>195504</v>
      </c>
      <c r="D78958">
        <v>127233</v>
      </c>
    </row>
    <row r="78959" spans="1:4" x14ac:dyDescent="0.25">
      <c r="A78959">
        <v>188137</v>
      </c>
      <c r="B78959" s="1">
        <v>44366.001805825246</v>
      </c>
      <c r="C78959">
        <v>37505</v>
      </c>
      <c r="D78959">
        <v>82901</v>
      </c>
    </row>
    <row r="78960" spans="1:4" x14ac:dyDescent="0.25">
      <c r="A78960">
        <v>188136</v>
      </c>
      <c r="B78960" s="1">
        <v>44366.000946073793</v>
      </c>
      <c r="C78960">
        <v>9966</v>
      </c>
      <c r="D78960">
        <v>258219</v>
      </c>
    </row>
    <row r="78961" spans="1:4" x14ac:dyDescent="0.25">
      <c r="A78961">
        <v>188132</v>
      </c>
      <c r="B78961" s="1">
        <v>44366.000592233009</v>
      </c>
      <c r="C78961">
        <v>70291</v>
      </c>
      <c r="D78961">
        <v>347008</v>
      </c>
    </row>
    <row r="78962" spans="1:4" x14ac:dyDescent="0.25">
      <c r="A78962">
        <v>188128</v>
      </c>
      <c r="B78962" s="1">
        <v>44366.000335703604</v>
      </c>
      <c r="C78962">
        <v>72473</v>
      </c>
      <c r="D78962">
        <v>380039</v>
      </c>
    </row>
    <row r="78963" spans="1:4" x14ac:dyDescent="0.25">
      <c r="A78963">
        <v>188123</v>
      </c>
      <c r="B78963" s="1">
        <v>44366.000187702266</v>
      </c>
      <c r="C78963">
        <v>196741</v>
      </c>
      <c r="D78963">
        <v>466283</v>
      </c>
    </row>
    <row r="78964" spans="1:4" x14ac:dyDescent="0.25">
      <c r="A78964">
        <v>188118</v>
      </c>
      <c r="B78964" s="1">
        <v>44365.997000000003</v>
      </c>
      <c r="C78964">
        <v>307622</v>
      </c>
      <c r="D78964">
        <v>154256</v>
      </c>
    </row>
    <row r="78965" spans="1:4" x14ac:dyDescent="0.25">
      <c r="A78965">
        <v>188117</v>
      </c>
      <c r="B78965" s="1">
        <v>44365.995737864083</v>
      </c>
      <c r="C78965">
        <v>5901</v>
      </c>
      <c r="D78965">
        <v>158978</v>
      </c>
    </row>
    <row r="78966" spans="1:4" x14ac:dyDescent="0.25">
      <c r="A78966">
        <v>188116</v>
      </c>
      <c r="B78966" s="1">
        <v>44365.995737864076</v>
      </c>
      <c r="C78966">
        <v>91864</v>
      </c>
      <c r="D78966">
        <v>411922</v>
      </c>
    </row>
    <row r="78967" spans="1:4" x14ac:dyDescent="0.25">
      <c r="A78967">
        <v>188113</v>
      </c>
      <c r="B78967" s="1">
        <v>44365.995333333332</v>
      </c>
      <c r="C78967">
        <v>266500</v>
      </c>
      <c r="D78967">
        <v>104958</v>
      </c>
    </row>
    <row r="78968" spans="1:4" x14ac:dyDescent="0.25">
      <c r="A78968">
        <v>188112</v>
      </c>
      <c r="B78968" s="1">
        <v>44365.994928802589</v>
      </c>
      <c r="C78968">
        <v>104770</v>
      </c>
      <c r="D78968">
        <v>320620</v>
      </c>
    </row>
    <row r="78969" spans="1:4" x14ac:dyDescent="0.25">
      <c r="A78969">
        <v>188108</v>
      </c>
      <c r="B78969" s="1">
        <v>44365.990478964399</v>
      </c>
      <c r="C78969">
        <v>209958</v>
      </c>
      <c r="D78969">
        <v>266342</v>
      </c>
    </row>
    <row r="78970" spans="1:4" x14ac:dyDescent="0.25">
      <c r="A78970">
        <v>188109</v>
      </c>
      <c r="B78970" s="1">
        <v>44365.990478964399</v>
      </c>
      <c r="C78970">
        <v>329124</v>
      </c>
      <c r="D78970">
        <v>21760</v>
      </c>
    </row>
    <row r="78971" spans="1:4" x14ac:dyDescent="0.25">
      <c r="A78971">
        <v>188107</v>
      </c>
      <c r="B78971" s="1">
        <v>44365.989000000001</v>
      </c>
      <c r="C78971">
        <v>269546</v>
      </c>
      <c r="D78971">
        <v>389368</v>
      </c>
    </row>
    <row r="78972" spans="1:4" x14ac:dyDescent="0.25">
      <c r="A78972">
        <v>188105</v>
      </c>
      <c r="B78972" s="1">
        <v>44365.987999999998</v>
      </c>
      <c r="C78972">
        <v>164457</v>
      </c>
      <c r="D78972">
        <v>411922</v>
      </c>
    </row>
    <row r="78973" spans="1:4" x14ac:dyDescent="0.25">
      <c r="A78973">
        <v>188102</v>
      </c>
      <c r="B78973" s="1">
        <v>44365.987647249196</v>
      </c>
      <c r="C78973">
        <v>49641</v>
      </c>
      <c r="D78973">
        <v>269361</v>
      </c>
    </row>
    <row r="78974" spans="1:4" x14ac:dyDescent="0.25">
      <c r="A78974">
        <v>188100</v>
      </c>
      <c r="B78974" s="1">
        <v>44365.987242718445</v>
      </c>
      <c r="C78974">
        <v>77554</v>
      </c>
      <c r="D78974">
        <v>470762</v>
      </c>
    </row>
    <row r="78975" spans="1:4" x14ac:dyDescent="0.25">
      <c r="A78975">
        <v>188097</v>
      </c>
      <c r="B78975" s="1">
        <v>44365.986666666664</v>
      </c>
      <c r="C78975">
        <v>107966</v>
      </c>
      <c r="D78975">
        <v>364601</v>
      </c>
    </row>
    <row r="78976" spans="1:4" x14ac:dyDescent="0.25">
      <c r="A78976">
        <v>188095</v>
      </c>
      <c r="B78976" s="1">
        <v>44365.985666666667</v>
      </c>
      <c r="C78976">
        <v>137528</v>
      </c>
      <c r="D78976">
        <v>238576</v>
      </c>
    </row>
    <row r="78977" spans="1:4" x14ac:dyDescent="0.25">
      <c r="A78977">
        <v>188094</v>
      </c>
      <c r="B78977" s="1">
        <v>44365.982792880262</v>
      </c>
      <c r="C78977">
        <v>182517</v>
      </c>
      <c r="D78977">
        <v>293657</v>
      </c>
    </row>
    <row r="78978" spans="1:4" x14ac:dyDescent="0.25">
      <c r="A78978">
        <v>188089</v>
      </c>
      <c r="B78978" s="1">
        <v>44365.982388349519</v>
      </c>
      <c r="C78978">
        <v>110697</v>
      </c>
      <c r="D78978">
        <v>313585</v>
      </c>
    </row>
    <row r="78979" spans="1:4" x14ac:dyDescent="0.25">
      <c r="A78979">
        <v>188088</v>
      </c>
      <c r="B78979" s="1">
        <v>44365.980365695796</v>
      </c>
      <c r="C78979">
        <v>108171</v>
      </c>
      <c r="D78979">
        <v>250679</v>
      </c>
    </row>
    <row r="78980" spans="1:4" x14ac:dyDescent="0.25">
      <c r="A78980">
        <v>188086</v>
      </c>
      <c r="B78980" s="1">
        <v>44365.979556634309</v>
      </c>
      <c r="C78980">
        <v>75109</v>
      </c>
      <c r="D78980">
        <v>154256</v>
      </c>
    </row>
    <row r="78981" spans="1:4" x14ac:dyDescent="0.25">
      <c r="A78981">
        <v>188084</v>
      </c>
      <c r="B78981" s="1">
        <v>44365.979152103559</v>
      </c>
      <c r="C78981">
        <v>163610</v>
      </c>
      <c r="D78981">
        <v>452568</v>
      </c>
    </row>
    <row r="78982" spans="1:4" x14ac:dyDescent="0.25">
      <c r="A78982">
        <v>188081</v>
      </c>
      <c r="B78982" s="1">
        <v>44365.974702265376</v>
      </c>
      <c r="C78982">
        <v>245529</v>
      </c>
      <c r="D78982">
        <v>351192</v>
      </c>
    </row>
    <row r="78983" spans="1:4" x14ac:dyDescent="0.25">
      <c r="A78983">
        <v>188083</v>
      </c>
      <c r="B78983" s="1">
        <v>44365.974702265376</v>
      </c>
      <c r="C78983">
        <v>305750</v>
      </c>
      <c r="D78983">
        <v>308577</v>
      </c>
    </row>
    <row r="78984" spans="1:4" x14ac:dyDescent="0.25">
      <c r="A78984">
        <v>188079</v>
      </c>
      <c r="B78984" s="1">
        <v>44365.973084142395</v>
      </c>
      <c r="C78984">
        <v>238906</v>
      </c>
      <c r="D78984">
        <v>349014</v>
      </c>
    </row>
    <row r="78985" spans="1:4" x14ac:dyDescent="0.25">
      <c r="A78985">
        <v>188080</v>
      </c>
      <c r="B78985" s="1">
        <v>44365.973084142395</v>
      </c>
      <c r="C78985">
        <v>342831</v>
      </c>
      <c r="D78985">
        <v>251574</v>
      </c>
    </row>
    <row r="78986" spans="1:4" x14ac:dyDescent="0.25">
      <c r="A78986">
        <v>188075</v>
      </c>
      <c r="B78986" s="1">
        <v>44365.971870550158</v>
      </c>
      <c r="C78986">
        <v>18189</v>
      </c>
      <c r="D78986">
        <v>162939</v>
      </c>
    </row>
    <row r="78987" spans="1:4" x14ac:dyDescent="0.25">
      <c r="A78987">
        <v>188076</v>
      </c>
      <c r="B78987" s="1">
        <v>44365.971870550158</v>
      </c>
      <c r="C78987">
        <v>347819</v>
      </c>
      <c r="D78987">
        <v>149749</v>
      </c>
    </row>
    <row r="78988" spans="1:4" x14ac:dyDescent="0.25">
      <c r="A78988">
        <v>188072</v>
      </c>
      <c r="B78988" s="1">
        <v>44365.971666666665</v>
      </c>
      <c r="C78988">
        <v>200738</v>
      </c>
      <c r="D78988">
        <v>223300</v>
      </c>
    </row>
    <row r="78989" spans="1:4" x14ac:dyDescent="0.25">
      <c r="A78989">
        <v>188068</v>
      </c>
      <c r="B78989" s="1">
        <v>44365.970252427185</v>
      </c>
      <c r="C78989">
        <v>16217</v>
      </c>
      <c r="D78989">
        <v>393483</v>
      </c>
    </row>
    <row r="78990" spans="1:4" x14ac:dyDescent="0.25">
      <c r="A78990">
        <v>188067</v>
      </c>
      <c r="B78990" s="1">
        <v>44365.969847896442</v>
      </c>
      <c r="C78990">
        <v>171410</v>
      </c>
      <c r="D78990">
        <v>309553</v>
      </c>
    </row>
    <row r="78991" spans="1:4" x14ac:dyDescent="0.25">
      <c r="A78991">
        <v>188064</v>
      </c>
      <c r="B78991" s="1">
        <v>44365.967333333334</v>
      </c>
      <c r="C78991">
        <v>155237</v>
      </c>
      <c r="D78991">
        <v>158978</v>
      </c>
    </row>
    <row r="78992" spans="1:4" x14ac:dyDescent="0.25">
      <c r="A78992">
        <v>188054</v>
      </c>
      <c r="B78992" s="1">
        <v>44365.966207119738</v>
      </c>
      <c r="C78992">
        <v>60217</v>
      </c>
      <c r="D78992">
        <v>224856</v>
      </c>
    </row>
    <row r="78993" spans="1:4" x14ac:dyDescent="0.25">
      <c r="A78993">
        <v>188057</v>
      </c>
      <c r="B78993" s="1">
        <v>44365.966207119738</v>
      </c>
      <c r="C78993">
        <v>269918</v>
      </c>
      <c r="D78993">
        <v>21760</v>
      </c>
    </row>
    <row r="78994" spans="1:4" x14ac:dyDescent="0.25">
      <c r="A78994">
        <v>188062</v>
      </c>
      <c r="B78994" s="1">
        <v>44365.966207119738</v>
      </c>
      <c r="C78994">
        <v>321297</v>
      </c>
      <c r="D78994">
        <v>149335</v>
      </c>
    </row>
    <row r="78995" spans="1:4" x14ac:dyDescent="0.25">
      <c r="A78995">
        <v>188049</v>
      </c>
      <c r="B78995" s="1">
        <v>44365.965333333334</v>
      </c>
      <c r="C78995">
        <v>189900</v>
      </c>
      <c r="D78995">
        <v>95092</v>
      </c>
    </row>
    <row r="78996" spans="1:4" x14ac:dyDescent="0.25">
      <c r="A78996">
        <v>188045</v>
      </c>
      <c r="B78996" s="1">
        <v>44365.963779935271</v>
      </c>
      <c r="C78996">
        <v>150466</v>
      </c>
      <c r="D78996">
        <v>347008</v>
      </c>
    </row>
    <row r="78997" spans="1:4" x14ac:dyDescent="0.25">
      <c r="A78997">
        <v>188047</v>
      </c>
      <c r="B78997" s="1">
        <v>44365.963779935271</v>
      </c>
      <c r="C78997">
        <v>313717</v>
      </c>
      <c r="D78997">
        <v>104581</v>
      </c>
    </row>
    <row r="78998" spans="1:4" x14ac:dyDescent="0.25">
      <c r="A78998">
        <v>188044</v>
      </c>
      <c r="B78998" s="1">
        <v>44365.963375404535</v>
      </c>
      <c r="C78998">
        <v>120049</v>
      </c>
      <c r="D78998">
        <v>95024</v>
      </c>
    </row>
    <row r="78999" spans="1:4" x14ac:dyDescent="0.25">
      <c r="A78999">
        <v>188043</v>
      </c>
      <c r="B78999" s="1">
        <v>44365.961757281555</v>
      </c>
      <c r="C78999">
        <v>140255</v>
      </c>
      <c r="D78999">
        <v>267917</v>
      </c>
    </row>
    <row r="79000" spans="1:4" x14ac:dyDescent="0.25">
      <c r="A79000">
        <v>188042</v>
      </c>
      <c r="B79000" s="1">
        <v>44365.961000000003</v>
      </c>
      <c r="C79000">
        <v>40739</v>
      </c>
      <c r="D79000">
        <v>470762</v>
      </c>
    </row>
    <row r="79001" spans="1:4" x14ac:dyDescent="0.25">
      <c r="A79001">
        <v>188037</v>
      </c>
      <c r="B79001" s="1">
        <v>44365.960139158582</v>
      </c>
      <c r="C79001">
        <v>200912</v>
      </c>
      <c r="D79001">
        <v>179296</v>
      </c>
    </row>
    <row r="79002" spans="1:4" x14ac:dyDescent="0.25">
      <c r="A79002">
        <v>188036</v>
      </c>
      <c r="B79002" s="1">
        <v>44365.959330097088</v>
      </c>
      <c r="C79002">
        <v>1923</v>
      </c>
      <c r="D79002">
        <v>5151</v>
      </c>
    </row>
    <row r="79003" spans="1:4" x14ac:dyDescent="0.25">
      <c r="A79003">
        <v>188035</v>
      </c>
      <c r="B79003" s="1">
        <v>44365.958925566338</v>
      </c>
      <c r="C79003">
        <v>170566</v>
      </c>
      <c r="D79003">
        <v>65828</v>
      </c>
    </row>
    <row r="79004" spans="1:4" x14ac:dyDescent="0.25">
      <c r="A79004">
        <v>188031</v>
      </c>
      <c r="B79004" s="1">
        <v>44365.958521035602</v>
      </c>
      <c r="C79004">
        <v>134356</v>
      </c>
      <c r="D79004">
        <v>182841</v>
      </c>
    </row>
    <row r="79005" spans="1:4" x14ac:dyDescent="0.25">
      <c r="A79005">
        <v>188030</v>
      </c>
      <c r="B79005" s="1">
        <v>44365.958333333336</v>
      </c>
      <c r="C79005">
        <v>96471</v>
      </c>
      <c r="D79005">
        <v>104958</v>
      </c>
    </row>
    <row r="79006" spans="1:4" x14ac:dyDescent="0.25">
      <c r="A79006">
        <v>188023</v>
      </c>
      <c r="B79006" s="1">
        <v>44365.958116504851</v>
      </c>
      <c r="C79006">
        <v>105937</v>
      </c>
      <c r="D79006">
        <v>204394</v>
      </c>
    </row>
    <row r="79007" spans="1:4" x14ac:dyDescent="0.25">
      <c r="A79007">
        <v>188027</v>
      </c>
      <c r="B79007" s="1">
        <v>44365.958116504851</v>
      </c>
      <c r="C79007">
        <v>335516</v>
      </c>
      <c r="D79007">
        <v>250679</v>
      </c>
    </row>
    <row r="79008" spans="1:4" x14ac:dyDescent="0.25">
      <c r="A79008">
        <v>188018</v>
      </c>
      <c r="B79008" s="1">
        <v>44365.956498381878</v>
      </c>
      <c r="C79008">
        <v>251678</v>
      </c>
      <c r="D79008">
        <v>83655</v>
      </c>
    </row>
    <row r="79009" spans="1:4" x14ac:dyDescent="0.25">
      <c r="A79009">
        <v>188015</v>
      </c>
      <c r="B79009" s="1">
        <v>44365.955689320384</v>
      </c>
      <c r="C79009">
        <v>214865</v>
      </c>
      <c r="D79009">
        <v>217784</v>
      </c>
    </row>
    <row r="79010" spans="1:4" x14ac:dyDescent="0.25">
      <c r="A79010">
        <v>188013</v>
      </c>
      <c r="B79010" s="1">
        <v>44365.954071197411</v>
      </c>
      <c r="C79010">
        <v>19348</v>
      </c>
      <c r="D79010">
        <v>21407</v>
      </c>
    </row>
    <row r="79011" spans="1:4" x14ac:dyDescent="0.25">
      <c r="A79011">
        <v>188014</v>
      </c>
      <c r="B79011" s="1">
        <v>44365.954071197411</v>
      </c>
      <c r="C79011">
        <v>176315</v>
      </c>
      <c r="D79011">
        <v>217497</v>
      </c>
    </row>
    <row r="79012" spans="1:4" x14ac:dyDescent="0.25">
      <c r="A79012">
        <v>188009</v>
      </c>
      <c r="B79012" s="1">
        <v>44365.953666666661</v>
      </c>
      <c r="C79012">
        <v>47527</v>
      </c>
      <c r="D79012">
        <v>288529</v>
      </c>
    </row>
    <row r="79013" spans="1:4" x14ac:dyDescent="0.25">
      <c r="A79013">
        <v>188005</v>
      </c>
      <c r="B79013" s="1">
        <v>44365.952453074431</v>
      </c>
      <c r="C79013">
        <v>65177</v>
      </c>
      <c r="D79013">
        <v>411922</v>
      </c>
    </row>
    <row r="79014" spans="1:4" x14ac:dyDescent="0.25">
      <c r="A79014">
        <v>188002</v>
      </c>
      <c r="B79014" s="1">
        <v>44365.952048543695</v>
      </c>
      <c r="C79014">
        <v>240428</v>
      </c>
      <c r="D79014">
        <v>60752</v>
      </c>
    </row>
    <row r="79015" spans="1:4" x14ac:dyDescent="0.25">
      <c r="A79015">
        <v>187998</v>
      </c>
      <c r="B79015" s="1">
        <v>44365.951644012945</v>
      </c>
      <c r="C79015">
        <v>317588</v>
      </c>
      <c r="D79015">
        <v>392434</v>
      </c>
    </row>
    <row r="79016" spans="1:4" x14ac:dyDescent="0.25">
      <c r="A79016">
        <v>187996</v>
      </c>
      <c r="B79016" s="1">
        <v>44365.950430420715</v>
      </c>
      <c r="C79016">
        <v>89960</v>
      </c>
      <c r="D79016">
        <v>309553</v>
      </c>
    </row>
    <row r="79017" spans="1:4" x14ac:dyDescent="0.25">
      <c r="A79017">
        <v>187993</v>
      </c>
      <c r="B79017" s="1">
        <v>44365.95</v>
      </c>
      <c r="C79017">
        <v>337546</v>
      </c>
      <c r="D79017">
        <v>463334</v>
      </c>
    </row>
    <row r="79018" spans="1:4" x14ac:dyDescent="0.25">
      <c r="A79018">
        <v>187990</v>
      </c>
      <c r="B79018" s="1">
        <v>44365.948407766991</v>
      </c>
      <c r="C79018">
        <v>57260</v>
      </c>
      <c r="D79018">
        <v>114865</v>
      </c>
    </row>
    <row r="79019" spans="1:4" x14ac:dyDescent="0.25">
      <c r="A79019">
        <v>187987</v>
      </c>
      <c r="B79019" s="1">
        <v>44365.948003236248</v>
      </c>
      <c r="C79019">
        <v>34363</v>
      </c>
      <c r="D79019">
        <v>118549</v>
      </c>
    </row>
    <row r="79020" spans="1:4" x14ac:dyDescent="0.25">
      <c r="A79020">
        <v>187983</v>
      </c>
      <c r="B79020" s="1">
        <v>44365.947194174762</v>
      </c>
      <c r="C79020">
        <v>344262</v>
      </c>
      <c r="D79020">
        <v>154256</v>
      </c>
    </row>
    <row r="79021" spans="1:4" x14ac:dyDescent="0.25">
      <c r="A79021">
        <v>187980</v>
      </c>
      <c r="B79021" s="1">
        <v>44365.947194174754</v>
      </c>
      <c r="C79021">
        <v>246235</v>
      </c>
      <c r="D79021">
        <v>180017</v>
      </c>
    </row>
    <row r="79022" spans="1:4" x14ac:dyDescent="0.25">
      <c r="A79022">
        <v>187975</v>
      </c>
      <c r="B79022" s="1">
        <v>44365.946789644011</v>
      </c>
      <c r="C79022">
        <v>41878</v>
      </c>
      <c r="D79022">
        <v>102086</v>
      </c>
    </row>
    <row r="79023" spans="1:4" x14ac:dyDescent="0.25">
      <c r="A79023">
        <v>187978</v>
      </c>
      <c r="B79023" s="1">
        <v>44365.946789644011</v>
      </c>
      <c r="C79023">
        <v>111799</v>
      </c>
      <c r="D79023">
        <v>209122</v>
      </c>
    </row>
    <row r="79024" spans="1:4" x14ac:dyDescent="0.25">
      <c r="A79024">
        <v>187974</v>
      </c>
      <c r="B79024" s="1">
        <v>44365.945171521031</v>
      </c>
      <c r="C79024">
        <v>185799</v>
      </c>
      <c r="D79024">
        <v>258219</v>
      </c>
    </row>
    <row r="79025" spans="1:4" x14ac:dyDescent="0.25">
      <c r="A79025">
        <v>187967</v>
      </c>
      <c r="B79025" s="1">
        <v>44365.943957928808</v>
      </c>
      <c r="C79025">
        <v>159829</v>
      </c>
      <c r="D79025">
        <v>404226</v>
      </c>
    </row>
    <row r="79026" spans="1:4" x14ac:dyDescent="0.25">
      <c r="A79026">
        <v>187970</v>
      </c>
      <c r="B79026" s="1">
        <v>44365.943957928808</v>
      </c>
      <c r="C79026">
        <v>327137</v>
      </c>
      <c r="D79026">
        <v>43842</v>
      </c>
    </row>
    <row r="79027" spans="1:4" x14ac:dyDescent="0.25">
      <c r="A79027">
        <v>187958</v>
      </c>
      <c r="B79027" s="1">
        <v>44365.943553398058</v>
      </c>
      <c r="C79027">
        <v>25289</v>
      </c>
      <c r="D79027">
        <v>191893</v>
      </c>
    </row>
    <row r="79028" spans="1:4" x14ac:dyDescent="0.25">
      <c r="A79028">
        <v>187963</v>
      </c>
      <c r="B79028" s="1">
        <v>44365.943553398058</v>
      </c>
      <c r="C79028">
        <v>90376</v>
      </c>
      <c r="D79028">
        <v>21760</v>
      </c>
    </row>
    <row r="79029" spans="1:4" x14ac:dyDescent="0.25">
      <c r="A79029">
        <v>187964</v>
      </c>
      <c r="B79029" s="1">
        <v>44365.943553398058</v>
      </c>
      <c r="C79029">
        <v>214282</v>
      </c>
      <c r="D79029">
        <v>439981</v>
      </c>
    </row>
    <row r="79030" spans="1:4" x14ac:dyDescent="0.25">
      <c r="A79030">
        <v>187954</v>
      </c>
      <c r="B79030" s="1">
        <v>44365.941935275077</v>
      </c>
      <c r="C79030">
        <v>92842</v>
      </c>
      <c r="D79030">
        <v>118549</v>
      </c>
    </row>
    <row r="79031" spans="1:4" x14ac:dyDescent="0.25">
      <c r="A79031">
        <v>187950</v>
      </c>
      <c r="B79031" s="1">
        <v>44365.941333333336</v>
      </c>
      <c r="C79031">
        <v>154045</v>
      </c>
      <c r="D79031">
        <v>351192</v>
      </c>
    </row>
    <row r="79032" spans="1:4" x14ac:dyDescent="0.25">
      <c r="A79032">
        <v>187942</v>
      </c>
      <c r="B79032" s="1">
        <v>44365.941126213591</v>
      </c>
      <c r="C79032">
        <v>155583</v>
      </c>
      <c r="D79032">
        <v>230507</v>
      </c>
    </row>
    <row r="79033" spans="1:4" x14ac:dyDescent="0.25">
      <c r="A79033">
        <v>187944</v>
      </c>
      <c r="B79033" s="1">
        <v>44365.941126213591</v>
      </c>
      <c r="C79033">
        <v>231563</v>
      </c>
      <c r="D79033">
        <v>258219</v>
      </c>
    </row>
    <row r="79034" spans="1:4" x14ac:dyDescent="0.25">
      <c r="A79034">
        <v>187949</v>
      </c>
      <c r="B79034" s="1">
        <v>44365.941126213591</v>
      </c>
      <c r="C79034">
        <v>325583</v>
      </c>
      <c r="D79034">
        <v>470762</v>
      </c>
    </row>
    <row r="79035" spans="1:4" x14ac:dyDescent="0.25">
      <c r="A79035">
        <v>187939</v>
      </c>
      <c r="B79035" s="1">
        <v>44365.939103559875</v>
      </c>
      <c r="C79035">
        <v>110808</v>
      </c>
      <c r="D79035">
        <v>300941</v>
      </c>
    </row>
    <row r="79036" spans="1:4" x14ac:dyDescent="0.25">
      <c r="A79036">
        <v>187937</v>
      </c>
      <c r="B79036" s="1">
        <v>44365.938699029124</v>
      </c>
      <c r="C79036">
        <v>320979</v>
      </c>
      <c r="D79036">
        <v>154256</v>
      </c>
    </row>
    <row r="79037" spans="1:4" x14ac:dyDescent="0.25">
      <c r="A79037">
        <v>187932</v>
      </c>
      <c r="B79037" s="1">
        <v>44365.937080906151</v>
      </c>
      <c r="C79037">
        <v>158466</v>
      </c>
      <c r="D79037">
        <v>153893</v>
      </c>
    </row>
    <row r="79038" spans="1:4" x14ac:dyDescent="0.25">
      <c r="A79038">
        <v>187930</v>
      </c>
      <c r="B79038" s="1">
        <v>44365.936271844657</v>
      </c>
      <c r="C79038">
        <v>249464</v>
      </c>
      <c r="D79038">
        <v>385636</v>
      </c>
    </row>
    <row r="79039" spans="1:4" x14ac:dyDescent="0.25">
      <c r="A79039">
        <v>187928</v>
      </c>
      <c r="B79039" s="1">
        <v>44365.935333333335</v>
      </c>
      <c r="C79039">
        <v>215443</v>
      </c>
      <c r="D79039">
        <v>34152</v>
      </c>
    </row>
    <row r="79040" spans="1:4" x14ac:dyDescent="0.25">
      <c r="A79040">
        <v>187924</v>
      </c>
      <c r="B79040" s="1">
        <v>44365.934666666661</v>
      </c>
      <c r="C79040">
        <v>342604</v>
      </c>
      <c r="D79040">
        <v>309255</v>
      </c>
    </row>
    <row r="79041" spans="1:4" x14ac:dyDescent="0.25">
      <c r="A79041">
        <v>187921</v>
      </c>
      <c r="B79041" s="1">
        <v>44365.934653721684</v>
      </c>
      <c r="C79041">
        <v>176555</v>
      </c>
      <c r="D79041">
        <v>413612</v>
      </c>
    </row>
    <row r="79042" spans="1:4" x14ac:dyDescent="0.25">
      <c r="A79042">
        <v>187914</v>
      </c>
      <c r="B79042" s="1">
        <v>44365.934653721677</v>
      </c>
      <c r="C79042">
        <v>38228</v>
      </c>
      <c r="D79042">
        <v>21760</v>
      </c>
    </row>
    <row r="79043" spans="1:4" x14ac:dyDescent="0.25">
      <c r="A79043">
        <v>187919</v>
      </c>
      <c r="B79043" s="1">
        <v>44365.934653721677</v>
      </c>
      <c r="C79043">
        <v>320433</v>
      </c>
      <c r="D79043">
        <v>339039</v>
      </c>
    </row>
    <row r="79044" spans="1:4" x14ac:dyDescent="0.25">
      <c r="A79044">
        <v>187906</v>
      </c>
      <c r="B79044" s="1">
        <v>44365.933844660198</v>
      </c>
      <c r="C79044">
        <v>236003</v>
      </c>
      <c r="D79044">
        <v>262099</v>
      </c>
    </row>
    <row r="79045" spans="1:4" x14ac:dyDescent="0.25">
      <c r="A79045">
        <v>187910</v>
      </c>
      <c r="B79045" s="1">
        <v>44365.933844660198</v>
      </c>
      <c r="C79045">
        <v>263287</v>
      </c>
      <c r="D79045">
        <v>168838</v>
      </c>
    </row>
    <row r="79046" spans="1:4" x14ac:dyDescent="0.25">
      <c r="A79046">
        <v>187904</v>
      </c>
      <c r="B79046" s="1">
        <v>44365.933440129447</v>
      </c>
      <c r="C79046">
        <v>208765</v>
      </c>
      <c r="D79046">
        <v>312886</v>
      </c>
    </row>
    <row r="79047" spans="1:4" x14ac:dyDescent="0.25">
      <c r="A79047">
        <v>187894</v>
      </c>
      <c r="B79047" s="1">
        <v>44365.933035598704</v>
      </c>
      <c r="C79047">
        <v>156468</v>
      </c>
      <c r="D79047">
        <v>298705</v>
      </c>
    </row>
    <row r="79048" spans="1:4" x14ac:dyDescent="0.25">
      <c r="A79048">
        <v>187899</v>
      </c>
      <c r="B79048" s="1">
        <v>44365.933035598704</v>
      </c>
      <c r="C79048">
        <v>166635</v>
      </c>
      <c r="D79048">
        <v>381626</v>
      </c>
    </row>
    <row r="79049" spans="1:4" x14ac:dyDescent="0.25">
      <c r="A79049">
        <v>187886</v>
      </c>
      <c r="B79049" s="1">
        <v>44365.932631067961</v>
      </c>
      <c r="C79049">
        <v>30688</v>
      </c>
      <c r="D79049">
        <v>60752</v>
      </c>
    </row>
    <row r="79050" spans="1:4" x14ac:dyDescent="0.25">
      <c r="A79050">
        <v>187889</v>
      </c>
      <c r="B79050" s="1">
        <v>44365.932631067961</v>
      </c>
      <c r="C79050">
        <v>158046</v>
      </c>
      <c r="D79050">
        <v>111368</v>
      </c>
    </row>
    <row r="79051" spans="1:4" x14ac:dyDescent="0.25">
      <c r="A79051">
        <v>187882</v>
      </c>
      <c r="B79051" s="1">
        <v>44365.932226537218</v>
      </c>
      <c r="C79051">
        <v>195200</v>
      </c>
      <c r="D79051">
        <v>97657</v>
      </c>
    </row>
    <row r="79052" spans="1:4" x14ac:dyDescent="0.25">
      <c r="A79052">
        <v>187878</v>
      </c>
      <c r="B79052" s="1">
        <v>44365.931822006474</v>
      </c>
      <c r="C79052">
        <v>270059</v>
      </c>
      <c r="D79052">
        <v>241927</v>
      </c>
    </row>
    <row r="79053" spans="1:4" x14ac:dyDescent="0.25">
      <c r="A79053">
        <v>187873</v>
      </c>
      <c r="B79053" s="1">
        <v>44365.930333333337</v>
      </c>
      <c r="C79053">
        <v>210528</v>
      </c>
      <c r="D79053">
        <v>43623</v>
      </c>
    </row>
    <row r="79054" spans="1:4" x14ac:dyDescent="0.25">
      <c r="A79054">
        <v>187868</v>
      </c>
      <c r="B79054" s="1">
        <v>44365.929799352751</v>
      </c>
      <c r="C79054">
        <v>156428</v>
      </c>
      <c r="D79054">
        <v>58674</v>
      </c>
    </row>
    <row r="79055" spans="1:4" x14ac:dyDescent="0.25">
      <c r="A79055">
        <v>187864</v>
      </c>
      <c r="B79055" s="1">
        <v>44365.929394822007</v>
      </c>
      <c r="C79055">
        <v>72631</v>
      </c>
      <c r="D79055">
        <v>467145</v>
      </c>
    </row>
    <row r="79056" spans="1:4" x14ac:dyDescent="0.25">
      <c r="A79056">
        <v>187859</v>
      </c>
      <c r="B79056" s="1">
        <v>44365.928990291264</v>
      </c>
      <c r="C79056">
        <v>291499</v>
      </c>
      <c r="D79056">
        <v>118549</v>
      </c>
    </row>
    <row r="79057" spans="1:4" x14ac:dyDescent="0.25">
      <c r="A79057">
        <v>187862</v>
      </c>
      <c r="B79057" s="1">
        <v>44365.928990291264</v>
      </c>
      <c r="C79057">
        <v>336581</v>
      </c>
      <c r="D79057">
        <v>158978</v>
      </c>
    </row>
    <row r="79058" spans="1:4" x14ac:dyDescent="0.25">
      <c r="A79058">
        <v>187856</v>
      </c>
      <c r="B79058" s="1">
        <v>44365.928585760521</v>
      </c>
      <c r="C79058">
        <v>238713</v>
      </c>
      <c r="D79058">
        <v>347393</v>
      </c>
    </row>
    <row r="79059" spans="1:4" x14ac:dyDescent="0.25">
      <c r="A79059">
        <v>187851</v>
      </c>
      <c r="B79059" s="1">
        <v>44365.928333333337</v>
      </c>
      <c r="C79059">
        <v>217906</v>
      </c>
      <c r="D79059">
        <v>245597</v>
      </c>
    </row>
    <row r="79060" spans="1:4" x14ac:dyDescent="0.25">
      <c r="A79060">
        <v>187850</v>
      </c>
      <c r="B79060" s="1">
        <v>44365.927776699034</v>
      </c>
      <c r="C79060">
        <v>241050</v>
      </c>
      <c r="D79060">
        <v>299673</v>
      </c>
    </row>
    <row r="79061" spans="1:4" x14ac:dyDescent="0.25">
      <c r="A79061">
        <v>187847</v>
      </c>
      <c r="B79061" s="1">
        <v>44365.927372168284</v>
      </c>
      <c r="C79061">
        <v>219053</v>
      </c>
      <c r="D79061">
        <v>5151</v>
      </c>
    </row>
    <row r="79062" spans="1:4" x14ac:dyDescent="0.25">
      <c r="A79062">
        <v>187843</v>
      </c>
      <c r="B79062" s="1">
        <v>44365.926158576054</v>
      </c>
      <c r="C79062">
        <v>323191</v>
      </c>
      <c r="D79062">
        <v>129210</v>
      </c>
    </row>
    <row r="79063" spans="1:4" x14ac:dyDescent="0.25">
      <c r="A79063">
        <v>187841</v>
      </c>
      <c r="B79063" s="1">
        <v>44365.92534951456</v>
      </c>
      <c r="C79063">
        <v>296752</v>
      </c>
      <c r="D79063">
        <v>112334</v>
      </c>
    </row>
    <row r="79064" spans="1:4" x14ac:dyDescent="0.25">
      <c r="A79064">
        <v>187833</v>
      </c>
      <c r="B79064" s="1">
        <v>44365.924540453074</v>
      </c>
      <c r="C79064">
        <v>16065</v>
      </c>
      <c r="D79064">
        <v>118549</v>
      </c>
    </row>
    <row r="79065" spans="1:4" x14ac:dyDescent="0.25">
      <c r="A79065">
        <v>187836</v>
      </c>
      <c r="B79065" s="1">
        <v>44365.924540453074</v>
      </c>
      <c r="C79065">
        <v>93433</v>
      </c>
      <c r="D79065">
        <v>397390</v>
      </c>
    </row>
    <row r="79066" spans="1:4" x14ac:dyDescent="0.25">
      <c r="A79066">
        <v>187829</v>
      </c>
      <c r="B79066" s="1">
        <v>44365.924135922331</v>
      </c>
      <c r="C79066">
        <v>41330</v>
      </c>
      <c r="D79066">
        <v>242428</v>
      </c>
    </row>
    <row r="79067" spans="1:4" x14ac:dyDescent="0.25">
      <c r="A79067">
        <v>187820</v>
      </c>
      <c r="B79067" s="1">
        <v>44365.923326860837</v>
      </c>
      <c r="C79067">
        <v>80319</v>
      </c>
      <c r="D79067">
        <v>5151</v>
      </c>
    </row>
    <row r="79068" spans="1:4" x14ac:dyDescent="0.25">
      <c r="A79068">
        <v>187825</v>
      </c>
      <c r="B79068" s="1">
        <v>44365.923326860837</v>
      </c>
      <c r="C79068">
        <v>337617</v>
      </c>
      <c r="D79068">
        <v>286726</v>
      </c>
    </row>
    <row r="79069" spans="1:4" x14ac:dyDescent="0.25">
      <c r="A79069">
        <v>187814</v>
      </c>
      <c r="B79069" s="1">
        <v>44365.922922330101</v>
      </c>
      <c r="C79069">
        <v>195472</v>
      </c>
      <c r="D79069">
        <v>158978</v>
      </c>
    </row>
    <row r="79070" spans="1:4" x14ac:dyDescent="0.25">
      <c r="A79070">
        <v>187818</v>
      </c>
      <c r="B79070" s="1">
        <v>44365.922922330101</v>
      </c>
      <c r="C79070">
        <v>202650</v>
      </c>
      <c r="D79070">
        <v>137327</v>
      </c>
    </row>
    <row r="79071" spans="1:4" x14ac:dyDescent="0.25">
      <c r="A79071">
        <v>187813</v>
      </c>
      <c r="B79071" s="1">
        <v>44365.92251779935</v>
      </c>
      <c r="C79071">
        <v>193683</v>
      </c>
      <c r="D79071">
        <v>351192</v>
      </c>
    </row>
    <row r="79072" spans="1:4" x14ac:dyDescent="0.25">
      <c r="A79072">
        <v>187808</v>
      </c>
      <c r="B79072" s="1">
        <v>44365.921708737864</v>
      </c>
      <c r="C79072">
        <v>64289</v>
      </c>
      <c r="D79072">
        <v>462580</v>
      </c>
    </row>
    <row r="79073" spans="1:4" x14ac:dyDescent="0.25">
      <c r="A79073">
        <v>187805</v>
      </c>
      <c r="B79073" s="1">
        <v>44365.921304207121</v>
      </c>
      <c r="C79073">
        <v>169529</v>
      </c>
      <c r="D79073">
        <v>439981</v>
      </c>
    </row>
    <row r="79074" spans="1:4" x14ac:dyDescent="0.25">
      <c r="A79074">
        <v>187800</v>
      </c>
      <c r="B79074" s="1">
        <v>44365.920899676377</v>
      </c>
      <c r="C79074">
        <v>284771</v>
      </c>
      <c r="D79074">
        <v>169563</v>
      </c>
    </row>
    <row r="79075" spans="1:4" x14ac:dyDescent="0.25">
      <c r="A79075">
        <v>187797</v>
      </c>
      <c r="B79075" s="1">
        <v>44365.919686084148</v>
      </c>
      <c r="C79075">
        <v>100298</v>
      </c>
      <c r="D79075">
        <v>241927</v>
      </c>
    </row>
    <row r="79076" spans="1:4" x14ac:dyDescent="0.25">
      <c r="A79076">
        <v>187798</v>
      </c>
      <c r="B79076" s="1">
        <v>44365.919686084148</v>
      </c>
      <c r="C79076">
        <v>202076</v>
      </c>
      <c r="D79076">
        <v>252406</v>
      </c>
    </row>
    <row r="79077" spans="1:4" x14ac:dyDescent="0.25">
      <c r="A79077">
        <v>187794</v>
      </c>
      <c r="B79077" s="1">
        <v>44365.919281553397</v>
      </c>
      <c r="C79077">
        <v>82580</v>
      </c>
      <c r="D79077">
        <v>129210</v>
      </c>
    </row>
    <row r="79078" spans="1:4" x14ac:dyDescent="0.25">
      <c r="A79078">
        <v>187791</v>
      </c>
      <c r="B79078" s="1">
        <v>44365.918472491911</v>
      </c>
      <c r="C79078">
        <v>176887</v>
      </c>
      <c r="D79078">
        <v>344043</v>
      </c>
    </row>
    <row r="79079" spans="1:4" x14ac:dyDescent="0.25">
      <c r="A79079">
        <v>187782</v>
      </c>
      <c r="B79079" s="1">
        <v>44365.918067961167</v>
      </c>
      <c r="C79079">
        <v>276800</v>
      </c>
      <c r="D79079">
        <v>250679</v>
      </c>
    </row>
    <row r="79080" spans="1:4" x14ac:dyDescent="0.25">
      <c r="A79080">
        <v>187785</v>
      </c>
      <c r="B79080" s="1">
        <v>44365.918067961167</v>
      </c>
      <c r="C79080">
        <v>290750</v>
      </c>
      <c r="D79080">
        <v>411922</v>
      </c>
    </row>
    <row r="79081" spans="1:4" x14ac:dyDescent="0.25">
      <c r="A79081">
        <v>187787</v>
      </c>
      <c r="B79081" s="1">
        <v>44365.918067961167</v>
      </c>
      <c r="C79081">
        <v>316737</v>
      </c>
      <c r="D79081">
        <v>351192</v>
      </c>
    </row>
    <row r="79082" spans="1:4" x14ac:dyDescent="0.25">
      <c r="A79082">
        <v>187781</v>
      </c>
      <c r="B79082" s="1">
        <v>44365.917663430424</v>
      </c>
      <c r="C79082">
        <v>248549</v>
      </c>
      <c r="D79082">
        <v>432277</v>
      </c>
    </row>
    <row r="79083" spans="1:4" x14ac:dyDescent="0.25">
      <c r="A79083">
        <v>187780</v>
      </c>
      <c r="B79083" s="1">
        <v>44365.917663430417</v>
      </c>
      <c r="C79083">
        <v>187417</v>
      </c>
      <c r="D79083">
        <v>466414</v>
      </c>
    </row>
    <row r="79084" spans="1:4" x14ac:dyDescent="0.25">
      <c r="A79084">
        <v>187776</v>
      </c>
      <c r="B79084" s="1">
        <v>44365.917258899673</v>
      </c>
      <c r="C79084">
        <v>116021</v>
      </c>
      <c r="D79084">
        <v>21760</v>
      </c>
    </row>
    <row r="79085" spans="1:4" x14ac:dyDescent="0.25">
      <c r="A79085">
        <v>187774</v>
      </c>
      <c r="B79085" s="1">
        <v>44365.91685436893</v>
      </c>
      <c r="C79085">
        <v>212557</v>
      </c>
      <c r="D79085">
        <v>156678</v>
      </c>
    </row>
    <row r="79086" spans="1:4" x14ac:dyDescent="0.25">
      <c r="A79086">
        <v>187765</v>
      </c>
      <c r="B79086" s="1">
        <v>44365.916449838187</v>
      </c>
      <c r="C79086">
        <v>64706</v>
      </c>
      <c r="D79086">
        <v>411922</v>
      </c>
    </row>
    <row r="79087" spans="1:4" x14ac:dyDescent="0.25">
      <c r="A79087">
        <v>187769</v>
      </c>
      <c r="B79087" s="1">
        <v>44365.916449838187</v>
      </c>
      <c r="C79087">
        <v>259291</v>
      </c>
      <c r="D79087">
        <v>347008</v>
      </c>
    </row>
    <row r="79088" spans="1:4" x14ac:dyDescent="0.25">
      <c r="A79088">
        <v>187760</v>
      </c>
      <c r="B79088" s="1">
        <v>44365.916045307444</v>
      </c>
      <c r="C79088">
        <v>65427</v>
      </c>
      <c r="D79088">
        <v>230507</v>
      </c>
    </row>
    <row r="79089" spans="1:4" x14ac:dyDescent="0.25">
      <c r="A79089">
        <v>187755</v>
      </c>
      <c r="B79089" s="1">
        <v>44365.914831715214</v>
      </c>
      <c r="C79089">
        <v>4848</v>
      </c>
      <c r="D79089">
        <v>77304</v>
      </c>
    </row>
    <row r="79090" spans="1:4" x14ac:dyDescent="0.25">
      <c r="A79090">
        <v>187757</v>
      </c>
      <c r="B79090" s="1">
        <v>44365.914831715214</v>
      </c>
      <c r="C79090">
        <v>170364</v>
      </c>
      <c r="D79090">
        <v>309712</v>
      </c>
    </row>
    <row r="79091" spans="1:4" x14ac:dyDescent="0.25">
      <c r="A79091">
        <v>187747</v>
      </c>
      <c r="B79091" s="1">
        <v>44365.913618122977</v>
      </c>
      <c r="C79091">
        <v>240154</v>
      </c>
      <c r="D79091">
        <v>469849</v>
      </c>
    </row>
    <row r="79092" spans="1:4" x14ac:dyDescent="0.25">
      <c r="A79092">
        <v>187751</v>
      </c>
      <c r="B79092" s="1">
        <v>44365.913618122977</v>
      </c>
      <c r="C79092">
        <v>269862</v>
      </c>
      <c r="D79092">
        <v>404226</v>
      </c>
    </row>
    <row r="79093" spans="1:4" x14ac:dyDescent="0.25">
      <c r="A79093">
        <v>187741</v>
      </c>
      <c r="B79093" s="1">
        <v>44365.913213592234</v>
      </c>
      <c r="C79093">
        <v>141737</v>
      </c>
      <c r="D79093">
        <v>78646</v>
      </c>
    </row>
    <row r="79094" spans="1:4" x14ac:dyDescent="0.25">
      <c r="A79094">
        <v>187745</v>
      </c>
      <c r="B79094" s="1">
        <v>44365.913213592234</v>
      </c>
      <c r="C79094">
        <v>268054</v>
      </c>
      <c r="D79094">
        <v>7084</v>
      </c>
    </row>
    <row r="79095" spans="1:4" x14ac:dyDescent="0.25">
      <c r="A79095">
        <v>187736</v>
      </c>
      <c r="B79095" s="1">
        <v>44365.912404530747</v>
      </c>
      <c r="C79095">
        <v>120776</v>
      </c>
      <c r="D79095">
        <v>250679</v>
      </c>
    </row>
    <row r="79096" spans="1:4" x14ac:dyDescent="0.25">
      <c r="A79096">
        <v>187731</v>
      </c>
      <c r="B79096" s="1">
        <v>44365.910786407767</v>
      </c>
      <c r="C79096">
        <v>325173</v>
      </c>
      <c r="D79096">
        <v>50310</v>
      </c>
    </row>
    <row r="79097" spans="1:4" x14ac:dyDescent="0.25">
      <c r="A79097">
        <v>187727</v>
      </c>
      <c r="B79097" s="1">
        <v>44365.90997734628</v>
      </c>
      <c r="C79097">
        <v>28451</v>
      </c>
      <c r="D79097">
        <v>21407</v>
      </c>
    </row>
    <row r="79098" spans="1:4" x14ac:dyDescent="0.25">
      <c r="A79098">
        <v>187720</v>
      </c>
      <c r="B79098" s="1">
        <v>44365.909572815537</v>
      </c>
      <c r="C79098">
        <v>140642</v>
      </c>
      <c r="D79098">
        <v>86587</v>
      </c>
    </row>
    <row r="79099" spans="1:4" x14ac:dyDescent="0.25">
      <c r="A79099">
        <v>187725</v>
      </c>
      <c r="B79099" s="1">
        <v>44365.909572815537</v>
      </c>
      <c r="C79099">
        <v>147946</v>
      </c>
      <c r="D79099">
        <v>35004</v>
      </c>
    </row>
    <row r="79100" spans="1:4" x14ac:dyDescent="0.25">
      <c r="A79100">
        <v>187719</v>
      </c>
      <c r="B79100" s="1">
        <v>44365.9083592233</v>
      </c>
      <c r="C79100">
        <v>76106</v>
      </c>
      <c r="D79100">
        <v>119655</v>
      </c>
    </row>
    <row r="79101" spans="1:4" x14ac:dyDescent="0.25">
      <c r="A79101">
        <v>187703</v>
      </c>
      <c r="B79101" s="1">
        <v>44365.907954692557</v>
      </c>
      <c r="C79101">
        <v>19087</v>
      </c>
      <c r="D79101">
        <v>158978</v>
      </c>
    </row>
    <row r="79102" spans="1:4" x14ac:dyDescent="0.25">
      <c r="A79102">
        <v>187708</v>
      </c>
      <c r="B79102" s="1">
        <v>44365.907954692557</v>
      </c>
      <c r="C79102">
        <v>30412</v>
      </c>
      <c r="D79102">
        <v>397435</v>
      </c>
    </row>
    <row r="79103" spans="1:4" x14ac:dyDescent="0.25">
      <c r="A79103">
        <v>187710</v>
      </c>
      <c r="B79103" s="1">
        <v>44365.907954692557</v>
      </c>
      <c r="C79103">
        <v>70264</v>
      </c>
      <c r="D79103">
        <v>357547</v>
      </c>
    </row>
    <row r="79104" spans="1:4" x14ac:dyDescent="0.25">
      <c r="A79104">
        <v>187715</v>
      </c>
      <c r="B79104" s="1">
        <v>44365.907954692557</v>
      </c>
      <c r="C79104">
        <v>74557</v>
      </c>
      <c r="D79104">
        <v>295146</v>
      </c>
    </row>
    <row r="79105" spans="1:4" x14ac:dyDescent="0.25">
      <c r="A79105">
        <v>187702</v>
      </c>
      <c r="B79105" s="1">
        <v>44365.906741100327</v>
      </c>
      <c r="C79105">
        <v>346663</v>
      </c>
      <c r="D79105">
        <v>273920</v>
      </c>
    </row>
    <row r="79106" spans="1:4" x14ac:dyDescent="0.25">
      <c r="A79106">
        <v>187698</v>
      </c>
      <c r="B79106" s="1">
        <v>44365.90552750809</v>
      </c>
      <c r="C79106">
        <v>169526</v>
      </c>
      <c r="D79106">
        <v>155428</v>
      </c>
    </row>
    <row r="79107" spans="1:4" x14ac:dyDescent="0.25">
      <c r="A79107">
        <v>187694</v>
      </c>
      <c r="B79107" s="1">
        <v>44365.905122977347</v>
      </c>
      <c r="C79107">
        <v>297291</v>
      </c>
      <c r="D79107">
        <v>139113</v>
      </c>
    </row>
    <row r="79108" spans="1:4" x14ac:dyDescent="0.25">
      <c r="A79108">
        <v>187691</v>
      </c>
      <c r="B79108" s="1">
        <v>44365.90431391586</v>
      </c>
      <c r="C79108">
        <v>57241</v>
      </c>
      <c r="D79108">
        <v>347393</v>
      </c>
    </row>
    <row r="79109" spans="1:4" x14ac:dyDescent="0.25">
      <c r="A79109">
        <v>187689</v>
      </c>
      <c r="B79109" s="1">
        <v>44365.902999999998</v>
      </c>
      <c r="C79109">
        <v>83128</v>
      </c>
      <c r="D79109">
        <v>21407</v>
      </c>
    </row>
    <row r="79110" spans="1:4" x14ac:dyDescent="0.25">
      <c r="A79110">
        <v>187678</v>
      </c>
      <c r="B79110" s="1">
        <v>44365.901886731393</v>
      </c>
      <c r="C79110">
        <v>120590</v>
      </c>
      <c r="D79110">
        <v>102524</v>
      </c>
    </row>
    <row r="79111" spans="1:4" x14ac:dyDescent="0.25">
      <c r="A79111">
        <v>187682</v>
      </c>
      <c r="B79111" s="1">
        <v>44365.901886731393</v>
      </c>
      <c r="C79111">
        <v>258968</v>
      </c>
      <c r="D79111">
        <v>111368</v>
      </c>
    </row>
    <row r="79112" spans="1:4" x14ac:dyDescent="0.25">
      <c r="A79112">
        <v>187686</v>
      </c>
      <c r="B79112" s="1">
        <v>44365.901886731393</v>
      </c>
      <c r="C79112">
        <v>327581</v>
      </c>
      <c r="D79112">
        <v>336616</v>
      </c>
    </row>
    <row r="79113" spans="1:4" x14ac:dyDescent="0.25">
      <c r="A79113">
        <v>187677</v>
      </c>
      <c r="B79113" s="1">
        <v>44365.901666666665</v>
      </c>
      <c r="C79113">
        <v>327479</v>
      </c>
      <c r="D79113">
        <v>390503</v>
      </c>
    </row>
    <row r="79114" spans="1:4" x14ac:dyDescent="0.25">
      <c r="A79114">
        <v>187676</v>
      </c>
      <c r="B79114" s="1">
        <v>44365.89986407767</v>
      </c>
      <c r="C79114">
        <v>46676</v>
      </c>
      <c r="D79114">
        <v>333889</v>
      </c>
    </row>
    <row r="79115" spans="1:4" x14ac:dyDescent="0.25">
      <c r="A79115">
        <v>187673</v>
      </c>
      <c r="B79115" s="1">
        <v>44365.899459546927</v>
      </c>
      <c r="C79115">
        <v>62153</v>
      </c>
      <c r="D79115">
        <v>470762</v>
      </c>
    </row>
    <row r="79116" spans="1:4" x14ac:dyDescent="0.25">
      <c r="A79116">
        <v>187668</v>
      </c>
      <c r="B79116" s="1">
        <v>44365.89865048544</v>
      </c>
      <c r="C79116">
        <v>180403</v>
      </c>
      <c r="D79116">
        <v>28360</v>
      </c>
    </row>
    <row r="79117" spans="1:4" x14ac:dyDescent="0.25">
      <c r="A79117">
        <v>187671</v>
      </c>
      <c r="B79117" s="1">
        <v>44365.89865048544</v>
      </c>
      <c r="C79117">
        <v>335759</v>
      </c>
      <c r="D79117">
        <v>228405</v>
      </c>
    </row>
    <row r="79118" spans="1:4" x14ac:dyDescent="0.25">
      <c r="A79118">
        <v>187663</v>
      </c>
      <c r="B79118" s="1">
        <v>44365.89824595469</v>
      </c>
      <c r="C79118">
        <v>226573</v>
      </c>
      <c r="D79118">
        <v>305103</v>
      </c>
    </row>
    <row r="79119" spans="1:4" x14ac:dyDescent="0.25">
      <c r="A79119">
        <v>187658</v>
      </c>
      <c r="B79119" s="1">
        <v>44365.897841423946</v>
      </c>
      <c r="C79119">
        <v>280622</v>
      </c>
      <c r="D79119">
        <v>411922</v>
      </c>
    </row>
    <row r="79120" spans="1:4" x14ac:dyDescent="0.25">
      <c r="A79120">
        <v>187655</v>
      </c>
      <c r="B79120" s="1">
        <v>44365.89703236246</v>
      </c>
      <c r="C79120">
        <v>257069</v>
      </c>
      <c r="D79120">
        <v>4199</v>
      </c>
    </row>
    <row r="79121" spans="1:4" x14ac:dyDescent="0.25">
      <c r="A79121">
        <v>187650</v>
      </c>
      <c r="B79121" s="1">
        <v>44365.896223300973</v>
      </c>
      <c r="C79121">
        <v>41033</v>
      </c>
      <c r="D79121">
        <v>394819</v>
      </c>
    </row>
    <row r="79122" spans="1:4" x14ac:dyDescent="0.25">
      <c r="A79122">
        <v>187647</v>
      </c>
      <c r="B79122" s="1">
        <v>44365.896223300966</v>
      </c>
      <c r="C79122">
        <v>5601</v>
      </c>
      <c r="D79122">
        <v>63667</v>
      </c>
    </row>
    <row r="79123" spans="1:4" x14ac:dyDescent="0.25">
      <c r="A79123">
        <v>187642</v>
      </c>
      <c r="B79123" s="1">
        <v>44365.895414239487</v>
      </c>
      <c r="C79123">
        <v>199217</v>
      </c>
      <c r="D79123">
        <v>467908</v>
      </c>
    </row>
    <row r="79124" spans="1:4" x14ac:dyDescent="0.25">
      <c r="A79124">
        <v>187641</v>
      </c>
      <c r="B79124" s="1">
        <v>44365.895009708736</v>
      </c>
      <c r="C79124">
        <v>96427</v>
      </c>
      <c r="D79124">
        <v>198326</v>
      </c>
    </row>
    <row r="79125" spans="1:4" x14ac:dyDescent="0.25">
      <c r="A79125">
        <v>187639</v>
      </c>
      <c r="B79125" s="1">
        <v>44365.89420064725</v>
      </c>
      <c r="C79125">
        <v>79595</v>
      </c>
      <c r="D79125">
        <v>158978</v>
      </c>
    </row>
    <row r="79126" spans="1:4" x14ac:dyDescent="0.25">
      <c r="A79126">
        <v>187633</v>
      </c>
      <c r="B79126" s="1">
        <v>44365.893796116507</v>
      </c>
      <c r="C79126">
        <v>152936</v>
      </c>
      <c r="D79126">
        <v>139440</v>
      </c>
    </row>
    <row r="79127" spans="1:4" x14ac:dyDescent="0.25">
      <c r="A79127">
        <v>187637</v>
      </c>
      <c r="B79127" s="1">
        <v>44365.893796116507</v>
      </c>
      <c r="C79127">
        <v>303198</v>
      </c>
      <c r="D79127">
        <v>466414</v>
      </c>
    </row>
    <row r="79128" spans="1:4" x14ac:dyDescent="0.25">
      <c r="A79128">
        <v>187628</v>
      </c>
      <c r="B79128" s="1">
        <v>44365.893391585763</v>
      </c>
      <c r="C79128">
        <v>144836</v>
      </c>
      <c r="D79128">
        <v>98704</v>
      </c>
    </row>
    <row r="79129" spans="1:4" x14ac:dyDescent="0.25">
      <c r="A79129">
        <v>187626</v>
      </c>
      <c r="B79129" s="1">
        <v>44365.892177993534</v>
      </c>
      <c r="C79129">
        <v>70061</v>
      </c>
      <c r="D79129">
        <v>241927</v>
      </c>
    </row>
    <row r="79130" spans="1:4" x14ac:dyDescent="0.25">
      <c r="A79130">
        <v>187621</v>
      </c>
      <c r="B79130" s="1">
        <v>44365.891773462783</v>
      </c>
      <c r="C79130">
        <v>89842</v>
      </c>
      <c r="D79130">
        <v>477492</v>
      </c>
    </row>
    <row r="79131" spans="1:4" x14ac:dyDescent="0.25">
      <c r="A79131">
        <v>187622</v>
      </c>
      <c r="B79131" s="1">
        <v>44365.891773462783</v>
      </c>
      <c r="C79131">
        <v>222391</v>
      </c>
      <c r="D79131">
        <v>177624</v>
      </c>
    </row>
    <row r="79132" spans="1:4" x14ac:dyDescent="0.25">
      <c r="A79132">
        <v>187617</v>
      </c>
      <c r="B79132" s="1">
        <v>44365.890964401297</v>
      </c>
      <c r="C79132">
        <v>292710</v>
      </c>
      <c r="D79132">
        <v>472330</v>
      </c>
    </row>
    <row r="79133" spans="1:4" x14ac:dyDescent="0.25">
      <c r="A79133">
        <v>187613</v>
      </c>
      <c r="B79133" s="1">
        <v>44365.890559870553</v>
      </c>
      <c r="C79133">
        <v>269606</v>
      </c>
      <c r="D79133">
        <v>347393</v>
      </c>
    </row>
    <row r="79134" spans="1:4" x14ac:dyDescent="0.25">
      <c r="A79134">
        <v>187608</v>
      </c>
      <c r="B79134" s="1">
        <v>44365.888941747573</v>
      </c>
      <c r="C79134">
        <v>249512</v>
      </c>
      <c r="D79134">
        <v>238334</v>
      </c>
    </row>
    <row r="79135" spans="1:4" x14ac:dyDescent="0.25">
      <c r="A79135">
        <v>187605</v>
      </c>
      <c r="B79135" s="1">
        <v>44365.888666666666</v>
      </c>
      <c r="C79135">
        <v>250123</v>
      </c>
      <c r="D79135">
        <v>230507</v>
      </c>
    </row>
    <row r="79136" spans="1:4" x14ac:dyDescent="0.25">
      <c r="A79136">
        <v>187601</v>
      </c>
      <c r="B79136" s="1">
        <v>44365.888132686086</v>
      </c>
      <c r="C79136">
        <v>171030</v>
      </c>
      <c r="D79136">
        <v>470762</v>
      </c>
    </row>
    <row r="79137" spans="1:4" x14ac:dyDescent="0.25">
      <c r="A79137">
        <v>187599</v>
      </c>
      <c r="B79137" s="1">
        <v>44365.887728155336</v>
      </c>
      <c r="C79137">
        <v>94602</v>
      </c>
      <c r="D79137">
        <v>88008</v>
      </c>
    </row>
    <row r="79138" spans="1:4" x14ac:dyDescent="0.25">
      <c r="A79138">
        <v>187594</v>
      </c>
      <c r="B79138" s="1">
        <v>44365.887666666662</v>
      </c>
      <c r="C79138">
        <v>262158</v>
      </c>
      <c r="D79138">
        <v>428679</v>
      </c>
    </row>
    <row r="79139" spans="1:4" x14ac:dyDescent="0.25">
      <c r="A79139">
        <v>187587</v>
      </c>
      <c r="B79139" s="1">
        <v>44365.8873236246</v>
      </c>
      <c r="C79139">
        <v>30007</v>
      </c>
      <c r="D79139">
        <v>228415</v>
      </c>
    </row>
    <row r="79140" spans="1:4" x14ac:dyDescent="0.25">
      <c r="A79140">
        <v>187591</v>
      </c>
      <c r="B79140" s="1">
        <v>44365.8873236246</v>
      </c>
      <c r="C79140">
        <v>34987</v>
      </c>
      <c r="D79140">
        <v>82850</v>
      </c>
    </row>
    <row r="79141" spans="1:4" x14ac:dyDescent="0.25">
      <c r="A79141">
        <v>187583</v>
      </c>
      <c r="B79141" s="1">
        <v>44365.886919093849</v>
      </c>
      <c r="C79141">
        <v>32169</v>
      </c>
      <c r="D79141">
        <v>184941</v>
      </c>
    </row>
    <row r="79142" spans="1:4" x14ac:dyDescent="0.25">
      <c r="A79142">
        <v>187578</v>
      </c>
      <c r="B79142" s="1">
        <v>44365.886514563106</v>
      </c>
      <c r="C79142">
        <v>257986</v>
      </c>
      <c r="D79142">
        <v>347008</v>
      </c>
    </row>
    <row r="79143" spans="1:4" x14ac:dyDescent="0.25">
      <c r="A79143">
        <v>187569</v>
      </c>
      <c r="B79143" s="1">
        <v>44365.88570550162</v>
      </c>
      <c r="C79143">
        <v>118754</v>
      </c>
      <c r="D79143">
        <v>324893</v>
      </c>
    </row>
    <row r="79144" spans="1:4" x14ac:dyDescent="0.25">
      <c r="A79144">
        <v>187573</v>
      </c>
      <c r="B79144" s="1">
        <v>44365.88570550162</v>
      </c>
      <c r="C79144">
        <v>260424</v>
      </c>
      <c r="D79144">
        <v>214692</v>
      </c>
    </row>
    <row r="79145" spans="1:4" x14ac:dyDescent="0.25">
      <c r="A79145">
        <v>187566</v>
      </c>
      <c r="B79145" s="1">
        <v>44365.885300970876</v>
      </c>
      <c r="C79145">
        <v>280362</v>
      </c>
      <c r="D79145">
        <v>351192</v>
      </c>
    </row>
    <row r="79146" spans="1:4" x14ac:dyDescent="0.25">
      <c r="A79146">
        <v>187565</v>
      </c>
      <c r="B79146" s="1">
        <v>44365.884896440133</v>
      </c>
      <c r="C79146">
        <v>23278</v>
      </c>
      <c r="D79146">
        <v>470762</v>
      </c>
    </row>
    <row r="79147" spans="1:4" x14ac:dyDescent="0.25">
      <c r="A79147">
        <v>187562</v>
      </c>
      <c r="B79147" s="1">
        <v>44365.884491909383</v>
      </c>
      <c r="C79147">
        <v>327863</v>
      </c>
      <c r="D79147">
        <v>68870</v>
      </c>
    </row>
    <row r="79148" spans="1:4" x14ac:dyDescent="0.25">
      <c r="A79148">
        <v>187559</v>
      </c>
      <c r="B79148" s="1">
        <v>44365.884087378647</v>
      </c>
      <c r="C79148">
        <v>153393</v>
      </c>
      <c r="D79148">
        <v>394087</v>
      </c>
    </row>
    <row r="79149" spans="1:4" x14ac:dyDescent="0.25">
      <c r="A79149">
        <v>187554</v>
      </c>
      <c r="B79149" s="1">
        <v>44365.883278317153</v>
      </c>
      <c r="C79149">
        <v>293598</v>
      </c>
      <c r="D79149">
        <v>43697</v>
      </c>
    </row>
    <row r="79150" spans="1:4" x14ac:dyDescent="0.25">
      <c r="A79150">
        <v>187553</v>
      </c>
      <c r="B79150" s="1">
        <v>44365.882873786402</v>
      </c>
      <c r="C79150">
        <v>142373</v>
      </c>
      <c r="D79150">
        <v>455878</v>
      </c>
    </row>
    <row r="79151" spans="1:4" x14ac:dyDescent="0.25">
      <c r="A79151">
        <v>187551</v>
      </c>
      <c r="B79151" s="1">
        <v>44365.882666666665</v>
      </c>
      <c r="C79151">
        <v>314692</v>
      </c>
      <c r="D79151">
        <v>88863</v>
      </c>
    </row>
    <row r="79152" spans="1:4" x14ac:dyDescent="0.25">
      <c r="A79152">
        <v>187541</v>
      </c>
      <c r="B79152" s="1">
        <v>44365.882469255666</v>
      </c>
      <c r="C79152">
        <v>36645</v>
      </c>
      <c r="D79152">
        <v>320264</v>
      </c>
    </row>
    <row r="79153" spans="1:4" x14ac:dyDescent="0.25">
      <c r="A79153">
        <v>187543</v>
      </c>
      <c r="B79153" s="1">
        <v>44365.882469255666</v>
      </c>
      <c r="C79153">
        <v>64867</v>
      </c>
      <c r="D79153">
        <v>63866</v>
      </c>
    </row>
    <row r="79154" spans="1:4" x14ac:dyDescent="0.25">
      <c r="A79154">
        <v>187548</v>
      </c>
      <c r="B79154" s="1">
        <v>44365.882469255666</v>
      </c>
      <c r="C79154">
        <v>140610</v>
      </c>
      <c r="D79154">
        <v>180863</v>
      </c>
    </row>
    <row r="79155" spans="1:4" x14ac:dyDescent="0.25">
      <c r="A79155">
        <v>187537</v>
      </c>
      <c r="B79155" s="1">
        <v>44365.882333333335</v>
      </c>
      <c r="C79155">
        <v>260155</v>
      </c>
      <c r="D79155">
        <v>411922</v>
      </c>
    </row>
    <row r="79156" spans="1:4" x14ac:dyDescent="0.25">
      <c r="A79156">
        <v>187538</v>
      </c>
      <c r="B79156" s="1">
        <v>44365.882333333335</v>
      </c>
      <c r="C79156">
        <v>306879</v>
      </c>
      <c r="D79156">
        <v>349793</v>
      </c>
    </row>
    <row r="79157" spans="1:4" x14ac:dyDescent="0.25">
      <c r="A79157">
        <v>187532</v>
      </c>
      <c r="B79157" s="1">
        <v>44365.881255663429</v>
      </c>
      <c r="C79157">
        <v>197229</v>
      </c>
      <c r="D79157">
        <v>357547</v>
      </c>
    </row>
    <row r="79158" spans="1:4" x14ac:dyDescent="0.25">
      <c r="A79158">
        <v>187527</v>
      </c>
      <c r="B79158" s="1">
        <v>44365.880851132686</v>
      </c>
      <c r="C79158">
        <v>290991</v>
      </c>
      <c r="D79158">
        <v>154256</v>
      </c>
    </row>
    <row r="79159" spans="1:4" x14ac:dyDescent="0.25">
      <c r="A79159">
        <v>187529</v>
      </c>
      <c r="B79159" s="1">
        <v>44365.880851132686</v>
      </c>
      <c r="C79159">
        <v>347210</v>
      </c>
      <c r="D79159">
        <v>88863</v>
      </c>
    </row>
    <row r="79160" spans="1:4" x14ac:dyDescent="0.25">
      <c r="A79160">
        <v>187523</v>
      </c>
      <c r="B79160" s="1">
        <v>44365.880446601943</v>
      </c>
      <c r="C79160">
        <v>52446</v>
      </c>
      <c r="D79160">
        <v>183290</v>
      </c>
    </row>
    <row r="79161" spans="1:4" x14ac:dyDescent="0.25">
      <c r="A79161">
        <v>187524</v>
      </c>
      <c r="B79161" s="1">
        <v>44365.880446601943</v>
      </c>
      <c r="C79161">
        <v>280356</v>
      </c>
      <c r="D79161">
        <v>154815</v>
      </c>
    </row>
    <row r="79162" spans="1:4" x14ac:dyDescent="0.25">
      <c r="A79162">
        <v>187521</v>
      </c>
      <c r="B79162" s="1">
        <v>44365.8800420712</v>
      </c>
      <c r="C79162">
        <v>238970</v>
      </c>
      <c r="D79162">
        <v>82901</v>
      </c>
    </row>
    <row r="79163" spans="1:4" x14ac:dyDescent="0.25">
      <c r="A79163">
        <v>187518</v>
      </c>
      <c r="B79163" s="1">
        <v>44365.879233009713</v>
      </c>
      <c r="C79163">
        <v>25584</v>
      </c>
      <c r="D79163">
        <v>86587</v>
      </c>
    </row>
    <row r="79164" spans="1:4" x14ac:dyDescent="0.25">
      <c r="A79164">
        <v>187517</v>
      </c>
      <c r="B79164" s="1">
        <v>44365.878828478963</v>
      </c>
      <c r="C79164">
        <v>263440</v>
      </c>
      <c r="D79164">
        <v>251574</v>
      </c>
    </row>
    <row r="79165" spans="1:4" x14ac:dyDescent="0.25">
      <c r="A79165">
        <v>187516</v>
      </c>
      <c r="B79165" s="1">
        <v>44365.877614886733</v>
      </c>
      <c r="C79165">
        <v>76444</v>
      </c>
      <c r="D79165">
        <v>230507</v>
      </c>
    </row>
    <row r="79166" spans="1:4" x14ac:dyDescent="0.25">
      <c r="A79166">
        <v>187515</v>
      </c>
      <c r="B79166" s="1">
        <v>44365.87721035599</v>
      </c>
      <c r="C79166">
        <v>118931</v>
      </c>
      <c r="D79166">
        <v>347008</v>
      </c>
    </row>
    <row r="79167" spans="1:4" x14ac:dyDescent="0.25">
      <c r="A79167">
        <v>187508</v>
      </c>
      <c r="B79167" s="1">
        <v>44365.87599676376</v>
      </c>
      <c r="C79167">
        <v>265972</v>
      </c>
      <c r="D79167">
        <v>66909</v>
      </c>
    </row>
    <row r="79168" spans="1:4" x14ac:dyDescent="0.25">
      <c r="A79168">
        <v>187512</v>
      </c>
      <c r="B79168" s="1">
        <v>44365.87599676376</v>
      </c>
      <c r="C79168">
        <v>314261</v>
      </c>
      <c r="D79168">
        <v>258251</v>
      </c>
    </row>
    <row r="79169" spans="1:4" x14ac:dyDescent="0.25">
      <c r="A79169">
        <v>187506</v>
      </c>
      <c r="B79169" s="1">
        <v>44365.875187702266</v>
      </c>
      <c r="C79169">
        <v>133193</v>
      </c>
      <c r="D79169">
        <v>202914</v>
      </c>
    </row>
    <row r="79170" spans="1:4" x14ac:dyDescent="0.25">
      <c r="A79170">
        <v>187499</v>
      </c>
      <c r="B79170" s="1">
        <v>44365.874378640779</v>
      </c>
      <c r="C79170">
        <v>63229</v>
      </c>
      <c r="D79170">
        <v>437992</v>
      </c>
    </row>
    <row r="79171" spans="1:4" x14ac:dyDescent="0.25">
      <c r="A79171">
        <v>187504</v>
      </c>
      <c r="B79171" s="1">
        <v>44365.874378640779</v>
      </c>
      <c r="C79171">
        <v>277592</v>
      </c>
      <c r="D79171">
        <v>301748</v>
      </c>
    </row>
    <row r="79172" spans="1:4" x14ac:dyDescent="0.25">
      <c r="A79172">
        <v>187494</v>
      </c>
      <c r="B79172" s="1">
        <v>44365.873974110029</v>
      </c>
      <c r="C79172">
        <v>169368</v>
      </c>
      <c r="D79172">
        <v>7650</v>
      </c>
    </row>
    <row r="79173" spans="1:4" x14ac:dyDescent="0.25">
      <c r="A79173">
        <v>187489</v>
      </c>
      <c r="B79173" s="1">
        <v>44365.873569579286</v>
      </c>
      <c r="C79173">
        <v>138886</v>
      </c>
      <c r="D79173">
        <v>407796</v>
      </c>
    </row>
    <row r="79174" spans="1:4" x14ac:dyDescent="0.25">
      <c r="A79174">
        <v>187481</v>
      </c>
      <c r="B79174" s="1">
        <v>44365.872355987056</v>
      </c>
      <c r="C79174">
        <v>9365</v>
      </c>
      <c r="D79174">
        <v>271248</v>
      </c>
    </row>
    <row r="79175" spans="1:4" x14ac:dyDescent="0.25">
      <c r="A79175">
        <v>187483</v>
      </c>
      <c r="B79175" s="1">
        <v>44365.872355987056</v>
      </c>
      <c r="C79175">
        <v>112508</v>
      </c>
      <c r="D79175">
        <v>258251</v>
      </c>
    </row>
    <row r="79176" spans="1:4" x14ac:dyDescent="0.25">
      <c r="A79176">
        <v>187487</v>
      </c>
      <c r="B79176" s="1">
        <v>44365.872355987056</v>
      </c>
      <c r="C79176">
        <v>284323</v>
      </c>
      <c r="D79176">
        <v>70091</v>
      </c>
    </row>
    <row r="79177" spans="1:4" x14ac:dyDescent="0.25">
      <c r="A79177">
        <v>187480</v>
      </c>
      <c r="B79177" s="1">
        <v>44365.871546925562</v>
      </c>
      <c r="C79177">
        <v>26117</v>
      </c>
      <c r="D79177">
        <v>74638</v>
      </c>
    </row>
    <row r="79178" spans="1:4" x14ac:dyDescent="0.25">
      <c r="A79178">
        <v>187473</v>
      </c>
      <c r="B79178" s="1">
        <v>44365.871142394826</v>
      </c>
      <c r="C79178">
        <v>267873</v>
      </c>
      <c r="D79178">
        <v>128523</v>
      </c>
    </row>
    <row r="79179" spans="1:4" x14ac:dyDescent="0.25">
      <c r="A79179">
        <v>187475</v>
      </c>
      <c r="B79179" s="1">
        <v>44365.871142394826</v>
      </c>
      <c r="C79179">
        <v>331573</v>
      </c>
      <c r="D79179">
        <v>81226</v>
      </c>
    </row>
    <row r="79180" spans="1:4" x14ac:dyDescent="0.25">
      <c r="A79180">
        <v>187464</v>
      </c>
      <c r="B79180" s="1">
        <v>44365.870737864076</v>
      </c>
      <c r="C79180">
        <v>13119</v>
      </c>
      <c r="D79180">
        <v>42575</v>
      </c>
    </row>
    <row r="79181" spans="1:4" x14ac:dyDescent="0.25">
      <c r="A79181">
        <v>187468</v>
      </c>
      <c r="B79181" s="1">
        <v>44365.870737864076</v>
      </c>
      <c r="C79181">
        <v>196741</v>
      </c>
      <c r="D79181">
        <v>398027</v>
      </c>
    </row>
    <row r="79182" spans="1:4" x14ac:dyDescent="0.25">
      <c r="A79182">
        <v>187459</v>
      </c>
      <c r="B79182" s="1">
        <v>44365.870333333332</v>
      </c>
      <c r="C79182">
        <v>43617</v>
      </c>
      <c r="D79182">
        <v>206501</v>
      </c>
    </row>
    <row r="79183" spans="1:4" x14ac:dyDescent="0.25">
      <c r="A79183">
        <v>187454</v>
      </c>
      <c r="B79183" s="1">
        <v>44365.869119741103</v>
      </c>
      <c r="C79183">
        <v>205754</v>
      </c>
      <c r="D79183">
        <v>346056</v>
      </c>
    </row>
    <row r="79184" spans="1:4" x14ac:dyDescent="0.25">
      <c r="A79184">
        <v>187451</v>
      </c>
      <c r="B79184" s="1">
        <v>44365.867906148873</v>
      </c>
      <c r="C79184">
        <v>217097</v>
      </c>
      <c r="D79184">
        <v>251718</v>
      </c>
    </row>
    <row r="79185" spans="1:4" x14ac:dyDescent="0.25">
      <c r="A79185">
        <v>187449</v>
      </c>
      <c r="B79185" s="1">
        <v>44365.866692556636</v>
      </c>
      <c r="C79185">
        <v>98024</v>
      </c>
      <c r="D79185">
        <v>148570</v>
      </c>
    </row>
    <row r="79186" spans="1:4" x14ac:dyDescent="0.25">
      <c r="A79186">
        <v>187446</v>
      </c>
      <c r="B79186" s="1">
        <v>44365.866692556629</v>
      </c>
      <c r="C79186">
        <v>57532</v>
      </c>
      <c r="D79186">
        <v>191893</v>
      </c>
    </row>
    <row r="79187" spans="1:4" x14ac:dyDescent="0.25">
      <c r="A79187">
        <v>187447</v>
      </c>
      <c r="B79187" s="1">
        <v>44365.866692556629</v>
      </c>
      <c r="C79187">
        <v>302430</v>
      </c>
      <c r="D79187">
        <v>78899</v>
      </c>
    </row>
    <row r="79188" spans="1:4" x14ac:dyDescent="0.25">
      <c r="A79188">
        <v>187441</v>
      </c>
      <c r="B79188" s="1">
        <v>44365.866666666661</v>
      </c>
      <c r="C79188">
        <v>190229</v>
      </c>
      <c r="D79188">
        <v>258219</v>
      </c>
    </row>
    <row r="79189" spans="1:4" x14ac:dyDescent="0.25">
      <c r="A79189">
        <v>187435</v>
      </c>
      <c r="B79189" s="1">
        <v>44365.866288025893</v>
      </c>
      <c r="C79189">
        <v>149660</v>
      </c>
      <c r="D79189">
        <v>472712</v>
      </c>
    </row>
    <row r="79190" spans="1:4" x14ac:dyDescent="0.25">
      <c r="A79190">
        <v>187440</v>
      </c>
      <c r="B79190" s="1">
        <v>44365.866288025893</v>
      </c>
      <c r="C79190">
        <v>256976</v>
      </c>
      <c r="D79190">
        <v>250679</v>
      </c>
    </row>
    <row r="79191" spans="1:4" x14ac:dyDescent="0.25">
      <c r="A79191">
        <v>187432</v>
      </c>
      <c r="B79191" s="1">
        <v>44365.865883495149</v>
      </c>
      <c r="C79191">
        <v>301148</v>
      </c>
      <c r="D79191">
        <v>38593</v>
      </c>
    </row>
    <row r="79192" spans="1:4" x14ac:dyDescent="0.25">
      <c r="A79192">
        <v>187423</v>
      </c>
      <c r="B79192" s="1">
        <v>44365.865883495142</v>
      </c>
      <c r="C79192">
        <v>1918</v>
      </c>
      <c r="D79192">
        <v>473327</v>
      </c>
    </row>
    <row r="79193" spans="1:4" x14ac:dyDescent="0.25">
      <c r="A79193">
        <v>187427</v>
      </c>
      <c r="B79193" s="1">
        <v>44365.865883495142</v>
      </c>
      <c r="C79193">
        <v>260478</v>
      </c>
      <c r="D79193">
        <v>129387</v>
      </c>
    </row>
    <row r="79194" spans="1:4" x14ac:dyDescent="0.25">
      <c r="A79194">
        <v>187420</v>
      </c>
      <c r="B79194" s="1">
        <v>44365.865074433656</v>
      </c>
      <c r="C79194">
        <v>329506</v>
      </c>
      <c r="D79194">
        <v>182191</v>
      </c>
    </row>
    <row r="79195" spans="1:4" x14ac:dyDescent="0.25">
      <c r="A79195">
        <v>187419</v>
      </c>
      <c r="B79195" s="1">
        <v>44365.864669902912</v>
      </c>
      <c r="C79195">
        <v>295802</v>
      </c>
      <c r="D79195">
        <v>360778</v>
      </c>
    </row>
    <row r="79196" spans="1:4" x14ac:dyDescent="0.25">
      <c r="A79196">
        <v>187418</v>
      </c>
      <c r="B79196" s="1">
        <v>44365.864000000001</v>
      </c>
      <c r="C79196">
        <v>220569</v>
      </c>
      <c r="D79196">
        <v>341692</v>
      </c>
    </row>
    <row r="79197" spans="1:4" x14ac:dyDescent="0.25">
      <c r="A79197">
        <v>187417</v>
      </c>
      <c r="B79197" s="1">
        <v>44365.863860841426</v>
      </c>
      <c r="C79197">
        <v>2847</v>
      </c>
      <c r="D79197">
        <v>30731</v>
      </c>
    </row>
    <row r="79198" spans="1:4" x14ac:dyDescent="0.25">
      <c r="A79198">
        <v>187412</v>
      </c>
      <c r="B79198" s="1">
        <v>44365.863456310675</v>
      </c>
      <c r="C79198">
        <v>160437</v>
      </c>
      <c r="D79198">
        <v>62570</v>
      </c>
    </row>
    <row r="79199" spans="1:4" x14ac:dyDescent="0.25">
      <c r="A79199">
        <v>187400</v>
      </c>
      <c r="B79199" s="1">
        <v>44365.863051779939</v>
      </c>
      <c r="C79199">
        <v>14878</v>
      </c>
      <c r="D79199">
        <v>459455</v>
      </c>
    </row>
    <row r="79200" spans="1:4" x14ac:dyDescent="0.25">
      <c r="A79200">
        <v>187405</v>
      </c>
      <c r="B79200" s="1">
        <v>44365.863051779939</v>
      </c>
      <c r="C79200">
        <v>25635</v>
      </c>
      <c r="D79200">
        <v>88863</v>
      </c>
    </row>
    <row r="79201" spans="1:4" x14ac:dyDescent="0.25">
      <c r="A79201">
        <v>187407</v>
      </c>
      <c r="B79201" s="1">
        <v>44365.863051779939</v>
      </c>
      <c r="C79201">
        <v>261144</v>
      </c>
      <c r="D79201">
        <v>392434</v>
      </c>
    </row>
    <row r="79202" spans="1:4" x14ac:dyDescent="0.25">
      <c r="A79202">
        <v>187408</v>
      </c>
      <c r="B79202" s="1">
        <v>44365.863051779939</v>
      </c>
      <c r="C79202">
        <v>271130</v>
      </c>
      <c r="D79202">
        <v>327968</v>
      </c>
    </row>
    <row r="79203" spans="1:4" x14ac:dyDescent="0.25">
      <c r="A79203">
        <v>187410</v>
      </c>
      <c r="B79203" s="1">
        <v>44365.863051779939</v>
      </c>
      <c r="C79203">
        <v>304087</v>
      </c>
      <c r="D79203">
        <v>108086</v>
      </c>
    </row>
    <row r="79204" spans="1:4" x14ac:dyDescent="0.25">
      <c r="A79204">
        <v>187398</v>
      </c>
      <c r="B79204" s="1">
        <v>44365.862647249189</v>
      </c>
      <c r="C79204">
        <v>168319</v>
      </c>
      <c r="D79204">
        <v>70091</v>
      </c>
    </row>
    <row r="79205" spans="1:4" x14ac:dyDescent="0.25">
      <c r="A79205">
        <v>187399</v>
      </c>
      <c r="B79205" s="1">
        <v>44365.862647249189</v>
      </c>
      <c r="C79205">
        <v>333479</v>
      </c>
      <c r="D79205">
        <v>40049</v>
      </c>
    </row>
    <row r="79206" spans="1:4" x14ac:dyDescent="0.25">
      <c r="A79206">
        <v>187394</v>
      </c>
      <c r="B79206" s="1">
        <v>44365.862242718445</v>
      </c>
      <c r="C79206">
        <v>255080</v>
      </c>
      <c r="D79206">
        <v>242428</v>
      </c>
    </row>
    <row r="79207" spans="1:4" x14ac:dyDescent="0.25">
      <c r="A79207">
        <v>187387</v>
      </c>
      <c r="B79207" s="1">
        <v>44365.861838187702</v>
      </c>
      <c r="C79207">
        <v>65123</v>
      </c>
      <c r="D79207">
        <v>21760</v>
      </c>
    </row>
    <row r="79208" spans="1:4" x14ac:dyDescent="0.25">
      <c r="A79208">
        <v>187392</v>
      </c>
      <c r="B79208" s="1">
        <v>44365.861838187702</v>
      </c>
      <c r="C79208">
        <v>191450</v>
      </c>
      <c r="D79208">
        <v>250679</v>
      </c>
    </row>
    <row r="79209" spans="1:4" x14ac:dyDescent="0.25">
      <c r="A79209">
        <v>187383</v>
      </c>
      <c r="B79209" s="1">
        <v>44365.861433656959</v>
      </c>
      <c r="C79209">
        <v>28768</v>
      </c>
      <c r="D79209">
        <v>112334</v>
      </c>
    </row>
    <row r="79210" spans="1:4" x14ac:dyDescent="0.25">
      <c r="A79210">
        <v>187382</v>
      </c>
      <c r="B79210" s="1">
        <v>44365.860624595472</v>
      </c>
      <c r="C79210">
        <v>220688</v>
      </c>
      <c r="D79210">
        <v>175444</v>
      </c>
    </row>
    <row r="79211" spans="1:4" x14ac:dyDescent="0.25">
      <c r="A79211">
        <v>187378</v>
      </c>
      <c r="B79211" s="1">
        <v>44365.859815533986</v>
      </c>
      <c r="C79211">
        <v>179149</v>
      </c>
      <c r="D79211">
        <v>102086</v>
      </c>
    </row>
    <row r="79212" spans="1:4" x14ac:dyDescent="0.25">
      <c r="A79212">
        <v>187376</v>
      </c>
      <c r="B79212" s="1">
        <v>44365.859006472492</v>
      </c>
      <c r="C79212">
        <v>10282</v>
      </c>
      <c r="D79212">
        <v>241927</v>
      </c>
    </row>
    <row r="79213" spans="1:4" x14ac:dyDescent="0.25">
      <c r="A79213">
        <v>187372</v>
      </c>
      <c r="B79213" s="1">
        <v>44365.858197411006</v>
      </c>
      <c r="C79213">
        <v>252561</v>
      </c>
      <c r="D79213">
        <v>250679</v>
      </c>
    </row>
    <row r="79214" spans="1:4" x14ac:dyDescent="0.25">
      <c r="A79214">
        <v>187369</v>
      </c>
      <c r="B79214" s="1">
        <v>44365.857792880262</v>
      </c>
      <c r="C79214">
        <v>3297</v>
      </c>
      <c r="D79214">
        <v>250679</v>
      </c>
    </row>
    <row r="79215" spans="1:4" x14ac:dyDescent="0.25">
      <c r="A79215">
        <v>187371</v>
      </c>
      <c r="B79215" s="1">
        <v>44365.857792880262</v>
      </c>
      <c r="C79215">
        <v>152849</v>
      </c>
      <c r="D79215">
        <v>182841</v>
      </c>
    </row>
    <row r="79216" spans="1:4" x14ac:dyDescent="0.25">
      <c r="A79216">
        <v>187368</v>
      </c>
      <c r="B79216" s="1">
        <v>44365.857388349512</v>
      </c>
      <c r="C79216">
        <v>240808</v>
      </c>
      <c r="D79216">
        <v>325852</v>
      </c>
    </row>
    <row r="79217" spans="1:4" x14ac:dyDescent="0.25">
      <c r="A79217">
        <v>187364</v>
      </c>
      <c r="B79217" s="1">
        <v>44365.856579288025</v>
      </c>
      <c r="C79217">
        <v>57380</v>
      </c>
      <c r="D79217">
        <v>84773</v>
      </c>
    </row>
    <row r="79218" spans="1:4" x14ac:dyDescent="0.25">
      <c r="A79218">
        <v>187366</v>
      </c>
      <c r="B79218" s="1">
        <v>44365.856579288025</v>
      </c>
      <c r="C79218">
        <v>119044</v>
      </c>
      <c r="D79218">
        <v>411922</v>
      </c>
    </row>
    <row r="79219" spans="1:4" x14ac:dyDescent="0.25">
      <c r="A79219">
        <v>187361</v>
      </c>
      <c r="B79219" s="1">
        <v>44365.856333333337</v>
      </c>
      <c r="C79219">
        <v>81460</v>
      </c>
      <c r="D79219">
        <v>191893</v>
      </c>
    </row>
    <row r="79220" spans="1:4" x14ac:dyDescent="0.25">
      <c r="A79220">
        <v>187352</v>
      </c>
      <c r="B79220" s="1">
        <v>44365.854961165052</v>
      </c>
      <c r="C79220">
        <v>218549</v>
      </c>
      <c r="D79220">
        <v>182191</v>
      </c>
    </row>
    <row r="79221" spans="1:4" x14ac:dyDescent="0.25">
      <c r="A79221">
        <v>187356</v>
      </c>
      <c r="B79221" s="1">
        <v>44365.854961165052</v>
      </c>
      <c r="C79221">
        <v>240964</v>
      </c>
      <c r="D79221">
        <v>134973</v>
      </c>
    </row>
    <row r="79222" spans="1:4" x14ac:dyDescent="0.25">
      <c r="A79222">
        <v>187342</v>
      </c>
      <c r="B79222" s="1">
        <v>44365.854556634302</v>
      </c>
      <c r="C79222">
        <v>19902</v>
      </c>
      <c r="D79222">
        <v>9427</v>
      </c>
    </row>
    <row r="79223" spans="1:4" x14ac:dyDescent="0.25">
      <c r="A79223">
        <v>187347</v>
      </c>
      <c r="B79223" s="1">
        <v>44365.854556634302</v>
      </c>
      <c r="C79223">
        <v>278048</v>
      </c>
      <c r="D79223">
        <v>33076</v>
      </c>
    </row>
    <row r="79224" spans="1:4" x14ac:dyDescent="0.25">
      <c r="A79224">
        <v>187330</v>
      </c>
      <c r="B79224" s="1">
        <v>44365.853343042072</v>
      </c>
      <c r="C79224">
        <v>102916</v>
      </c>
      <c r="D79224">
        <v>439190</v>
      </c>
    </row>
    <row r="79225" spans="1:4" x14ac:dyDescent="0.25">
      <c r="A79225">
        <v>187334</v>
      </c>
      <c r="B79225" s="1">
        <v>44365.853343042072</v>
      </c>
      <c r="C79225">
        <v>104472</v>
      </c>
      <c r="D79225">
        <v>347008</v>
      </c>
    </row>
    <row r="79226" spans="1:4" x14ac:dyDescent="0.25">
      <c r="A79226">
        <v>187339</v>
      </c>
      <c r="B79226" s="1">
        <v>44365.853343042072</v>
      </c>
      <c r="C79226">
        <v>106262</v>
      </c>
      <c r="D79226">
        <v>250679</v>
      </c>
    </row>
    <row r="79227" spans="1:4" x14ac:dyDescent="0.25">
      <c r="A79227">
        <v>187325</v>
      </c>
      <c r="B79227" s="1">
        <v>44365.852938511329</v>
      </c>
      <c r="C79227">
        <v>33351</v>
      </c>
      <c r="D79227">
        <v>83281</v>
      </c>
    </row>
    <row r="79228" spans="1:4" x14ac:dyDescent="0.25">
      <c r="A79228">
        <v>187321</v>
      </c>
      <c r="B79228" s="1">
        <v>44365.852129449835</v>
      </c>
      <c r="C79228">
        <v>25998</v>
      </c>
      <c r="D79228">
        <v>436838</v>
      </c>
    </row>
    <row r="79229" spans="1:4" x14ac:dyDescent="0.25">
      <c r="A79229">
        <v>187316</v>
      </c>
      <c r="B79229" s="1">
        <v>44365.851724919099</v>
      </c>
      <c r="C79229">
        <v>203564</v>
      </c>
      <c r="D79229">
        <v>343491</v>
      </c>
    </row>
    <row r="79230" spans="1:4" x14ac:dyDescent="0.25">
      <c r="A79230">
        <v>187312</v>
      </c>
      <c r="B79230" s="1">
        <v>44365.850915857605</v>
      </c>
      <c r="C79230">
        <v>299344</v>
      </c>
      <c r="D79230">
        <v>403620</v>
      </c>
    </row>
    <row r="79231" spans="1:4" x14ac:dyDescent="0.25">
      <c r="A79231">
        <v>187310</v>
      </c>
      <c r="B79231" s="1">
        <v>44365.849702265376</v>
      </c>
      <c r="C79231">
        <v>143195</v>
      </c>
      <c r="D79231">
        <v>343491</v>
      </c>
    </row>
    <row r="79232" spans="1:4" x14ac:dyDescent="0.25">
      <c r="A79232">
        <v>187307</v>
      </c>
      <c r="B79232" s="1">
        <v>44365.849297734625</v>
      </c>
      <c r="C79232">
        <v>298537</v>
      </c>
      <c r="D79232">
        <v>158978</v>
      </c>
    </row>
    <row r="79233" spans="1:4" x14ac:dyDescent="0.25">
      <c r="A79233">
        <v>187302</v>
      </c>
      <c r="B79233" s="1">
        <v>44365.848488673138</v>
      </c>
      <c r="C79233">
        <v>92566</v>
      </c>
      <c r="D79233">
        <v>100412</v>
      </c>
    </row>
    <row r="79234" spans="1:4" x14ac:dyDescent="0.25">
      <c r="A79234">
        <v>187297</v>
      </c>
      <c r="B79234" s="1">
        <v>44365.848084142395</v>
      </c>
      <c r="C79234">
        <v>83047</v>
      </c>
      <c r="D79234">
        <v>351192</v>
      </c>
    </row>
    <row r="79235" spans="1:4" x14ac:dyDescent="0.25">
      <c r="A79235">
        <v>187295</v>
      </c>
      <c r="B79235" s="1">
        <v>44365.847679611652</v>
      </c>
      <c r="C79235">
        <v>110036</v>
      </c>
      <c r="D79235">
        <v>182984</v>
      </c>
    </row>
    <row r="79236" spans="1:4" x14ac:dyDescent="0.25">
      <c r="A79236">
        <v>187288</v>
      </c>
      <c r="B79236" s="1">
        <v>44365.846466019415</v>
      </c>
      <c r="C79236">
        <v>278295</v>
      </c>
      <c r="D79236">
        <v>123413</v>
      </c>
    </row>
    <row r="79237" spans="1:4" x14ac:dyDescent="0.25">
      <c r="A79237">
        <v>187290</v>
      </c>
      <c r="B79237" s="1">
        <v>44365.846466019415</v>
      </c>
      <c r="C79237">
        <v>316249</v>
      </c>
      <c r="D79237">
        <v>17150</v>
      </c>
    </row>
    <row r="79238" spans="1:4" x14ac:dyDescent="0.25">
      <c r="A79238">
        <v>187285</v>
      </c>
      <c r="B79238" s="1">
        <v>44365.845656957928</v>
      </c>
      <c r="C79238">
        <v>78850</v>
      </c>
      <c r="D79238">
        <v>112334</v>
      </c>
    </row>
    <row r="79239" spans="1:4" x14ac:dyDescent="0.25">
      <c r="A79239">
        <v>187282</v>
      </c>
      <c r="B79239" s="1">
        <v>44365.844847896442</v>
      </c>
      <c r="C79239">
        <v>297533</v>
      </c>
      <c r="D79239">
        <v>157696</v>
      </c>
    </row>
    <row r="79240" spans="1:4" x14ac:dyDescent="0.25">
      <c r="A79240">
        <v>187280</v>
      </c>
      <c r="B79240" s="1">
        <v>44365.843666666668</v>
      </c>
      <c r="C79240">
        <v>156049</v>
      </c>
      <c r="D79240">
        <v>129210</v>
      </c>
    </row>
    <row r="79241" spans="1:4" x14ac:dyDescent="0.25">
      <c r="A79241">
        <v>187276</v>
      </c>
      <c r="B79241" s="1">
        <v>44365.843634304212</v>
      </c>
      <c r="C79241">
        <v>185187</v>
      </c>
      <c r="D79241">
        <v>153893</v>
      </c>
    </row>
    <row r="79242" spans="1:4" x14ac:dyDescent="0.25">
      <c r="A79242">
        <v>187269</v>
      </c>
      <c r="B79242" s="1">
        <v>44365.843229773462</v>
      </c>
      <c r="C79242">
        <v>76065</v>
      </c>
      <c r="D79242">
        <v>65828</v>
      </c>
    </row>
    <row r="79243" spans="1:4" x14ac:dyDescent="0.25">
      <c r="A79243">
        <v>187271</v>
      </c>
      <c r="B79243" s="1">
        <v>44365.843229773462</v>
      </c>
      <c r="C79243">
        <v>333127</v>
      </c>
      <c r="D79243">
        <v>242428</v>
      </c>
    </row>
    <row r="79244" spans="1:4" x14ac:dyDescent="0.25">
      <c r="A79244">
        <v>187261</v>
      </c>
      <c r="B79244" s="1">
        <v>44365.842420711975</v>
      </c>
      <c r="C79244">
        <v>56430</v>
      </c>
      <c r="D79244">
        <v>227775</v>
      </c>
    </row>
    <row r="79245" spans="1:4" x14ac:dyDescent="0.25">
      <c r="A79245">
        <v>187264</v>
      </c>
      <c r="B79245" s="1">
        <v>44365.842420711975</v>
      </c>
      <c r="C79245">
        <v>134514</v>
      </c>
      <c r="D79245">
        <v>264416</v>
      </c>
    </row>
    <row r="79246" spans="1:4" x14ac:dyDescent="0.25">
      <c r="A79246">
        <v>187265</v>
      </c>
      <c r="B79246" s="1">
        <v>44365.842420711975</v>
      </c>
      <c r="C79246">
        <v>183553</v>
      </c>
      <c r="D79246">
        <v>230347</v>
      </c>
    </row>
    <row r="79247" spans="1:4" x14ac:dyDescent="0.25">
      <c r="A79247">
        <v>187255</v>
      </c>
      <c r="B79247" s="1">
        <v>44365.842016181232</v>
      </c>
      <c r="C79247">
        <v>247489</v>
      </c>
      <c r="D79247">
        <v>21760</v>
      </c>
    </row>
    <row r="79248" spans="1:4" x14ac:dyDescent="0.25">
      <c r="A79248">
        <v>187256</v>
      </c>
      <c r="B79248" s="1">
        <v>44365.842016181232</v>
      </c>
      <c r="C79248">
        <v>321412</v>
      </c>
      <c r="D79248">
        <v>250679</v>
      </c>
    </row>
    <row r="79249" spans="1:4" x14ac:dyDescent="0.25">
      <c r="A79249">
        <v>187250</v>
      </c>
      <c r="B79249" s="1">
        <v>44365.841207119738</v>
      </c>
      <c r="C79249">
        <v>272981</v>
      </c>
      <c r="D79249">
        <v>204394</v>
      </c>
    </row>
    <row r="79250" spans="1:4" x14ac:dyDescent="0.25">
      <c r="A79250">
        <v>187246</v>
      </c>
      <c r="B79250" s="1">
        <v>44365.840398058252</v>
      </c>
      <c r="C79250">
        <v>259278</v>
      </c>
      <c r="D79250">
        <v>288671</v>
      </c>
    </row>
    <row r="79251" spans="1:4" x14ac:dyDescent="0.25">
      <c r="A79251">
        <v>187245</v>
      </c>
      <c r="B79251" s="1">
        <v>44365.839993527508</v>
      </c>
      <c r="C79251">
        <v>336905</v>
      </c>
      <c r="D79251">
        <v>399803</v>
      </c>
    </row>
    <row r="79252" spans="1:4" x14ac:dyDescent="0.25">
      <c r="A79252">
        <v>187240</v>
      </c>
      <c r="B79252" s="1">
        <v>44365.838779935279</v>
      </c>
      <c r="C79252">
        <v>254883</v>
      </c>
      <c r="D79252">
        <v>394819</v>
      </c>
    </row>
    <row r="79253" spans="1:4" x14ac:dyDescent="0.25">
      <c r="A79253">
        <v>187230</v>
      </c>
      <c r="B79253" s="1">
        <v>44365.838375404528</v>
      </c>
      <c r="C79253">
        <v>10923</v>
      </c>
      <c r="D79253">
        <v>270904</v>
      </c>
    </row>
    <row r="79254" spans="1:4" x14ac:dyDescent="0.25">
      <c r="A79254">
        <v>187235</v>
      </c>
      <c r="B79254" s="1">
        <v>44365.838375404528</v>
      </c>
      <c r="C79254">
        <v>294176</v>
      </c>
      <c r="D79254">
        <v>405774</v>
      </c>
    </row>
    <row r="79255" spans="1:4" x14ac:dyDescent="0.25">
      <c r="A79255">
        <v>187222</v>
      </c>
      <c r="B79255" s="1">
        <v>44365.837566343042</v>
      </c>
      <c r="C79255">
        <v>160839</v>
      </c>
      <c r="D79255">
        <v>343712</v>
      </c>
    </row>
    <row r="79256" spans="1:4" x14ac:dyDescent="0.25">
      <c r="A79256">
        <v>187225</v>
      </c>
      <c r="B79256" s="1">
        <v>44365.837566343042</v>
      </c>
      <c r="C79256">
        <v>298424</v>
      </c>
      <c r="D79256">
        <v>14862</v>
      </c>
    </row>
    <row r="79257" spans="1:4" x14ac:dyDescent="0.25">
      <c r="A79257">
        <v>187217</v>
      </c>
      <c r="B79257" s="1">
        <v>44365.837161812298</v>
      </c>
      <c r="C79257">
        <v>344918</v>
      </c>
      <c r="D79257">
        <v>274664</v>
      </c>
    </row>
    <row r="79258" spans="1:4" x14ac:dyDescent="0.25">
      <c r="A79258">
        <v>187214</v>
      </c>
      <c r="B79258" s="1">
        <v>44365.836352750812</v>
      </c>
      <c r="C79258">
        <v>195341</v>
      </c>
      <c r="D79258">
        <v>21760</v>
      </c>
    </row>
    <row r="79259" spans="1:4" x14ac:dyDescent="0.25">
      <c r="A79259">
        <v>187210</v>
      </c>
      <c r="B79259" s="1">
        <v>44365.835948220061</v>
      </c>
      <c r="C79259">
        <v>267261</v>
      </c>
      <c r="D79259">
        <v>347393</v>
      </c>
    </row>
    <row r="79260" spans="1:4" x14ac:dyDescent="0.25">
      <c r="A79260">
        <v>187207</v>
      </c>
      <c r="B79260" s="1">
        <v>44365.835666666666</v>
      </c>
      <c r="C79260">
        <v>233343</v>
      </c>
      <c r="D79260">
        <v>411922</v>
      </c>
    </row>
    <row r="79261" spans="1:4" x14ac:dyDescent="0.25">
      <c r="A79261">
        <v>187205</v>
      </c>
      <c r="B79261" s="1">
        <v>44365.835543689325</v>
      </c>
      <c r="C79261">
        <v>194610</v>
      </c>
      <c r="D79261">
        <v>411922</v>
      </c>
    </row>
    <row r="79262" spans="1:4" x14ac:dyDescent="0.25">
      <c r="A79262">
        <v>187203</v>
      </c>
      <c r="B79262" s="1">
        <v>44365.835139158575</v>
      </c>
      <c r="C79262">
        <v>166714</v>
      </c>
      <c r="D79262">
        <v>43842</v>
      </c>
    </row>
    <row r="79263" spans="1:4" x14ac:dyDescent="0.25">
      <c r="A79263">
        <v>187201</v>
      </c>
      <c r="B79263" s="1">
        <v>44365.834330097088</v>
      </c>
      <c r="C79263">
        <v>326448</v>
      </c>
      <c r="D79263">
        <v>411922</v>
      </c>
    </row>
    <row r="79264" spans="1:4" x14ac:dyDescent="0.25">
      <c r="A79264">
        <v>187200</v>
      </c>
      <c r="B79264" s="1">
        <v>44365.833925566345</v>
      </c>
      <c r="C79264">
        <v>94031</v>
      </c>
      <c r="D79264">
        <v>68095</v>
      </c>
    </row>
    <row r="79265" spans="1:4" x14ac:dyDescent="0.25">
      <c r="A79265">
        <v>187198</v>
      </c>
      <c r="B79265" s="1">
        <v>44365.833521035602</v>
      </c>
      <c r="C79265">
        <v>210396</v>
      </c>
      <c r="D79265">
        <v>298026</v>
      </c>
    </row>
    <row r="79266" spans="1:4" x14ac:dyDescent="0.25">
      <c r="A79266">
        <v>187195</v>
      </c>
      <c r="B79266" s="1">
        <v>44365.832711974108</v>
      </c>
      <c r="C79266">
        <v>46924</v>
      </c>
      <c r="D79266">
        <v>106814</v>
      </c>
    </row>
    <row r="79267" spans="1:4" x14ac:dyDescent="0.25">
      <c r="A79267">
        <v>187196</v>
      </c>
      <c r="B79267" s="1">
        <v>44365.832711974108</v>
      </c>
      <c r="C79267">
        <v>329751</v>
      </c>
      <c r="D79267">
        <v>158978</v>
      </c>
    </row>
    <row r="79268" spans="1:4" x14ac:dyDescent="0.25">
      <c r="A79268">
        <v>187188</v>
      </c>
      <c r="B79268" s="1">
        <v>44365.832307443365</v>
      </c>
      <c r="C79268">
        <v>90182</v>
      </c>
      <c r="D79268">
        <v>57103</v>
      </c>
    </row>
    <row r="79269" spans="1:4" x14ac:dyDescent="0.25">
      <c r="A79269">
        <v>187193</v>
      </c>
      <c r="B79269" s="1">
        <v>44365.832307443365</v>
      </c>
      <c r="C79269">
        <v>134356</v>
      </c>
      <c r="D79269">
        <v>439981</v>
      </c>
    </row>
    <row r="79270" spans="1:4" x14ac:dyDescent="0.25">
      <c r="A79270">
        <v>187194</v>
      </c>
      <c r="B79270" s="1">
        <v>44365.832307443365</v>
      </c>
      <c r="C79270">
        <v>226806</v>
      </c>
      <c r="D79270">
        <v>250679</v>
      </c>
    </row>
    <row r="79271" spans="1:4" x14ac:dyDescent="0.25">
      <c r="A79271">
        <v>187179</v>
      </c>
      <c r="B79271" s="1">
        <v>44365.831902912621</v>
      </c>
      <c r="C79271">
        <v>94125</v>
      </c>
      <c r="D79271">
        <v>250679</v>
      </c>
    </row>
    <row r="79272" spans="1:4" x14ac:dyDescent="0.25">
      <c r="A79272">
        <v>187183</v>
      </c>
      <c r="B79272" s="1">
        <v>44365.831902912621</v>
      </c>
      <c r="C79272">
        <v>324009</v>
      </c>
      <c r="D79272">
        <v>75550</v>
      </c>
    </row>
    <row r="79273" spans="1:4" x14ac:dyDescent="0.25">
      <c r="A79273">
        <v>187176</v>
      </c>
      <c r="B79273" s="1">
        <v>44365.831093851128</v>
      </c>
      <c r="C79273">
        <v>134810</v>
      </c>
      <c r="D79273">
        <v>440825</v>
      </c>
    </row>
    <row r="79274" spans="1:4" x14ac:dyDescent="0.25">
      <c r="A79274">
        <v>187157</v>
      </c>
      <c r="B79274" s="1">
        <v>44365.830689320392</v>
      </c>
      <c r="C79274">
        <v>91656</v>
      </c>
      <c r="D79274">
        <v>382912</v>
      </c>
    </row>
    <row r="79275" spans="1:4" x14ac:dyDescent="0.25">
      <c r="A79275">
        <v>187160</v>
      </c>
      <c r="B79275" s="1">
        <v>44365.830689320392</v>
      </c>
      <c r="C79275">
        <v>103619</v>
      </c>
      <c r="D79275">
        <v>451624</v>
      </c>
    </row>
    <row r="79276" spans="1:4" x14ac:dyDescent="0.25">
      <c r="A79276">
        <v>187164</v>
      </c>
      <c r="B79276" s="1">
        <v>44365.830689320392</v>
      </c>
      <c r="C79276">
        <v>190656</v>
      </c>
      <c r="D79276">
        <v>411922</v>
      </c>
    </row>
    <row r="79277" spans="1:4" x14ac:dyDescent="0.25">
      <c r="A79277">
        <v>187167</v>
      </c>
      <c r="B79277" s="1">
        <v>44365.830689320392</v>
      </c>
      <c r="C79277">
        <v>198891</v>
      </c>
      <c r="D79277">
        <v>183866</v>
      </c>
    </row>
    <row r="79278" spans="1:4" x14ac:dyDescent="0.25">
      <c r="A79278">
        <v>187172</v>
      </c>
      <c r="B79278" s="1">
        <v>44365.830689320392</v>
      </c>
      <c r="C79278">
        <v>343840</v>
      </c>
      <c r="D79278">
        <v>89660</v>
      </c>
    </row>
    <row r="79279" spans="1:4" x14ac:dyDescent="0.25">
      <c r="A79279">
        <v>187153</v>
      </c>
      <c r="B79279" s="1">
        <v>44365.830284789641</v>
      </c>
      <c r="C79279">
        <v>79743</v>
      </c>
      <c r="D79279">
        <v>342585</v>
      </c>
    </row>
    <row r="79280" spans="1:4" x14ac:dyDescent="0.25">
      <c r="A79280">
        <v>187152</v>
      </c>
      <c r="B79280" s="1">
        <v>44365.829880258898</v>
      </c>
      <c r="C79280">
        <v>146371</v>
      </c>
      <c r="D79280">
        <v>158978</v>
      </c>
    </row>
    <row r="79281" spans="1:4" x14ac:dyDescent="0.25">
      <c r="A79281">
        <v>187147</v>
      </c>
      <c r="B79281" s="1">
        <v>44365.829475728155</v>
      </c>
      <c r="C79281">
        <v>19197</v>
      </c>
      <c r="D79281">
        <v>351192</v>
      </c>
    </row>
    <row r="79282" spans="1:4" x14ac:dyDescent="0.25">
      <c r="A79282">
        <v>187149</v>
      </c>
      <c r="B79282" s="1">
        <v>44365.829475728155</v>
      </c>
      <c r="C79282">
        <v>325961</v>
      </c>
      <c r="D79282">
        <v>473327</v>
      </c>
    </row>
    <row r="79283" spans="1:4" x14ac:dyDescent="0.25">
      <c r="A79283">
        <v>187142</v>
      </c>
      <c r="B79283" s="1">
        <v>44365.828666666668</v>
      </c>
      <c r="C79283">
        <v>57148</v>
      </c>
      <c r="D79283">
        <v>187136</v>
      </c>
    </row>
    <row r="79284" spans="1:4" x14ac:dyDescent="0.25">
      <c r="A79284">
        <v>187140</v>
      </c>
      <c r="B79284" s="1">
        <v>44365.827857605174</v>
      </c>
      <c r="C79284">
        <v>217054</v>
      </c>
      <c r="D79284">
        <v>303258</v>
      </c>
    </row>
    <row r="79285" spans="1:4" x14ac:dyDescent="0.25">
      <c r="A79285">
        <v>187135</v>
      </c>
      <c r="B79285" s="1">
        <v>44365.826644012945</v>
      </c>
      <c r="C79285">
        <v>238384</v>
      </c>
      <c r="D79285">
        <v>389368</v>
      </c>
    </row>
    <row r="79286" spans="1:4" x14ac:dyDescent="0.25">
      <c r="A79286">
        <v>187128</v>
      </c>
      <c r="B79286" s="1">
        <v>44365.826239482201</v>
      </c>
      <c r="C79286">
        <v>27715</v>
      </c>
      <c r="D79286">
        <v>459455</v>
      </c>
    </row>
    <row r="79287" spans="1:4" x14ac:dyDescent="0.25">
      <c r="A79287">
        <v>187131</v>
      </c>
      <c r="B79287" s="1">
        <v>44365.826239482201</v>
      </c>
      <c r="C79287">
        <v>161956</v>
      </c>
      <c r="D79287">
        <v>56195</v>
      </c>
    </row>
    <row r="79288" spans="1:4" x14ac:dyDescent="0.25">
      <c r="A79288">
        <v>187132</v>
      </c>
      <c r="B79288" s="1">
        <v>44365.826239482201</v>
      </c>
      <c r="C79288">
        <v>284761</v>
      </c>
      <c r="D79288">
        <v>250679</v>
      </c>
    </row>
    <row r="79289" spans="1:4" x14ac:dyDescent="0.25">
      <c r="A79289">
        <v>187127</v>
      </c>
      <c r="B79289" s="1">
        <v>44365.825430420708</v>
      </c>
      <c r="C79289">
        <v>103707</v>
      </c>
      <c r="D79289">
        <v>93191</v>
      </c>
    </row>
    <row r="79290" spans="1:4" x14ac:dyDescent="0.25">
      <c r="A79290">
        <v>187123</v>
      </c>
      <c r="B79290" s="1">
        <v>44365.825025889964</v>
      </c>
      <c r="C79290">
        <v>266940</v>
      </c>
      <c r="D79290">
        <v>355664</v>
      </c>
    </row>
    <row r="79291" spans="1:4" x14ac:dyDescent="0.25">
      <c r="A79291">
        <v>187119</v>
      </c>
      <c r="B79291" s="1">
        <v>44365.824333333338</v>
      </c>
      <c r="C79291">
        <v>34810</v>
      </c>
      <c r="D79291">
        <v>345147</v>
      </c>
    </row>
    <row r="79292" spans="1:4" x14ac:dyDescent="0.25">
      <c r="A79292">
        <v>187116</v>
      </c>
      <c r="B79292" s="1">
        <v>44365.823812297735</v>
      </c>
      <c r="C79292">
        <v>109804</v>
      </c>
      <c r="D79292">
        <v>258219</v>
      </c>
    </row>
    <row r="79293" spans="1:4" x14ac:dyDescent="0.25">
      <c r="A79293">
        <v>187118</v>
      </c>
      <c r="B79293" s="1">
        <v>44365.823812297735</v>
      </c>
      <c r="C79293">
        <v>289229</v>
      </c>
      <c r="D79293">
        <v>439981</v>
      </c>
    </row>
    <row r="79294" spans="1:4" x14ac:dyDescent="0.25">
      <c r="A79294">
        <v>187114</v>
      </c>
      <c r="B79294" s="1">
        <v>44365.822666666667</v>
      </c>
      <c r="C79294">
        <v>189548</v>
      </c>
      <c r="D79294">
        <v>53136</v>
      </c>
    </row>
    <row r="79295" spans="1:4" x14ac:dyDescent="0.25">
      <c r="A79295">
        <v>187104</v>
      </c>
      <c r="B79295" s="1">
        <v>44365.821789644011</v>
      </c>
      <c r="C79295">
        <v>8196</v>
      </c>
      <c r="D79295">
        <v>187118</v>
      </c>
    </row>
    <row r="79296" spans="1:4" x14ac:dyDescent="0.25">
      <c r="A79296">
        <v>187109</v>
      </c>
      <c r="B79296" s="1">
        <v>44365.821789644011</v>
      </c>
      <c r="C79296">
        <v>230527</v>
      </c>
      <c r="D79296">
        <v>33076</v>
      </c>
    </row>
    <row r="79297" spans="1:4" x14ac:dyDescent="0.25">
      <c r="A79297">
        <v>187113</v>
      </c>
      <c r="B79297" s="1">
        <v>44365.821789644011</v>
      </c>
      <c r="C79297">
        <v>315766</v>
      </c>
      <c r="D79297">
        <v>343712</v>
      </c>
    </row>
    <row r="79298" spans="1:4" x14ac:dyDescent="0.25">
      <c r="A79298">
        <v>187097</v>
      </c>
      <c r="B79298" s="1">
        <v>44365.820980582524</v>
      </c>
      <c r="C79298">
        <v>179155</v>
      </c>
      <c r="D79298">
        <v>158978</v>
      </c>
    </row>
    <row r="79299" spans="1:4" x14ac:dyDescent="0.25">
      <c r="A79299">
        <v>187100</v>
      </c>
      <c r="B79299" s="1">
        <v>44365.820980582524</v>
      </c>
      <c r="C79299">
        <v>248011</v>
      </c>
      <c r="D79299">
        <v>270101</v>
      </c>
    </row>
    <row r="79300" spans="1:4" x14ac:dyDescent="0.25">
      <c r="A79300">
        <v>187101</v>
      </c>
      <c r="B79300" s="1">
        <v>44365.820980582524</v>
      </c>
      <c r="C79300">
        <v>331396</v>
      </c>
      <c r="D79300">
        <v>112504</v>
      </c>
    </row>
    <row r="79301" spans="1:4" x14ac:dyDescent="0.25">
      <c r="A79301">
        <v>187094</v>
      </c>
      <c r="B79301" s="1">
        <v>44365.820576051774</v>
      </c>
      <c r="C79301">
        <v>111932</v>
      </c>
      <c r="D79301">
        <v>404226</v>
      </c>
    </row>
    <row r="79302" spans="1:4" x14ac:dyDescent="0.25">
      <c r="A79302">
        <v>187091</v>
      </c>
      <c r="B79302" s="1">
        <v>44365.819766990287</v>
      </c>
      <c r="C79302">
        <v>10747</v>
      </c>
      <c r="D79302">
        <v>411922</v>
      </c>
    </row>
    <row r="79303" spans="1:4" x14ac:dyDescent="0.25">
      <c r="A79303">
        <v>187089</v>
      </c>
      <c r="B79303" s="1">
        <v>44365.819362459551</v>
      </c>
      <c r="C79303">
        <v>144662</v>
      </c>
      <c r="D79303">
        <v>294042</v>
      </c>
    </row>
    <row r="79304" spans="1:4" x14ac:dyDescent="0.25">
      <c r="A79304">
        <v>187078</v>
      </c>
      <c r="B79304" s="1">
        <v>44365.818148867314</v>
      </c>
      <c r="C79304">
        <v>71603</v>
      </c>
      <c r="D79304">
        <v>381300</v>
      </c>
    </row>
    <row r="79305" spans="1:4" x14ac:dyDescent="0.25">
      <c r="A79305">
        <v>187081</v>
      </c>
      <c r="B79305" s="1">
        <v>44365.818148867314</v>
      </c>
      <c r="C79305">
        <v>116440</v>
      </c>
      <c r="D79305">
        <v>230507</v>
      </c>
    </row>
    <row r="79306" spans="1:4" x14ac:dyDescent="0.25">
      <c r="A79306">
        <v>187085</v>
      </c>
      <c r="B79306" s="1">
        <v>44365.818148867314</v>
      </c>
      <c r="C79306">
        <v>326497</v>
      </c>
      <c r="D79306">
        <v>208036</v>
      </c>
    </row>
    <row r="79307" spans="1:4" x14ac:dyDescent="0.25">
      <c r="A79307">
        <v>187063</v>
      </c>
      <c r="B79307" s="1">
        <v>44365.817744336571</v>
      </c>
      <c r="C79307">
        <v>21006</v>
      </c>
      <c r="D79307">
        <v>437744</v>
      </c>
    </row>
    <row r="79308" spans="1:4" x14ac:dyDescent="0.25">
      <c r="A79308">
        <v>187067</v>
      </c>
      <c r="B79308" s="1">
        <v>44365.817744336571</v>
      </c>
      <c r="C79308">
        <v>109050</v>
      </c>
      <c r="D79308">
        <v>259202</v>
      </c>
    </row>
    <row r="79309" spans="1:4" x14ac:dyDescent="0.25">
      <c r="A79309">
        <v>187068</v>
      </c>
      <c r="B79309" s="1">
        <v>44365.817744336571</v>
      </c>
      <c r="C79309">
        <v>158271</v>
      </c>
      <c r="D79309">
        <v>180863</v>
      </c>
    </row>
    <row r="79310" spans="1:4" x14ac:dyDescent="0.25">
      <c r="A79310">
        <v>187071</v>
      </c>
      <c r="B79310" s="1">
        <v>44365.817744336571</v>
      </c>
      <c r="C79310">
        <v>161870</v>
      </c>
      <c r="D79310">
        <v>220803</v>
      </c>
    </row>
    <row r="79311" spans="1:4" x14ac:dyDescent="0.25">
      <c r="A79311">
        <v>187076</v>
      </c>
      <c r="B79311" s="1">
        <v>44365.817744336571</v>
      </c>
      <c r="C79311">
        <v>312405</v>
      </c>
      <c r="D79311">
        <v>230507</v>
      </c>
    </row>
    <row r="79312" spans="1:4" x14ac:dyDescent="0.25">
      <c r="A79312">
        <v>187061</v>
      </c>
      <c r="B79312" s="1">
        <v>44365.816530744334</v>
      </c>
      <c r="C79312">
        <v>158752</v>
      </c>
      <c r="D79312">
        <v>230507</v>
      </c>
    </row>
    <row r="79313" spans="1:4" x14ac:dyDescent="0.25">
      <c r="A79313">
        <v>187059</v>
      </c>
      <c r="B79313" s="1">
        <v>44365.816126213598</v>
      </c>
      <c r="C79313">
        <v>85095</v>
      </c>
      <c r="D79313">
        <v>389689</v>
      </c>
    </row>
    <row r="79314" spans="1:4" x14ac:dyDescent="0.25">
      <c r="A79314">
        <v>187050</v>
      </c>
      <c r="B79314" s="1">
        <v>44365.815721682848</v>
      </c>
      <c r="C79314">
        <v>182822</v>
      </c>
      <c r="D79314">
        <v>250679</v>
      </c>
    </row>
    <row r="79315" spans="1:4" x14ac:dyDescent="0.25">
      <c r="A79315">
        <v>187054</v>
      </c>
      <c r="B79315" s="1">
        <v>44365.815721682848</v>
      </c>
      <c r="C79315">
        <v>304028</v>
      </c>
      <c r="D79315">
        <v>153893</v>
      </c>
    </row>
    <row r="79316" spans="1:4" x14ac:dyDescent="0.25">
      <c r="A79316">
        <v>187038</v>
      </c>
      <c r="B79316" s="1">
        <v>44365.814912621354</v>
      </c>
      <c r="C79316">
        <v>14710</v>
      </c>
      <c r="D79316">
        <v>43697</v>
      </c>
    </row>
    <row r="79317" spans="1:4" x14ac:dyDescent="0.25">
      <c r="A79317">
        <v>187039</v>
      </c>
      <c r="B79317" s="1">
        <v>44365.814912621354</v>
      </c>
      <c r="C79317">
        <v>63162</v>
      </c>
      <c r="D79317">
        <v>222405</v>
      </c>
    </row>
    <row r="79318" spans="1:4" x14ac:dyDescent="0.25">
      <c r="A79318">
        <v>187043</v>
      </c>
      <c r="B79318" s="1">
        <v>44365.814912621354</v>
      </c>
      <c r="C79318">
        <v>74004</v>
      </c>
      <c r="D79318">
        <v>82901</v>
      </c>
    </row>
    <row r="79319" spans="1:4" x14ac:dyDescent="0.25">
      <c r="A79319">
        <v>187046</v>
      </c>
      <c r="B79319" s="1">
        <v>44365.814912621354</v>
      </c>
      <c r="C79319">
        <v>154552</v>
      </c>
      <c r="D79319">
        <v>2345</v>
      </c>
    </row>
    <row r="79320" spans="1:4" x14ac:dyDescent="0.25">
      <c r="A79320">
        <v>187047</v>
      </c>
      <c r="B79320" s="1">
        <v>44365.814912621354</v>
      </c>
      <c r="C79320">
        <v>298852</v>
      </c>
      <c r="D79320">
        <v>258219</v>
      </c>
    </row>
    <row r="79321" spans="1:4" x14ac:dyDescent="0.25">
      <c r="A79321">
        <v>187036</v>
      </c>
      <c r="B79321" s="1">
        <v>44365.814508090618</v>
      </c>
      <c r="C79321">
        <v>191060</v>
      </c>
      <c r="D79321">
        <v>21407</v>
      </c>
    </row>
    <row r="79322" spans="1:4" x14ac:dyDescent="0.25">
      <c r="A79322">
        <v>187034</v>
      </c>
      <c r="B79322" s="1">
        <v>44365.814333333336</v>
      </c>
      <c r="C79322">
        <v>182072</v>
      </c>
      <c r="D79322">
        <v>297506</v>
      </c>
    </row>
    <row r="79323" spans="1:4" x14ac:dyDescent="0.25">
      <c r="A79323">
        <v>187026</v>
      </c>
      <c r="B79323" s="1">
        <v>44365.814103559867</v>
      </c>
      <c r="C79323">
        <v>58351</v>
      </c>
      <c r="D79323">
        <v>296511</v>
      </c>
    </row>
    <row r="79324" spans="1:4" x14ac:dyDescent="0.25">
      <c r="A79324">
        <v>187027</v>
      </c>
      <c r="B79324" s="1">
        <v>44365.814103559867</v>
      </c>
      <c r="C79324">
        <v>85124</v>
      </c>
      <c r="D79324">
        <v>21760</v>
      </c>
    </row>
    <row r="79325" spans="1:4" x14ac:dyDescent="0.25">
      <c r="A79325">
        <v>187030</v>
      </c>
      <c r="B79325" s="1">
        <v>44365.814103559867</v>
      </c>
      <c r="C79325">
        <v>219124</v>
      </c>
      <c r="D79325">
        <v>241927</v>
      </c>
    </row>
    <row r="79326" spans="1:4" x14ac:dyDescent="0.25">
      <c r="A79326">
        <v>187021</v>
      </c>
      <c r="B79326" s="1">
        <v>44365.813294498381</v>
      </c>
      <c r="C79326">
        <v>64047</v>
      </c>
      <c r="D79326">
        <v>392434</v>
      </c>
    </row>
    <row r="79327" spans="1:4" x14ac:dyDescent="0.25">
      <c r="A79327">
        <v>187022</v>
      </c>
      <c r="B79327" s="1">
        <v>44365.813294498381</v>
      </c>
      <c r="C79327">
        <v>212639</v>
      </c>
      <c r="D79327">
        <v>347008</v>
      </c>
    </row>
    <row r="79328" spans="1:4" x14ac:dyDescent="0.25">
      <c r="A79328">
        <v>187017</v>
      </c>
      <c r="B79328" s="1">
        <v>44365.812889967638</v>
      </c>
      <c r="C79328">
        <v>60000</v>
      </c>
      <c r="D79328">
        <v>347393</v>
      </c>
    </row>
    <row r="79329" spans="1:4" x14ac:dyDescent="0.25">
      <c r="A79329">
        <v>187015</v>
      </c>
      <c r="B79329" s="1">
        <v>44365.812666666665</v>
      </c>
      <c r="C79329">
        <v>110285</v>
      </c>
      <c r="D79329">
        <v>250679</v>
      </c>
    </row>
    <row r="79330" spans="1:4" x14ac:dyDescent="0.25">
      <c r="A79330">
        <v>187004</v>
      </c>
      <c r="B79330" s="1">
        <v>44365.812485436894</v>
      </c>
      <c r="C79330">
        <v>30737</v>
      </c>
      <c r="D79330">
        <v>411922</v>
      </c>
    </row>
    <row r="79331" spans="1:4" x14ac:dyDescent="0.25">
      <c r="A79331">
        <v>187007</v>
      </c>
      <c r="B79331" s="1">
        <v>44365.812485436894</v>
      </c>
      <c r="C79331">
        <v>216437</v>
      </c>
      <c r="D79331">
        <v>80850</v>
      </c>
    </row>
    <row r="79332" spans="1:4" x14ac:dyDescent="0.25">
      <c r="A79332">
        <v>187011</v>
      </c>
      <c r="B79332" s="1">
        <v>44365.812485436894</v>
      </c>
      <c r="C79332">
        <v>226201</v>
      </c>
      <c r="D79332">
        <v>419338</v>
      </c>
    </row>
    <row r="79333" spans="1:4" x14ac:dyDescent="0.25">
      <c r="A79333">
        <v>187003</v>
      </c>
      <c r="B79333" s="1">
        <v>44365.812333333335</v>
      </c>
      <c r="C79333">
        <v>120056</v>
      </c>
      <c r="D79333">
        <v>145779</v>
      </c>
    </row>
    <row r="79334" spans="1:4" x14ac:dyDescent="0.25">
      <c r="A79334">
        <v>187001</v>
      </c>
      <c r="B79334" s="1">
        <v>44365.811676375401</v>
      </c>
      <c r="C79334">
        <v>164216</v>
      </c>
      <c r="D79334">
        <v>429494</v>
      </c>
    </row>
    <row r="79335" spans="1:4" x14ac:dyDescent="0.25">
      <c r="A79335">
        <v>186995</v>
      </c>
      <c r="B79335" s="1">
        <v>44365.811271844665</v>
      </c>
      <c r="C79335">
        <v>54729</v>
      </c>
      <c r="D79335">
        <v>150985</v>
      </c>
    </row>
    <row r="79336" spans="1:4" x14ac:dyDescent="0.25">
      <c r="A79336">
        <v>186998</v>
      </c>
      <c r="B79336" s="1">
        <v>44365.811271844665</v>
      </c>
      <c r="C79336">
        <v>55213</v>
      </c>
      <c r="D79336">
        <v>238334</v>
      </c>
    </row>
    <row r="79337" spans="1:4" x14ac:dyDescent="0.25">
      <c r="A79337">
        <v>187000</v>
      </c>
      <c r="B79337" s="1">
        <v>44365.811271844665</v>
      </c>
      <c r="C79337">
        <v>83825</v>
      </c>
      <c r="D79337">
        <v>250679</v>
      </c>
    </row>
    <row r="79338" spans="1:4" x14ac:dyDescent="0.25">
      <c r="A79338">
        <v>186989</v>
      </c>
      <c r="B79338" s="1">
        <v>44365.810058252428</v>
      </c>
      <c r="C79338">
        <v>251514</v>
      </c>
      <c r="D79338">
        <v>341333</v>
      </c>
    </row>
    <row r="79339" spans="1:4" x14ac:dyDescent="0.25">
      <c r="A79339">
        <v>186992</v>
      </c>
      <c r="B79339" s="1">
        <v>44365.810058252428</v>
      </c>
      <c r="C79339">
        <v>253616</v>
      </c>
      <c r="D79339">
        <v>357865</v>
      </c>
    </row>
    <row r="79340" spans="1:4" x14ac:dyDescent="0.25">
      <c r="A79340">
        <v>186987</v>
      </c>
      <c r="B79340" s="1">
        <v>44365.809653721684</v>
      </c>
      <c r="C79340">
        <v>325611</v>
      </c>
      <c r="D79340">
        <v>188321</v>
      </c>
    </row>
    <row r="79341" spans="1:4" x14ac:dyDescent="0.25">
      <c r="A79341">
        <v>186981</v>
      </c>
      <c r="B79341" s="1">
        <v>44365.809249190941</v>
      </c>
      <c r="C79341">
        <v>101379</v>
      </c>
      <c r="D79341">
        <v>180863</v>
      </c>
    </row>
    <row r="79342" spans="1:4" x14ac:dyDescent="0.25">
      <c r="A79342">
        <v>186986</v>
      </c>
      <c r="B79342" s="1">
        <v>44365.809249190941</v>
      </c>
      <c r="C79342">
        <v>101540</v>
      </c>
      <c r="D79342">
        <v>118549</v>
      </c>
    </row>
    <row r="79343" spans="1:4" x14ac:dyDescent="0.25">
      <c r="A79343">
        <v>186979</v>
      </c>
      <c r="B79343" s="1">
        <v>44365.808844660198</v>
      </c>
      <c r="C79343">
        <v>321320</v>
      </c>
      <c r="D79343">
        <v>250679</v>
      </c>
    </row>
    <row r="79344" spans="1:4" x14ac:dyDescent="0.25">
      <c r="A79344">
        <v>186962</v>
      </c>
      <c r="B79344" s="1">
        <v>44365.808440129447</v>
      </c>
      <c r="C79344">
        <v>30863</v>
      </c>
      <c r="D79344">
        <v>406210</v>
      </c>
    </row>
    <row r="79345" spans="1:4" x14ac:dyDescent="0.25">
      <c r="A79345">
        <v>186964</v>
      </c>
      <c r="B79345" s="1">
        <v>44365.808440129447</v>
      </c>
      <c r="C79345">
        <v>234274</v>
      </c>
      <c r="D79345">
        <v>15562</v>
      </c>
    </row>
    <row r="79346" spans="1:4" x14ac:dyDescent="0.25">
      <c r="A79346">
        <v>186969</v>
      </c>
      <c r="B79346" s="1">
        <v>44365.808440129447</v>
      </c>
      <c r="C79346">
        <v>244215</v>
      </c>
      <c r="D79346">
        <v>107006</v>
      </c>
    </row>
    <row r="79347" spans="1:4" x14ac:dyDescent="0.25">
      <c r="A79347">
        <v>186974</v>
      </c>
      <c r="B79347" s="1">
        <v>44365.808440129447</v>
      </c>
      <c r="C79347">
        <v>289710</v>
      </c>
      <c r="D79347">
        <v>204315</v>
      </c>
    </row>
    <row r="79348" spans="1:4" x14ac:dyDescent="0.25">
      <c r="A79348">
        <v>186955</v>
      </c>
      <c r="B79348" s="1">
        <v>44365.808035598711</v>
      </c>
      <c r="C79348">
        <v>55326</v>
      </c>
      <c r="D79348">
        <v>407934</v>
      </c>
    </row>
    <row r="79349" spans="1:4" x14ac:dyDescent="0.25">
      <c r="A79349">
        <v>186957</v>
      </c>
      <c r="B79349" s="1">
        <v>44365.808035598711</v>
      </c>
      <c r="C79349">
        <v>85149</v>
      </c>
      <c r="D79349">
        <v>158978</v>
      </c>
    </row>
    <row r="79350" spans="1:4" x14ac:dyDescent="0.25">
      <c r="A79350">
        <v>186959</v>
      </c>
      <c r="B79350" s="1">
        <v>44365.808035598711</v>
      </c>
      <c r="C79350">
        <v>174787</v>
      </c>
      <c r="D79350">
        <v>378749</v>
      </c>
    </row>
    <row r="79351" spans="1:4" x14ac:dyDescent="0.25">
      <c r="A79351">
        <v>186960</v>
      </c>
      <c r="B79351" s="1">
        <v>44365.808035598711</v>
      </c>
      <c r="C79351">
        <v>254179</v>
      </c>
      <c r="D79351">
        <v>219046</v>
      </c>
    </row>
    <row r="79352" spans="1:4" x14ac:dyDescent="0.25">
      <c r="A79352">
        <v>186945</v>
      </c>
      <c r="B79352" s="1">
        <v>44365.807631067961</v>
      </c>
      <c r="C79352">
        <v>21443</v>
      </c>
      <c r="D79352">
        <v>233494</v>
      </c>
    </row>
    <row r="79353" spans="1:4" x14ac:dyDescent="0.25">
      <c r="A79353">
        <v>186950</v>
      </c>
      <c r="B79353" s="1">
        <v>44365.807631067961</v>
      </c>
      <c r="C79353">
        <v>294254</v>
      </c>
      <c r="D79353">
        <v>306746</v>
      </c>
    </row>
    <row r="79354" spans="1:4" x14ac:dyDescent="0.25">
      <c r="A79354">
        <v>186944</v>
      </c>
      <c r="B79354" s="1">
        <v>44365.807333333338</v>
      </c>
      <c r="C79354">
        <v>82042</v>
      </c>
      <c r="D79354">
        <v>158978</v>
      </c>
    </row>
    <row r="79355" spans="1:4" x14ac:dyDescent="0.25">
      <c r="A79355">
        <v>186938</v>
      </c>
      <c r="B79355" s="1">
        <v>44365.806822006467</v>
      </c>
      <c r="C79355">
        <v>149029</v>
      </c>
      <c r="D79355">
        <v>470762</v>
      </c>
    </row>
    <row r="79356" spans="1:4" x14ac:dyDescent="0.25">
      <c r="A79356">
        <v>186940</v>
      </c>
      <c r="B79356" s="1">
        <v>44365.806822006467</v>
      </c>
      <c r="C79356">
        <v>305942</v>
      </c>
      <c r="D79356">
        <v>473327</v>
      </c>
    </row>
    <row r="79357" spans="1:4" x14ac:dyDescent="0.25">
      <c r="A79357">
        <v>186934</v>
      </c>
      <c r="B79357" s="1">
        <v>44365.806417475731</v>
      </c>
      <c r="C79357">
        <v>206686</v>
      </c>
      <c r="D79357">
        <v>301811</v>
      </c>
    </row>
    <row r="79358" spans="1:4" x14ac:dyDescent="0.25">
      <c r="A79358">
        <v>186924</v>
      </c>
      <c r="B79358" s="1">
        <v>44365.80601294498</v>
      </c>
      <c r="C79358">
        <v>122250</v>
      </c>
      <c r="D79358">
        <v>123584</v>
      </c>
    </row>
    <row r="79359" spans="1:4" x14ac:dyDescent="0.25">
      <c r="A79359">
        <v>186929</v>
      </c>
      <c r="B79359" s="1">
        <v>44365.80601294498</v>
      </c>
      <c r="C79359">
        <v>185799</v>
      </c>
      <c r="D79359">
        <v>230347</v>
      </c>
    </row>
    <row r="79360" spans="1:4" x14ac:dyDescent="0.25">
      <c r="A79360">
        <v>186921</v>
      </c>
      <c r="B79360" s="1">
        <v>44365.805666666667</v>
      </c>
      <c r="C79360">
        <v>278651</v>
      </c>
      <c r="D79360">
        <v>120139</v>
      </c>
    </row>
    <row r="79361" spans="1:4" x14ac:dyDescent="0.25">
      <c r="A79361">
        <v>186916</v>
      </c>
      <c r="B79361" s="1">
        <v>44365.805203883494</v>
      </c>
      <c r="C79361">
        <v>52461</v>
      </c>
      <c r="D79361">
        <v>122982</v>
      </c>
    </row>
    <row r="79362" spans="1:4" x14ac:dyDescent="0.25">
      <c r="A79362">
        <v>186909</v>
      </c>
      <c r="B79362" s="1">
        <v>44365.804799352751</v>
      </c>
      <c r="C79362">
        <v>32671</v>
      </c>
      <c r="D79362">
        <v>140573</v>
      </c>
    </row>
    <row r="79363" spans="1:4" x14ac:dyDescent="0.25">
      <c r="A79363">
        <v>186911</v>
      </c>
      <c r="B79363" s="1">
        <v>44365.804799352751</v>
      </c>
      <c r="C79363">
        <v>87511</v>
      </c>
      <c r="D79363">
        <v>222412</v>
      </c>
    </row>
    <row r="79364" spans="1:4" x14ac:dyDescent="0.25">
      <c r="A79364">
        <v>186905</v>
      </c>
      <c r="B79364" s="1">
        <v>44365.803181229778</v>
      </c>
      <c r="C79364">
        <v>136162</v>
      </c>
      <c r="D79364">
        <v>347008</v>
      </c>
    </row>
    <row r="79365" spans="1:4" x14ac:dyDescent="0.25">
      <c r="A79365">
        <v>186903</v>
      </c>
      <c r="B79365" s="1">
        <v>44365.802776699034</v>
      </c>
      <c r="C79365">
        <v>148363</v>
      </c>
      <c r="D79365">
        <v>150225</v>
      </c>
    </row>
    <row r="79366" spans="1:4" x14ac:dyDescent="0.25">
      <c r="A79366">
        <v>186900</v>
      </c>
      <c r="B79366" s="1">
        <v>44365.802333333333</v>
      </c>
      <c r="C79366">
        <v>242846</v>
      </c>
      <c r="D79366">
        <v>283433</v>
      </c>
    </row>
    <row r="79367" spans="1:4" x14ac:dyDescent="0.25">
      <c r="A79367">
        <v>186895</v>
      </c>
      <c r="B79367" s="1">
        <v>44365.801967637541</v>
      </c>
      <c r="C79367">
        <v>60222</v>
      </c>
      <c r="D79367">
        <v>405685</v>
      </c>
    </row>
    <row r="79368" spans="1:4" x14ac:dyDescent="0.25">
      <c r="A79368">
        <v>186890</v>
      </c>
      <c r="B79368" s="1">
        <v>44365.801563106797</v>
      </c>
      <c r="C79368">
        <v>91298</v>
      </c>
      <c r="D79368">
        <v>250679</v>
      </c>
    </row>
    <row r="79369" spans="1:4" x14ac:dyDescent="0.25">
      <c r="A79369">
        <v>186891</v>
      </c>
      <c r="B79369" s="1">
        <v>44365.801563106797</v>
      </c>
      <c r="C79369">
        <v>150187</v>
      </c>
      <c r="D79369">
        <v>182191</v>
      </c>
    </row>
    <row r="79370" spans="1:4" x14ac:dyDescent="0.25">
      <c r="A79370">
        <v>186894</v>
      </c>
      <c r="B79370" s="1">
        <v>44365.801563106797</v>
      </c>
      <c r="C79370">
        <v>267179</v>
      </c>
      <c r="D79370">
        <v>297015</v>
      </c>
    </row>
    <row r="79371" spans="1:4" x14ac:dyDescent="0.25">
      <c r="A79371">
        <v>186889</v>
      </c>
      <c r="B79371" s="1">
        <v>44365.801158576054</v>
      </c>
      <c r="C79371">
        <v>337142</v>
      </c>
      <c r="D79371">
        <v>183041</v>
      </c>
    </row>
    <row r="79372" spans="1:4" x14ac:dyDescent="0.25">
      <c r="A79372">
        <v>186888</v>
      </c>
      <c r="B79372" s="1">
        <v>44365.800666666662</v>
      </c>
      <c r="C79372">
        <v>348289</v>
      </c>
      <c r="D79372">
        <v>411922</v>
      </c>
    </row>
    <row r="79373" spans="1:4" x14ac:dyDescent="0.25">
      <c r="A79373">
        <v>186884</v>
      </c>
      <c r="B79373" s="1">
        <v>44365.799944983824</v>
      </c>
      <c r="C79373">
        <v>62951</v>
      </c>
      <c r="D79373">
        <v>208125</v>
      </c>
    </row>
    <row r="79374" spans="1:4" x14ac:dyDescent="0.25">
      <c r="A79374">
        <v>186883</v>
      </c>
      <c r="B79374" s="1">
        <v>44365.79873139158</v>
      </c>
      <c r="C79374">
        <v>160157</v>
      </c>
      <c r="D79374">
        <v>230507</v>
      </c>
    </row>
    <row r="79375" spans="1:4" x14ac:dyDescent="0.25">
      <c r="A79375">
        <v>186872</v>
      </c>
      <c r="B79375" s="1">
        <v>44365.798326860844</v>
      </c>
      <c r="C79375">
        <v>105586</v>
      </c>
      <c r="D79375">
        <v>238334</v>
      </c>
    </row>
    <row r="79376" spans="1:4" x14ac:dyDescent="0.25">
      <c r="A79376">
        <v>186874</v>
      </c>
      <c r="B79376" s="1">
        <v>44365.798326860844</v>
      </c>
      <c r="C79376">
        <v>270185</v>
      </c>
      <c r="D79376">
        <v>411922</v>
      </c>
    </row>
    <row r="79377" spans="1:4" x14ac:dyDescent="0.25">
      <c r="A79377">
        <v>186879</v>
      </c>
      <c r="B79377" s="1">
        <v>44365.798326860844</v>
      </c>
      <c r="C79377">
        <v>339712</v>
      </c>
      <c r="D79377">
        <v>226626</v>
      </c>
    </row>
    <row r="79378" spans="1:4" x14ac:dyDescent="0.25">
      <c r="A79378">
        <v>186870</v>
      </c>
      <c r="B79378" s="1">
        <v>44365.797922330094</v>
      </c>
      <c r="C79378">
        <v>170187</v>
      </c>
      <c r="D79378">
        <v>117699</v>
      </c>
    </row>
    <row r="79379" spans="1:4" x14ac:dyDescent="0.25">
      <c r="A79379">
        <v>186865</v>
      </c>
      <c r="B79379" s="1">
        <v>44365.79751779935</v>
      </c>
      <c r="C79379">
        <v>89485</v>
      </c>
      <c r="D79379">
        <v>146115</v>
      </c>
    </row>
    <row r="79380" spans="1:4" x14ac:dyDescent="0.25">
      <c r="A79380">
        <v>186864</v>
      </c>
      <c r="B79380" s="1">
        <v>44365.797113268607</v>
      </c>
      <c r="C79380">
        <v>113523</v>
      </c>
      <c r="D79380">
        <v>94400</v>
      </c>
    </row>
    <row r="79381" spans="1:4" x14ac:dyDescent="0.25">
      <c r="A79381">
        <v>186860</v>
      </c>
      <c r="B79381" s="1">
        <v>44365.796708737864</v>
      </c>
      <c r="C79381">
        <v>195116</v>
      </c>
      <c r="D79381">
        <v>121577</v>
      </c>
    </row>
    <row r="79382" spans="1:4" x14ac:dyDescent="0.25">
      <c r="A79382">
        <v>186855</v>
      </c>
      <c r="B79382" s="1">
        <v>44365.796304207121</v>
      </c>
      <c r="C79382">
        <v>173592</v>
      </c>
      <c r="D79382">
        <v>145779</v>
      </c>
    </row>
    <row r="79383" spans="1:4" x14ac:dyDescent="0.25">
      <c r="A79383">
        <v>186851</v>
      </c>
      <c r="B79383" s="1">
        <v>44365.795090614891</v>
      </c>
      <c r="C79383">
        <v>212601</v>
      </c>
      <c r="D79383">
        <v>86587</v>
      </c>
    </row>
    <row r="79384" spans="1:4" x14ac:dyDescent="0.25">
      <c r="A79384">
        <v>186849</v>
      </c>
      <c r="B79384" s="1">
        <v>44365.795090614884</v>
      </c>
      <c r="C79384">
        <v>152726</v>
      </c>
      <c r="D79384">
        <v>241927</v>
      </c>
    </row>
    <row r="79385" spans="1:4" x14ac:dyDescent="0.25">
      <c r="A79385">
        <v>186845</v>
      </c>
      <c r="B79385" s="1">
        <v>44365.794686084148</v>
      </c>
      <c r="C79385">
        <v>321696</v>
      </c>
      <c r="D79385">
        <v>347008</v>
      </c>
    </row>
    <row r="79386" spans="1:4" x14ac:dyDescent="0.25">
      <c r="A79386">
        <v>186842</v>
      </c>
      <c r="B79386" s="1">
        <v>44365.79468608414</v>
      </c>
      <c r="C79386">
        <v>196804</v>
      </c>
      <c r="D79386">
        <v>86587</v>
      </c>
    </row>
    <row r="79387" spans="1:4" x14ac:dyDescent="0.25">
      <c r="A79387">
        <v>186839</v>
      </c>
      <c r="B79387" s="1">
        <v>44365.794333333339</v>
      </c>
      <c r="C79387">
        <v>131732</v>
      </c>
      <c r="D79387">
        <v>452568</v>
      </c>
    </row>
    <row r="79388" spans="1:4" x14ac:dyDescent="0.25">
      <c r="A79388">
        <v>186835</v>
      </c>
      <c r="B79388" s="1">
        <v>44365.794281553397</v>
      </c>
      <c r="C79388">
        <v>55052</v>
      </c>
      <c r="D79388">
        <v>104958</v>
      </c>
    </row>
    <row r="79389" spans="1:4" x14ac:dyDescent="0.25">
      <c r="A79389">
        <v>186831</v>
      </c>
      <c r="B79389" s="1">
        <v>44365.793877022654</v>
      </c>
      <c r="C79389">
        <v>57930</v>
      </c>
      <c r="D79389">
        <v>2470</v>
      </c>
    </row>
    <row r="79390" spans="1:4" x14ac:dyDescent="0.25">
      <c r="A79390">
        <v>186829</v>
      </c>
      <c r="B79390" s="1">
        <v>44365.793472491911</v>
      </c>
      <c r="C79390">
        <v>155447</v>
      </c>
      <c r="D79390">
        <v>460633</v>
      </c>
    </row>
    <row r="79391" spans="1:4" x14ac:dyDescent="0.25">
      <c r="A79391">
        <v>186830</v>
      </c>
      <c r="B79391" s="1">
        <v>44365.793472491911</v>
      </c>
      <c r="C79391">
        <v>343566</v>
      </c>
      <c r="D79391">
        <v>21760</v>
      </c>
    </row>
    <row r="79392" spans="1:4" x14ac:dyDescent="0.25">
      <c r="A79392">
        <v>186825</v>
      </c>
      <c r="B79392" s="1">
        <v>44365.792999999998</v>
      </c>
      <c r="C79392">
        <v>22368</v>
      </c>
      <c r="D79392">
        <v>302612</v>
      </c>
    </row>
    <row r="79393" spans="1:4" x14ac:dyDescent="0.25">
      <c r="A79393">
        <v>186824</v>
      </c>
      <c r="B79393" s="1">
        <v>44365.790640776693</v>
      </c>
      <c r="C79393">
        <v>41510</v>
      </c>
      <c r="D79393">
        <v>470762</v>
      </c>
    </row>
    <row r="79394" spans="1:4" x14ac:dyDescent="0.25">
      <c r="A79394">
        <v>186822</v>
      </c>
      <c r="B79394" s="1">
        <v>44365.790333333338</v>
      </c>
      <c r="C79394">
        <v>131467</v>
      </c>
      <c r="D79394">
        <v>341844</v>
      </c>
    </row>
    <row r="79395" spans="1:4" x14ac:dyDescent="0.25">
      <c r="A79395">
        <v>186806</v>
      </c>
      <c r="B79395" s="1">
        <v>44365.790236245957</v>
      </c>
      <c r="C79395">
        <v>107292</v>
      </c>
      <c r="D79395">
        <v>118549</v>
      </c>
    </row>
    <row r="79396" spans="1:4" x14ac:dyDescent="0.25">
      <c r="A79396">
        <v>186810</v>
      </c>
      <c r="B79396" s="1">
        <v>44365.790236245957</v>
      </c>
      <c r="C79396">
        <v>246744</v>
      </c>
      <c r="D79396">
        <v>303008</v>
      </c>
    </row>
    <row r="79397" spans="1:4" x14ac:dyDescent="0.25">
      <c r="A79397">
        <v>186815</v>
      </c>
      <c r="B79397" s="1">
        <v>44365.790236245957</v>
      </c>
      <c r="C79397">
        <v>264806</v>
      </c>
      <c r="D79397">
        <v>433508</v>
      </c>
    </row>
    <row r="79398" spans="1:4" x14ac:dyDescent="0.25">
      <c r="A79398">
        <v>186819</v>
      </c>
      <c r="B79398" s="1">
        <v>44365.790236245957</v>
      </c>
      <c r="C79398">
        <v>339464</v>
      </c>
      <c r="D79398">
        <v>191893</v>
      </c>
    </row>
    <row r="79399" spans="1:4" x14ac:dyDescent="0.25">
      <c r="A79399">
        <v>186796</v>
      </c>
      <c r="B79399" s="1">
        <v>44365.788618122977</v>
      </c>
      <c r="C79399">
        <v>35195</v>
      </c>
      <c r="D79399">
        <v>111368</v>
      </c>
    </row>
    <row r="79400" spans="1:4" x14ac:dyDescent="0.25">
      <c r="A79400">
        <v>186798</v>
      </c>
      <c r="B79400" s="1">
        <v>44365.788618122977</v>
      </c>
      <c r="C79400">
        <v>306237</v>
      </c>
      <c r="D79400">
        <v>472712</v>
      </c>
    </row>
    <row r="79401" spans="1:4" x14ac:dyDescent="0.25">
      <c r="A79401">
        <v>186802</v>
      </c>
      <c r="B79401" s="1">
        <v>44365.788618122977</v>
      </c>
      <c r="C79401">
        <v>326800</v>
      </c>
      <c r="D79401">
        <v>154256</v>
      </c>
    </row>
    <row r="79402" spans="1:4" x14ac:dyDescent="0.25">
      <c r="A79402">
        <v>186795</v>
      </c>
      <c r="B79402" s="1">
        <v>44365.788213592234</v>
      </c>
      <c r="C79402">
        <v>245997</v>
      </c>
      <c r="D79402">
        <v>230507</v>
      </c>
    </row>
    <row r="79403" spans="1:4" x14ac:dyDescent="0.25">
      <c r="A79403">
        <v>186792</v>
      </c>
      <c r="B79403" s="1">
        <v>44365.78740453074</v>
      </c>
      <c r="C79403">
        <v>193271</v>
      </c>
      <c r="D79403">
        <v>163796</v>
      </c>
    </row>
    <row r="79404" spans="1:4" x14ac:dyDescent="0.25">
      <c r="A79404">
        <v>186790</v>
      </c>
      <c r="B79404" s="1">
        <v>44365.787000000004</v>
      </c>
      <c r="C79404">
        <v>208866</v>
      </c>
      <c r="D79404">
        <v>122982</v>
      </c>
    </row>
    <row r="79405" spans="1:4" x14ac:dyDescent="0.25">
      <c r="A79405">
        <v>186787</v>
      </c>
      <c r="B79405" s="1">
        <v>44365.78619093851</v>
      </c>
      <c r="C79405">
        <v>242843</v>
      </c>
      <c r="D79405">
        <v>250679</v>
      </c>
    </row>
    <row r="79406" spans="1:4" x14ac:dyDescent="0.25">
      <c r="A79406">
        <v>186782</v>
      </c>
      <c r="B79406" s="1">
        <v>44365.785786407767</v>
      </c>
      <c r="C79406">
        <v>281558</v>
      </c>
      <c r="D79406">
        <v>250767</v>
      </c>
    </row>
    <row r="79407" spans="1:4" x14ac:dyDescent="0.25">
      <c r="A79407">
        <v>186777</v>
      </c>
      <c r="B79407" s="1">
        <v>44365.78497734628</v>
      </c>
      <c r="C79407">
        <v>308541</v>
      </c>
      <c r="D79407">
        <v>129210</v>
      </c>
    </row>
    <row r="79408" spans="1:4" x14ac:dyDescent="0.25">
      <c r="A79408">
        <v>186780</v>
      </c>
      <c r="B79408" s="1">
        <v>44365.78497734628</v>
      </c>
      <c r="C79408">
        <v>338499</v>
      </c>
      <c r="D79408">
        <v>323221</v>
      </c>
    </row>
    <row r="79409" spans="1:4" x14ac:dyDescent="0.25">
      <c r="A79409">
        <v>186776</v>
      </c>
      <c r="B79409" s="1">
        <v>44365.784572815537</v>
      </c>
      <c r="C79409">
        <v>129936</v>
      </c>
      <c r="D79409">
        <v>230507</v>
      </c>
    </row>
    <row r="79410" spans="1:4" x14ac:dyDescent="0.25">
      <c r="A79410">
        <v>186775</v>
      </c>
      <c r="B79410" s="1">
        <v>44365.7833592233</v>
      </c>
      <c r="C79410">
        <v>64496</v>
      </c>
      <c r="D79410">
        <v>229106</v>
      </c>
    </row>
    <row r="79411" spans="1:4" x14ac:dyDescent="0.25">
      <c r="A79411">
        <v>186766</v>
      </c>
      <c r="B79411" s="1">
        <v>44365.78214563107</v>
      </c>
      <c r="C79411">
        <v>60455</v>
      </c>
      <c r="D79411">
        <v>2004</v>
      </c>
    </row>
    <row r="79412" spans="1:4" x14ac:dyDescent="0.25">
      <c r="A79412">
        <v>186771</v>
      </c>
      <c r="B79412" s="1">
        <v>44365.78214563107</v>
      </c>
      <c r="C79412">
        <v>300137</v>
      </c>
      <c r="D79412">
        <v>191893</v>
      </c>
    </row>
    <row r="79413" spans="1:4" x14ac:dyDescent="0.25">
      <c r="A79413">
        <v>186761</v>
      </c>
      <c r="B79413" s="1">
        <v>44365.781741100327</v>
      </c>
      <c r="C79413">
        <v>72149</v>
      </c>
      <c r="D79413">
        <v>248817</v>
      </c>
    </row>
    <row r="79414" spans="1:4" x14ac:dyDescent="0.25">
      <c r="A79414">
        <v>186764</v>
      </c>
      <c r="B79414" s="1">
        <v>44365.781741100327</v>
      </c>
      <c r="C79414">
        <v>151503</v>
      </c>
      <c r="D79414">
        <v>347393</v>
      </c>
    </row>
    <row r="79415" spans="1:4" x14ac:dyDescent="0.25">
      <c r="A79415">
        <v>186757</v>
      </c>
      <c r="B79415" s="1">
        <v>44365.780932038833</v>
      </c>
      <c r="C79415">
        <v>271522</v>
      </c>
      <c r="D79415">
        <v>78899</v>
      </c>
    </row>
    <row r="79416" spans="1:4" x14ac:dyDescent="0.25">
      <c r="A79416">
        <v>186754</v>
      </c>
      <c r="B79416" s="1">
        <v>44365.780122977347</v>
      </c>
      <c r="C79416">
        <v>1868</v>
      </c>
      <c r="D79416">
        <v>266075</v>
      </c>
    </row>
    <row r="79417" spans="1:4" x14ac:dyDescent="0.25">
      <c r="A79417">
        <v>186755</v>
      </c>
      <c r="B79417" s="1">
        <v>44365.780122977347</v>
      </c>
      <c r="C79417">
        <v>28041</v>
      </c>
      <c r="D79417">
        <v>235960</v>
      </c>
    </row>
    <row r="79418" spans="1:4" x14ac:dyDescent="0.25">
      <c r="A79418">
        <v>186756</v>
      </c>
      <c r="B79418" s="1">
        <v>44365.780122977347</v>
      </c>
      <c r="C79418">
        <v>273431</v>
      </c>
      <c r="D79418">
        <v>108812</v>
      </c>
    </row>
    <row r="79419" spans="1:4" x14ac:dyDescent="0.25">
      <c r="A79419">
        <v>186753</v>
      </c>
      <c r="B79419" s="1">
        <v>44365.779718446604</v>
      </c>
      <c r="C79419">
        <v>120638</v>
      </c>
      <c r="D79419">
        <v>394819</v>
      </c>
    </row>
    <row r="79420" spans="1:4" x14ac:dyDescent="0.25">
      <c r="A79420">
        <v>186749</v>
      </c>
      <c r="B79420" s="1">
        <v>44365.778909385117</v>
      </c>
      <c r="C79420">
        <v>129123</v>
      </c>
      <c r="D79420">
        <v>285201</v>
      </c>
    </row>
    <row r="79421" spans="1:4" x14ac:dyDescent="0.25">
      <c r="A79421">
        <v>186750</v>
      </c>
      <c r="B79421" s="1">
        <v>44365.778909385117</v>
      </c>
      <c r="C79421">
        <v>177514</v>
      </c>
      <c r="D79421">
        <v>371515</v>
      </c>
    </row>
    <row r="79422" spans="1:4" x14ac:dyDescent="0.25">
      <c r="A79422">
        <v>186745</v>
      </c>
      <c r="B79422" s="1">
        <v>44365.77890938511</v>
      </c>
      <c r="C79422">
        <v>243970</v>
      </c>
      <c r="D79422">
        <v>198146</v>
      </c>
    </row>
    <row r="79423" spans="1:4" x14ac:dyDescent="0.25">
      <c r="A79423">
        <v>186748</v>
      </c>
      <c r="B79423" s="1">
        <v>44365.77890938511</v>
      </c>
      <c r="C79423">
        <v>245727</v>
      </c>
      <c r="D79423">
        <v>351192</v>
      </c>
    </row>
    <row r="79424" spans="1:4" x14ac:dyDescent="0.25">
      <c r="A79424">
        <v>186743</v>
      </c>
      <c r="B79424" s="1">
        <v>44365.77769579288</v>
      </c>
      <c r="C79424">
        <v>156468</v>
      </c>
      <c r="D79424">
        <v>56811</v>
      </c>
    </row>
    <row r="79425" spans="1:4" x14ac:dyDescent="0.25">
      <c r="A79425">
        <v>186739</v>
      </c>
      <c r="B79425" s="1">
        <v>44365.777291262137</v>
      </c>
      <c r="C79425">
        <v>220658</v>
      </c>
      <c r="D79425">
        <v>7650</v>
      </c>
    </row>
    <row r="79426" spans="1:4" x14ac:dyDescent="0.25">
      <c r="A79426">
        <v>186741</v>
      </c>
      <c r="B79426" s="1">
        <v>44365.777291262137</v>
      </c>
      <c r="C79426">
        <v>221836</v>
      </c>
      <c r="D79426">
        <v>54917</v>
      </c>
    </row>
    <row r="79427" spans="1:4" x14ac:dyDescent="0.25">
      <c r="A79427">
        <v>186735</v>
      </c>
      <c r="B79427" s="1">
        <v>44365.776886731393</v>
      </c>
      <c r="C79427">
        <v>251597</v>
      </c>
      <c r="D79427">
        <v>122982</v>
      </c>
    </row>
    <row r="79428" spans="1:4" x14ac:dyDescent="0.25">
      <c r="A79428">
        <v>186729</v>
      </c>
      <c r="B79428" s="1">
        <v>44365.77648220065</v>
      </c>
      <c r="C79428">
        <v>9494</v>
      </c>
      <c r="D79428">
        <v>387595</v>
      </c>
    </row>
    <row r="79429" spans="1:4" x14ac:dyDescent="0.25">
      <c r="A79429">
        <v>186732</v>
      </c>
      <c r="B79429" s="1">
        <v>44365.77648220065</v>
      </c>
      <c r="C79429">
        <v>50299</v>
      </c>
      <c r="D79429">
        <v>470762</v>
      </c>
    </row>
    <row r="79430" spans="1:4" x14ac:dyDescent="0.25">
      <c r="A79430">
        <v>186722</v>
      </c>
      <c r="B79430" s="1">
        <v>44365.7760776699</v>
      </c>
      <c r="C79430">
        <v>201286</v>
      </c>
      <c r="D79430">
        <v>250679</v>
      </c>
    </row>
    <row r="79431" spans="1:4" x14ac:dyDescent="0.25">
      <c r="A79431">
        <v>186726</v>
      </c>
      <c r="B79431" s="1">
        <v>44365.7760776699</v>
      </c>
      <c r="C79431">
        <v>250563</v>
      </c>
      <c r="D79431">
        <v>37644</v>
      </c>
    </row>
    <row r="79432" spans="1:4" x14ac:dyDescent="0.25">
      <c r="A79432">
        <v>186710</v>
      </c>
      <c r="B79432" s="1">
        <v>44365.775673139164</v>
      </c>
      <c r="C79432">
        <v>110808</v>
      </c>
      <c r="D79432">
        <v>472908</v>
      </c>
    </row>
    <row r="79433" spans="1:4" x14ac:dyDescent="0.25">
      <c r="A79433">
        <v>186713</v>
      </c>
      <c r="B79433" s="1">
        <v>44365.775673139164</v>
      </c>
      <c r="C79433">
        <v>112708</v>
      </c>
      <c r="D79433">
        <v>88008</v>
      </c>
    </row>
    <row r="79434" spans="1:4" x14ac:dyDescent="0.25">
      <c r="A79434">
        <v>186715</v>
      </c>
      <c r="B79434" s="1">
        <v>44365.775673139164</v>
      </c>
      <c r="C79434">
        <v>189283</v>
      </c>
      <c r="D79434">
        <v>109689</v>
      </c>
    </row>
    <row r="79435" spans="1:4" x14ac:dyDescent="0.25">
      <c r="A79435">
        <v>186717</v>
      </c>
      <c r="B79435" s="1">
        <v>44365.775673139164</v>
      </c>
      <c r="C79435">
        <v>199438</v>
      </c>
      <c r="D79435">
        <v>373415</v>
      </c>
    </row>
    <row r="79436" spans="1:4" x14ac:dyDescent="0.25">
      <c r="A79436">
        <v>186718</v>
      </c>
      <c r="B79436" s="1">
        <v>44365.775673139164</v>
      </c>
      <c r="C79436">
        <v>310993</v>
      </c>
      <c r="D79436">
        <v>158978</v>
      </c>
    </row>
    <row r="79437" spans="1:4" x14ac:dyDescent="0.25">
      <c r="A79437">
        <v>186705</v>
      </c>
      <c r="B79437" s="1">
        <v>44365.774459546927</v>
      </c>
      <c r="C79437">
        <v>220715</v>
      </c>
      <c r="D79437">
        <v>411922</v>
      </c>
    </row>
    <row r="79438" spans="1:4" x14ac:dyDescent="0.25">
      <c r="A79438">
        <v>186696</v>
      </c>
      <c r="B79438" s="1">
        <v>44365.772841423946</v>
      </c>
      <c r="C79438">
        <v>19269</v>
      </c>
      <c r="D79438">
        <v>230507</v>
      </c>
    </row>
    <row r="79439" spans="1:4" x14ac:dyDescent="0.25">
      <c r="A79439">
        <v>186701</v>
      </c>
      <c r="B79439" s="1">
        <v>44365.772841423946</v>
      </c>
      <c r="C79439">
        <v>334469</v>
      </c>
      <c r="D79439">
        <v>43842</v>
      </c>
    </row>
    <row r="79440" spans="1:4" x14ac:dyDescent="0.25">
      <c r="A79440">
        <v>186678</v>
      </c>
      <c r="B79440" s="1">
        <v>44365.772436893203</v>
      </c>
      <c r="C79440">
        <v>44712</v>
      </c>
      <c r="D79440">
        <v>36890</v>
      </c>
    </row>
    <row r="79441" spans="1:4" x14ac:dyDescent="0.25">
      <c r="A79441">
        <v>186683</v>
      </c>
      <c r="B79441" s="1">
        <v>44365.772436893203</v>
      </c>
      <c r="C79441">
        <v>47830</v>
      </c>
      <c r="D79441">
        <v>388328</v>
      </c>
    </row>
    <row r="79442" spans="1:4" x14ac:dyDescent="0.25">
      <c r="A79442">
        <v>186687</v>
      </c>
      <c r="B79442" s="1">
        <v>44365.772436893203</v>
      </c>
      <c r="C79442">
        <v>61863</v>
      </c>
      <c r="D79442">
        <v>123413</v>
      </c>
    </row>
    <row r="79443" spans="1:4" x14ac:dyDescent="0.25">
      <c r="A79443">
        <v>186690</v>
      </c>
      <c r="B79443" s="1">
        <v>44365.772436893203</v>
      </c>
      <c r="C79443">
        <v>125552</v>
      </c>
      <c r="D79443">
        <v>292258</v>
      </c>
    </row>
    <row r="79444" spans="1:4" x14ac:dyDescent="0.25">
      <c r="A79444">
        <v>186692</v>
      </c>
      <c r="B79444" s="1">
        <v>44365.772436893203</v>
      </c>
      <c r="C79444">
        <v>253879</v>
      </c>
      <c r="D79444">
        <v>118549</v>
      </c>
    </row>
    <row r="79445" spans="1:4" x14ac:dyDescent="0.25">
      <c r="A79445">
        <v>186676</v>
      </c>
      <c r="B79445" s="1">
        <v>44365.77203236246</v>
      </c>
      <c r="C79445">
        <v>307665</v>
      </c>
      <c r="D79445">
        <v>313585</v>
      </c>
    </row>
    <row r="79446" spans="1:4" x14ac:dyDescent="0.25">
      <c r="A79446">
        <v>186671</v>
      </c>
      <c r="B79446" s="1">
        <v>44365.771627831717</v>
      </c>
      <c r="C79446">
        <v>69276</v>
      </c>
      <c r="D79446">
        <v>90419</v>
      </c>
    </row>
    <row r="79447" spans="1:4" x14ac:dyDescent="0.25">
      <c r="A79447">
        <v>186669</v>
      </c>
      <c r="B79447" s="1">
        <v>44365.771223300966</v>
      </c>
      <c r="C79447">
        <v>57932</v>
      </c>
      <c r="D79447">
        <v>112803</v>
      </c>
    </row>
    <row r="79448" spans="1:4" x14ac:dyDescent="0.25">
      <c r="A79448">
        <v>186663</v>
      </c>
      <c r="B79448" s="1">
        <v>44365.77081877023</v>
      </c>
      <c r="C79448">
        <v>200040</v>
      </c>
      <c r="D79448">
        <v>411922</v>
      </c>
    </row>
    <row r="79449" spans="1:4" x14ac:dyDescent="0.25">
      <c r="A79449">
        <v>186664</v>
      </c>
      <c r="B79449" s="1">
        <v>44365.77081877023</v>
      </c>
      <c r="C79449">
        <v>329799</v>
      </c>
      <c r="D79449">
        <v>13404</v>
      </c>
    </row>
    <row r="79450" spans="1:4" x14ac:dyDescent="0.25">
      <c r="A79450">
        <v>186659</v>
      </c>
      <c r="B79450" s="1">
        <v>44365.77041423948</v>
      </c>
      <c r="C79450">
        <v>15706</v>
      </c>
      <c r="D79450">
        <v>158978</v>
      </c>
    </row>
    <row r="79451" spans="1:4" x14ac:dyDescent="0.25">
      <c r="A79451">
        <v>186655</v>
      </c>
      <c r="B79451" s="1">
        <v>44365.770009708736</v>
      </c>
      <c r="C79451">
        <v>301898</v>
      </c>
      <c r="D79451">
        <v>217307</v>
      </c>
    </row>
    <row r="79452" spans="1:4" x14ac:dyDescent="0.25">
      <c r="A79452">
        <v>186653</v>
      </c>
      <c r="B79452" s="1">
        <v>44365.769605177993</v>
      </c>
      <c r="C79452">
        <v>239243</v>
      </c>
      <c r="D79452">
        <v>432175</v>
      </c>
    </row>
    <row r="79453" spans="1:4" x14ac:dyDescent="0.25">
      <c r="A79453">
        <v>186647</v>
      </c>
      <c r="B79453" s="1">
        <v>44365.76920064725</v>
      </c>
      <c r="C79453">
        <v>15465</v>
      </c>
      <c r="D79453">
        <v>88863</v>
      </c>
    </row>
    <row r="79454" spans="1:4" x14ac:dyDescent="0.25">
      <c r="A79454">
        <v>186649</v>
      </c>
      <c r="B79454" s="1">
        <v>44365.76920064725</v>
      </c>
      <c r="C79454">
        <v>27738</v>
      </c>
      <c r="D79454">
        <v>273324</v>
      </c>
    </row>
    <row r="79455" spans="1:4" x14ac:dyDescent="0.25">
      <c r="A79455">
        <v>186643</v>
      </c>
      <c r="B79455" s="1">
        <v>44365.769</v>
      </c>
      <c r="C79455">
        <v>280985</v>
      </c>
      <c r="D79455">
        <v>50669</v>
      </c>
    </row>
    <row r="79456" spans="1:4" x14ac:dyDescent="0.25">
      <c r="A79456">
        <v>186638</v>
      </c>
      <c r="B79456" s="1">
        <v>44365.768796116507</v>
      </c>
      <c r="C79456">
        <v>234771</v>
      </c>
      <c r="D79456">
        <v>170967</v>
      </c>
    </row>
    <row r="79457" spans="1:4" x14ac:dyDescent="0.25">
      <c r="A79457">
        <v>186635</v>
      </c>
      <c r="B79457" s="1">
        <v>44365.768796116499</v>
      </c>
      <c r="C79457">
        <v>94859</v>
      </c>
      <c r="D79457">
        <v>267896</v>
      </c>
    </row>
    <row r="79458" spans="1:4" x14ac:dyDescent="0.25">
      <c r="A79458">
        <v>186633</v>
      </c>
      <c r="B79458" s="1">
        <v>44365.768391585763</v>
      </c>
      <c r="C79458">
        <v>104764</v>
      </c>
      <c r="D79458">
        <v>411922</v>
      </c>
    </row>
    <row r="79459" spans="1:4" x14ac:dyDescent="0.25">
      <c r="A79459">
        <v>186634</v>
      </c>
      <c r="B79459" s="1">
        <v>44365.768391585763</v>
      </c>
      <c r="C79459">
        <v>334240</v>
      </c>
      <c r="D79459">
        <v>250115</v>
      </c>
    </row>
    <row r="79460" spans="1:4" x14ac:dyDescent="0.25">
      <c r="A79460">
        <v>186626</v>
      </c>
      <c r="B79460" s="1">
        <v>44365.767987055013</v>
      </c>
      <c r="C79460">
        <v>132108</v>
      </c>
      <c r="D79460">
        <v>389689</v>
      </c>
    </row>
    <row r="79461" spans="1:4" x14ac:dyDescent="0.25">
      <c r="A79461">
        <v>186629</v>
      </c>
      <c r="B79461" s="1">
        <v>44365.767987055013</v>
      </c>
      <c r="C79461">
        <v>339814</v>
      </c>
      <c r="D79461">
        <v>180863</v>
      </c>
    </row>
    <row r="79462" spans="1:4" x14ac:dyDescent="0.25">
      <c r="A79462">
        <v>186619</v>
      </c>
      <c r="B79462" s="1">
        <v>44365.767582524277</v>
      </c>
      <c r="C79462">
        <v>14829</v>
      </c>
      <c r="D79462">
        <v>301748</v>
      </c>
    </row>
    <row r="79463" spans="1:4" x14ac:dyDescent="0.25">
      <c r="A79463">
        <v>186623</v>
      </c>
      <c r="B79463" s="1">
        <v>44365.767582524277</v>
      </c>
      <c r="C79463">
        <v>263947</v>
      </c>
      <c r="D79463">
        <v>408345</v>
      </c>
    </row>
    <row r="79464" spans="1:4" x14ac:dyDescent="0.25">
      <c r="A79464">
        <v>186613</v>
      </c>
      <c r="B79464" s="1">
        <v>44365.767177993526</v>
      </c>
      <c r="C79464">
        <v>250005</v>
      </c>
      <c r="D79464">
        <v>82901</v>
      </c>
    </row>
    <row r="79465" spans="1:4" x14ac:dyDescent="0.25">
      <c r="A79465">
        <v>186617</v>
      </c>
      <c r="B79465" s="1">
        <v>44365.767177993526</v>
      </c>
      <c r="C79465">
        <v>342014</v>
      </c>
      <c r="D79465">
        <v>411922</v>
      </c>
    </row>
    <row r="79466" spans="1:4" x14ac:dyDescent="0.25">
      <c r="A79466">
        <v>186610</v>
      </c>
      <c r="B79466" s="1">
        <v>44365.766773462783</v>
      </c>
      <c r="C79466">
        <v>205358</v>
      </c>
      <c r="D79466">
        <v>166809</v>
      </c>
    </row>
    <row r="79467" spans="1:4" x14ac:dyDescent="0.25">
      <c r="A79467">
        <v>186607</v>
      </c>
      <c r="B79467" s="1">
        <v>44365.76636893204</v>
      </c>
      <c r="C79467">
        <v>20052</v>
      </c>
      <c r="D79467">
        <v>43623</v>
      </c>
    </row>
    <row r="79468" spans="1:4" x14ac:dyDescent="0.25">
      <c r="A79468">
        <v>186602</v>
      </c>
      <c r="B79468" s="1">
        <v>44365.766000000003</v>
      </c>
      <c r="C79468">
        <v>320146</v>
      </c>
      <c r="D79468">
        <v>378749</v>
      </c>
    </row>
    <row r="79469" spans="1:4" x14ac:dyDescent="0.25">
      <c r="A79469">
        <v>186596</v>
      </c>
      <c r="B79469" s="1">
        <v>44365.765964401297</v>
      </c>
      <c r="C79469">
        <v>52162</v>
      </c>
      <c r="D79469">
        <v>158978</v>
      </c>
    </row>
    <row r="79470" spans="1:4" x14ac:dyDescent="0.25">
      <c r="A79470">
        <v>186597</v>
      </c>
      <c r="B79470" s="1">
        <v>44365.765964401297</v>
      </c>
      <c r="C79470">
        <v>64706</v>
      </c>
      <c r="D79470">
        <v>43842</v>
      </c>
    </row>
    <row r="79471" spans="1:4" x14ac:dyDescent="0.25">
      <c r="A79471">
        <v>186598</v>
      </c>
      <c r="B79471" s="1">
        <v>44365.765964401297</v>
      </c>
      <c r="C79471">
        <v>177545</v>
      </c>
      <c r="D79471">
        <v>250679</v>
      </c>
    </row>
    <row r="79472" spans="1:4" x14ac:dyDescent="0.25">
      <c r="A79472">
        <v>186601</v>
      </c>
      <c r="B79472" s="1">
        <v>44365.765964401297</v>
      </c>
      <c r="C79472">
        <v>250008</v>
      </c>
      <c r="D79472">
        <v>161891</v>
      </c>
    </row>
    <row r="79473" spans="1:4" x14ac:dyDescent="0.25">
      <c r="A79473">
        <v>186591</v>
      </c>
      <c r="B79473" s="1">
        <v>44365.765559870553</v>
      </c>
      <c r="C79473">
        <v>140642</v>
      </c>
      <c r="D79473">
        <v>133953</v>
      </c>
    </row>
    <row r="79474" spans="1:4" x14ac:dyDescent="0.25">
      <c r="A79474">
        <v>186582</v>
      </c>
      <c r="B79474" s="1">
        <v>44365.765155339803</v>
      </c>
      <c r="C79474">
        <v>301832</v>
      </c>
      <c r="D79474">
        <v>230507</v>
      </c>
    </row>
    <row r="79475" spans="1:4" x14ac:dyDescent="0.25">
      <c r="A79475">
        <v>186585</v>
      </c>
      <c r="B79475" s="1">
        <v>44365.765155339803</v>
      </c>
      <c r="C79475">
        <v>305379</v>
      </c>
      <c r="D79475">
        <v>330333</v>
      </c>
    </row>
    <row r="79476" spans="1:4" x14ac:dyDescent="0.25">
      <c r="A79476">
        <v>186588</v>
      </c>
      <c r="B79476" s="1">
        <v>44365.765155339803</v>
      </c>
      <c r="C79476">
        <v>330714</v>
      </c>
      <c r="D79476">
        <v>352112</v>
      </c>
    </row>
    <row r="79477" spans="1:4" x14ac:dyDescent="0.25">
      <c r="A79477">
        <v>186580</v>
      </c>
      <c r="B79477" s="1">
        <v>44365.764346278316</v>
      </c>
      <c r="C79477">
        <v>238711</v>
      </c>
      <c r="D79477">
        <v>273603</v>
      </c>
    </row>
    <row r="79478" spans="1:4" x14ac:dyDescent="0.25">
      <c r="A79478">
        <v>186581</v>
      </c>
      <c r="B79478" s="1">
        <v>44365.764346278316</v>
      </c>
      <c r="C79478">
        <v>245279</v>
      </c>
      <c r="D79478">
        <v>180055</v>
      </c>
    </row>
    <row r="79479" spans="1:4" x14ac:dyDescent="0.25">
      <c r="A79479">
        <v>186573</v>
      </c>
      <c r="B79479" s="1">
        <v>44365.763941747573</v>
      </c>
      <c r="C79479">
        <v>39650</v>
      </c>
      <c r="D79479">
        <v>158978</v>
      </c>
    </row>
    <row r="79480" spans="1:4" x14ac:dyDescent="0.25">
      <c r="A79480">
        <v>186575</v>
      </c>
      <c r="B79480" s="1">
        <v>44365.763941747573</v>
      </c>
      <c r="C79480">
        <v>306958</v>
      </c>
      <c r="D79480">
        <v>74982</v>
      </c>
    </row>
    <row r="79481" spans="1:4" x14ac:dyDescent="0.25">
      <c r="A79481">
        <v>186567</v>
      </c>
      <c r="B79481" s="1">
        <v>44365.76353721683</v>
      </c>
      <c r="C79481">
        <v>244492</v>
      </c>
      <c r="D79481">
        <v>397</v>
      </c>
    </row>
    <row r="79482" spans="1:4" x14ac:dyDescent="0.25">
      <c r="A79482">
        <v>186572</v>
      </c>
      <c r="B79482" s="1">
        <v>44365.76353721683</v>
      </c>
      <c r="C79482">
        <v>262148</v>
      </c>
      <c r="D79482">
        <v>56769</v>
      </c>
    </row>
    <row r="79483" spans="1:4" x14ac:dyDescent="0.25">
      <c r="A79483">
        <v>186562</v>
      </c>
      <c r="B79483" s="1">
        <v>44365.762728155343</v>
      </c>
      <c r="C79483">
        <v>306799</v>
      </c>
      <c r="D79483">
        <v>470762</v>
      </c>
    </row>
    <row r="79484" spans="1:4" x14ac:dyDescent="0.25">
      <c r="A79484">
        <v>186561</v>
      </c>
      <c r="B79484" s="1">
        <v>44365.761919093849</v>
      </c>
      <c r="C79484">
        <v>330102</v>
      </c>
      <c r="D79484">
        <v>134080</v>
      </c>
    </row>
    <row r="79485" spans="1:4" x14ac:dyDescent="0.25">
      <c r="A79485">
        <v>186551</v>
      </c>
      <c r="B79485" s="1">
        <v>44365.761514563106</v>
      </c>
      <c r="C79485">
        <v>136749</v>
      </c>
      <c r="D79485">
        <v>5151</v>
      </c>
    </row>
    <row r="79486" spans="1:4" x14ac:dyDescent="0.25">
      <c r="A79486">
        <v>186554</v>
      </c>
      <c r="B79486" s="1">
        <v>44365.761514563106</v>
      </c>
      <c r="C79486">
        <v>231563</v>
      </c>
      <c r="D79486">
        <v>88008</v>
      </c>
    </row>
    <row r="79487" spans="1:4" x14ac:dyDescent="0.25">
      <c r="A79487">
        <v>186556</v>
      </c>
      <c r="B79487" s="1">
        <v>44365.761514563106</v>
      </c>
      <c r="C79487">
        <v>255951</v>
      </c>
      <c r="D79487">
        <v>473327</v>
      </c>
    </row>
    <row r="79488" spans="1:4" x14ac:dyDescent="0.25">
      <c r="A79488">
        <v>186547</v>
      </c>
      <c r="B79488" s="1">
        <v>44365.761110032363</v>
      </c>
      <c r="C79488">
        <v>62309</v>
      </c>
      <c r="D79488">
        <v>258219</v>
      </c>
    </row>
    <row r="79489" spans="1:4" x14ac:dyDescent="0.25">
      <c r="A79489">
        <v>186549</v>
      </c>
      <c r="B79489" s="1">
        <v>44365.761110032363</v>
      </c>
      <c r="C79489">
        <v>237991</v>
      </c>
      <c r="D79489">
        <v>244574</v>
      </c>
    </row>
    <row r="79490" spans="1:4" x14ac:dyDescent="0.25">
      <c r="A79490">
        <v>186543</v>
      </c>
      <c r="B79490" s="1">
        <v>44365.760300970876</v>
      </c>
      <c r="C79490">
        <v>177368</v>
      </c>
      <c r="D79490">
        <v>154256</v>
      </c>
    </row>
    <row r="79491" spans="1:4" x14ac:dyDescent="0.25">
      <c r="A79491">
        <v>186541</v>
      </c>
      <c r="B79491" s="1">
        <v>44365.759896440126</v>
      </c>
      <c r="C79491">
        <v>304569</v>
      </c>
      <c r="D79491">
        <v>135377</v>
      </c>
    </row>
    <row r="79492" spans="1:4" x14ac:dyDescent="0.25">
      <c r="A79492">
        <v>186540</v>
      </c>
      <c r="B79492" s="1">
        <v>44365.759333333335</v>
      </c>
      <c r="C79492">
        <v>216328</v>
      </c>
      <c r="D79492">
        <v>321534</v>
      </c>
    </row>
    <row r="79493" spans="1:4" x14ac:dyDescent="0.25">
      <c r="A79493">
        <v>186534</v>
      </c>
      <c r="B79493" s="1">
        <v>44365.758682847896</v>
      </c>
      <c r="C79493">
        <v>220909</v>
      </c>
      <c r="D79493">
        <v>373415</v>
      </c>
    </row>
    <row r="79494" spans="1:4" x14ac:dyDescent="0.25">
      <c r="A79494">
        <v>186535</v>
      </c>
      <c r="B79494" s="1">
        <v>44365.758682847896</v>
      </c>
      <c r="C79494">
        <v>312855</v>
      </c>
      <c r="D79494">
        <v>5151</v>
      </c>
    </row>
    <row r="79495" spans="1:4" x14ac:dyDescent="0.25">
      <c r="A79495">
        <v>186529</v>
      </c>
      <c r="B79495" s="1">
        <v>44365.758666666661</v>
      </c>
      <c r="C79495">
        <v>295988</v>
      </c>
      <c r="D79495">
        <v>341333</v>
      </c>
    </row>
    <row r="79496" spans="1:4" x14ac:dyDescent="0.25">
      <c r="A79496">
        <v>186524</v>
      </c>
      <c r="B79496" s="1">
        <v>44365.75787378641</v>
      </c>
      <c r="C79496">
        <v>343682</v>
      </c>
      <c r="D79496">
        <v>330333</v>
      </c>
    </row>
    <row r="79497" spans="1:4" x14ac:dyDescent="0.25">
      <c r="A79497">
        <v>186521</v>
      </c>
      <c r="B79497" s="1">
        <v>44365.757469255666</v>
      </c>
      <c r="C79497">
        <v>170255</v>
      </c>
      <c r="D79497">
        <v>244574</v>
      </c>
    </row>
    <row r="79498" spans="1:4" x14ac:dyDescent="0.25">
      <c r="A79498">
        <v>186516</v>
      </c>
      <c r="B79498" s="1">
        <v>44365.757064724916</v>
      </c>
      <c r="C79498">
        <v>14401</v>
      </c>
      <c r="D79498">
        <v>149755</v>
      </c>
    </row>
    <row r="79499" spans="1:4" x14ac:dyDescent="0.25">
      <c r="A79499">
        <v>186512</v>
      </c>
      <c r="B79499" s="1">
        <v>44365.756660194173</v>
      </c>
      <c r="C79499">
        <v>246542</v>
      </c>
      <c r="D79499">
        <v>454349</v>
      </c>
    </row>
    <row r="79500" spans="1:4" x14ac:dyDescent="0.25">
      <c r="A79500">
        <v>186509</v>
      </c>
      <c r="B79500" s="1">
        <v>44365.756255663429</v>
      </c>
      <c r="C79500">
        <v>143392</v>
      </c>
      <c r="D79500">
        <v>231132</v>
      </c>
    </row>
    <row r="79501" spans="1:4" x14ac:dyDescent="0.25">
      <c r="A79501">
        <v>186510</v>
      </c>
      <c r="B79501" s="1">
        <v>44365.756255663429</v>
      </c>
      <c r="C79501">
        <v>182121</v>
      </c>
      <c r="D79501">
        <v>230507</v>
      </c>
    </row>
    <row r="79502" spans="1:4" x14ac:dyDescent="0.25">
      <c r="A79502">
        <v>186511</v>
      </c>
      <c r="B79502" s="1">
        <v>44365.756255663429</v>
      </c>
      <c r="C79502">
        <v>257826</v>
      </c>
      <c r="D79502">
        <v>230507</v>
      </c>
    </row>
    <row r="79503" spans="1:4" x14ac:dyDescent="0.25">
      <c r="A79503">
        <v>186505</v>
      </c>
      <c r="B79503" s="1">
        <v>44365.754637540456</v>
      </c>
      <c r="C79503">
        <v>220043</v>
      </c>
      <c r="D79503">
        <v>192331</v>
      </c>
    </row>
    <row r="79504" spans="1:4" x14ac:dyDescent="0.25">
      <c r="A79504">
        <v>186503</v>
      </c>
      <c r="B79504" s="1">
        <v>44365.754233009706</v>
      </c>
      <c r="C79504">
        <v>111261</v>
      </c>
      <c r="D79504">
        <v>8411</v>
      </c>
    </row>
    <row r="79505" spans="1:4" x14ac:dyDescent="0.25">
      <c r="A79505">
        <v>186498</v>
      </c>
      <c r="B79505" s="1">
        <v>44365.753828478963</v>
      </c>
      <c r="C79505">
        <v>249348</v>
      </c>
      <c r="D79505">
        <v>21760</v>
      </c>
    </row>
    <row r="79506" spans="1:4" x14ac:dyDescent="0.25">
      <c r="A79506">
        <v>186502</v>
      </c>
      <c r="B79506" s="1">
        <v>44365.753828478963</v>
      </c>
      <c r="C79506">
        <v>261215</v>
      </c>
      <c r="D79506">
        <v>311670</v>
      </c>
    </row>
    <row r="79507" spans="1:4" x14ac:dyDescent="0.25">
      <c r="A79507">
        <v>186491</v>
      </c>
      <c r="B79507" s="1">
        <v>44365.753423948219</v>
      </c>
      <c r="C79507">
        <v>27323</v>
      </c>
      <c r="D79507">
        <v>258251</v>
      </c>
    </row>
    <row r="79508" spans="1:4" x14ac:dyDescent="0.25">
      <c r="A79508">
        <v>186495</v>
      </c>
      <c r="B79508" s="1">
        <v>44365.753423948219</v>
      </c>
      <c r="C79508">
        <v>133083</v>
      </c>
      <c r="D79508">
        <v>328853</v>
      </c>
    </row>
    <row r="79509" spans="1:4" x14ac:dyDescent="0.25">
      <c r="A79509">
        <v>186480</v>
      </c>
      <c r="B79509" s="1">
        <v>44365.753019417476</v>
      </c>
      <c r="C79509">
        <v>41502</v>
      </c>
      <c r="D79509">
        <v>266896</v>
      </c>
    </row>
    <row r="79510" spans="1:4" x14ac:dyDescent="0.25">
      <c r="A79510">
        <v>186482</v>
      </c>
      <c r="B79510" s="1">
        <v>44365.753019417476</v>
      </c>
      <c r="C79510">
        <v>43151</v>
      </c>
      <c r="D79510">
        <v>470762</v>
      </c>
    </row>
    <row r="79511" spans="1:4" x14ac:dyDescent="0.25">
      <c r="A79511">
        <v>186487</v>
      </c>
      <c r="B79511" s="1">
        <v>44365.753019417476</v>
      </c>
      <c r="C79511">
        <v>244817</v>
      </c>
      <c r="D79511">
        <v>250679</v>
      </c>
    </row>
    <row r="79512" spans="1:4" x14ac:dyDescent="0.25">
      <c r="A79512">
        <v>186489</v>
      </c>
      <c r="B79512" s="1">
        <v>44365.753019417476</v>
      </c>
      <c r="C79512">
        <v>348174</v>
      </c>
      <c r="D79512">
        <v>327633</v>
      </c>
    </row>
    <row r="79513" spans="1:4" x14ac:dyDescent="0.25">
      <c r="A79513">
        <v>186478</v>
      </c>
      <c r="B79513" s="1">
        <v>44365.752614886733</v>
      </c>
      <c r="C79513">
        <v>151137</v>
      </c>
      <c r="D79513">
        <v>118549</v>
      </c>
    </row>
    <row r="79514" spans="1:4" x14ac:dyDescent="0.25">
      <c r="A79514">
        <v>186472</v>
      </c>
      <c r="B79514" s="1">
        <v>44365.75221035599</v>
      </c>
      <c r="C79514">
        <v>187204</v>
      </c>
      <c r="D79514">
        <v>154256</v>
      </c>
    </row>
    <row r="79515" spans="1:4" x14ac:dyDescent="0.25">
      <c r="A79515">
        <v>186474</v>
      </c>
      <c r="B79515" s="1">
        <v>44365.75221035599</v>
      </c>
      <c r="C79515">
        <v>295729</v>
      </c>
      <c r="D79515">
        <v>330333</v>
      </c>
    </row>
    <row r="79516" spans="1:4" x14ac:dyDescent="0.25">
      <c r="A79516">
        <v>186471</v>
      </c>
      <c r="B79516" s="1">
        <v>44365.751805825246</v>
      </c>
      <c r="C79516">
        <v>131803</v>
      </c>
      <c r="D79516">
        <v>411922</v>
      </c>
    </row>
    <row r="79517" spans="1:4" x14ac:dyDescent="0.25">
      <c r="A79517">
        <v>186454</v>
      </c>
      <c r="B79517" s="1">
        <v>44365.751401294503</v>
      </c>
      <c r="C79517">
        <v>3719</v>
      </c>
      <c r="D79517">
        <v>83380</v>
      </c>
    </row>
    <row r="79518" spans="1:4" x14ac:dyDescent="0.25">
      <c r="A79518">
        <v>186458</v>
      </c>
      <c r="B79518" s="1">
        <v>44365.751401294503</v>
      </c>
      <c r="C79518">
        <v>9569</v>
      </c>
      <c r="D79518">
        <v>401945</v>
      </c>
    </row>
    <row r="79519" spans="1:4" x14ac:dyDescent="0.25">
      <c r="A79519">
        <v>186462</v>
      </c>
      <c r="B79519" s="1">
        <v>44365.751401294503</v>
      </c>
      <c r="C79519">
        <v>31232</v>
      </c>
      <c r="D79519">
        <v>89017</v>
      </c>
    </row>
    <row r="79520" spans="1:4" x14ac:dyDescent="0.25">
      <c r="A79520">
        <v>186467</v>
      </c>
      <c r="B79520" s="1">
        <v>44365.751401294503</v>
      </c>
      <c r="C79520">
        <v>154045</v>
      </c>
      <c r="D79520">
        <v>154815</v>
      </c>
    </row>
    <row r="79521" spans="1:4" x14ac:dyDescent="0.25">
      <c r="A79521">
        <v>186446</v>
      </c>
      <c r="B79521" s="1">
        <v>44365.750996763752</v>
      </c>
      <c r="C79521">
        <v>166582</v>
      </c>
      <c r="D79521">
        <v>411922</v>
      </c>
    </row>
    <row r="79522" spans="1:4" x14ac:dyDescent="0.25">
      <c r="A79522">
        <v>186448</v>
      </c>
      <c r="B79522" s="1">
        <v>44365.750996763752</v>
      </c>
      <c r="C79522">
        <v>276420</v>
      </c>
      <c r="D79522">
        <v>394819</v>
      </c>
    </row>
    <row r="79523" spans="1:4" x14ac:dyDescent="0.25">
      <c r="A79523">
        <v>186453</v>
      </c>
      <c r="B79523" s="1">
        <v>44365.750996763752</v>
      </c>
      <c r="C79523">
        <v>347116</v>
      </c>
      <c r="D79523">
        <v>171555</v>
      </c>
    </row>
    <row r="79524" spans="1:4" x14ac:dyDescent="0.25">
      <c r="A79524">
        <v>186439</v>
      </c>
      <c r="B79524" s="1">
        <v>44365.750592233009</v>
      </c>
      <c r="C79524">
        <v>78988</v>
      </c>
      <c r="D79524">
        <v>411922</v>
      </c>
    </row>
    <row r="79525" spans="1:4" x14ac:dyDescent="0.25">
      <c r="A79525">
        <v>186443</v>
      </c>
      <c r="B79525" s="1">
        <v>44365.750592233009</v>
      </c>
      <c r="C79525">
        <v>249034</v>
      </c>
      <c r="D79525">
        <v>308796</v>
      </c>
    </row>
    <row r="79526" spans="1:4" x14ac:dyDescent="0.25">
      <c r="A79526">
        <v>186429</v>
      </c>
      <c r="B79526" s="1">
        <v>44365.750187702266</v>
      </c>
      <c r="C79526">
        <v>68676</v>
      </c>
      <c r="D79526">
        <v>116905</v>
      </c>
    </row>
    <row r="79527" spans="1:4" x14ac:dyDescent="0.25">
      <c r="A79527">
        <v>186434</v>
      </c>
      <c r="B79527" s="1">
        <v>44365.750187702266</v>
      </c>
      <c r="C79527">
        <v>251112</v>
      </c>
      <c r="D79527">
        <v>72511</v>
      </c>
    </row>
    <row r="79528" spans="1:4" x14ac:dyDescent="0.25">
      <c r="A79528">
        <v>186427</v>
      </c>
      <c r="B79528" s="1">
        <v>44365.749783171523</v>
      </c>
      <c r="C79528">
        <v>176007</v>
      </c>
      <c r="D79528">
        <v>250679</v>
      </c>
    </row>
    <row r="79529" spans="1:4" x14ac:dyDescent="0.25">
      <c r="A79529">
        <v>186422</v>
      </c>
      <c r="B79529" s="1">
        <v>44365.749378640779</v>
      </c>
      <c r="C79529">
        <v>124118</v>
      </c>
      <c r="D79529">
        <v>153893</v>
      </c>
    </row>
    <row r="79530" spans="1:4" x14ac:dyDescent="0.25">
      <c r="A79530">
        <v>186424</v>
      </c>
      <c r="B79530" s="1">
        <v>44365.749378640779</v>
      </c>
      <c r="C79530">
        <v>220706</v>
      </c>
      <c r="D79530">
        <v>158978</v>
      </c>
    </row>
    <row r="79531" spans="1:4" x14ac:dyDescent="0.25">
      <c r="A79531">
        <v>186421</v>
      </c>
      <c r="B79531" s="1">
        <v>44365.748569579286</v>
      </c>
      <c r="C79531">
        <v>69557</v>
      </c>
      <c r="D79531">
        <v>63666</v>
      </c>
    </row>
    <row r="79532" spans="1:4" x14ac:dyDescent="0.25">
      <c r="A79532">
        <v>186416</v>
      </c>
      <c r="B79532" s="1">
        <v>44365.74816504855</v>
      </c>
      <c r="C79532">
        <v>125027</v>
      </c>
      <c r="D79532">
        <v>369021</v>
      </c>
    </row>
    <row r="79533" spans="1:4" x14ac:dyDescent="0.25">
      <c r="A79533">
        <v>186420</v>
      </c>
      <c r="B79533" s="1">
        <v>44365.74816504855</v>
      </c>
      <c r="C79533">
        <v>208140</v>
      </c>
      <c r="D79533">
        <v>143150</v>
      </c>
    </row>
    <row r="79534" spans="1:4" x14ac:dyDescent="0.25">
      <c r="A79534">
        <v>186414</v>
      </c>
      <c r="B79534" s="1">
        <v>44365.747355987056</v>
      </c>
      <c r="C79534">
        <v>214997</v>
      </c>
      <c r="D79534">
        <v>156268</v>
      </c>
    </row>
    <row r="79535" spans="1:4" x14ac:dyDescent="0.25">
      <c r="A79535">
        <v>186413</v>
      </c>
      <c r="B79535" s="1">
        <v>44365.746666666666</v>
      </c>
      <c r="C79535">
        <v>137543</v>
      </c>
      <c r="D79535">
        <v>5151</v>
      </c>
    </row>
    <row r="79536" spans="1:4" x14ac:dyDescent="0.25">
      <c r="A79536">
        <v>186410</v>
      </c>
      <c r="B79536" s="1">
        <v>44365.745737864076</v>
      </c>
      <c r="C79536">
        <v>5879</v>
      </c>
      <c r="D79536">
        <v>419338</v>
      </c>
    </row>
    <row r="79537" spans="1:4" x14ac:dyDescent="0.25">
      <c r="A79537">
        <v>186406</v>
      </c>
      <c r="B79537" s="1">
        <v>44365.745333333332</v>
      </c>
      <c r="C79537">
        <v>239726</v>
      </c>
      <c r="D79537">
        <v>411922</v>
      </c>
    </row>
    <row r="79538" spans="1:4" x14ac:dyDescent="0.25">
      <c r="A79538">
        <v>186398</v>
      </c>
      <c r="B79538" s="1">
        <v>44365.744928802589</v>
      </c>
      <c r="C79538">
        <v>123347</v>
      </c>
      <c r="D79538">
        <v>52509</v>
      </c>
    </row>
    <row r="79539" spans="1:4" x14ac:dyDescent="0.25">
      <c r="A79539">
        <v>186403</v>
      </c>
      <c r="B79539" s="1">
        <v>44365.744928802589</v>
      </c>
      <c r="C79539">
        <v>338129</v>
      </c>
      <c r="D79539">
        <v>182191</v>
      </c>
    </row>
    <row r="79540" spans="1:4" x14ac:dyDescent="0.25">
      <c r="A79540">
        <v>186390</v>
      </c>
      <c r="B79540" s="1">
        <v>44365.744524271846</v>
      </c>
      <c r="C79540">
        <v>37933</v>
      </c>
      <c r="D79540">
        <v>240363</v>
      </c>
    </row>
    <row r="79541" spans="1:4" x14ac:dyDescent="0.25">
      <c r="A79541">
        <v>186393</v>
      </c>
      <c r="B79541" s="1">
        <v>44365.744524271846</v>
      </c>
      <c r="C79541">
        <v>127828</v>
      </c>
      <c r="D79541">
        <v>230507</v>
      </c>
    </row>
    <row r="79542" spans="1:4" x14ac:dyDescent="0.25">
      <c r="A79542">
        <v>186395</v>
      </c>
      <c r="B79542" s="1">
        <v>44365.744524271846</v>
      </c>
      <c r="C79542">
        <v>210992</v>
      </c>
      <c r="D79542">
        <v>191893</v>
      </c>
    </row>
    <row r="79543" spans="1:4" x14ac:dyDescent="0.25">
      <c r="A79543">
        <v>186388</v>
      </c>
      <c r="B79543" s="1">
        <v>44365.743715210352</v>
      </c>
      <c r="C79543">
        <v>178354</v>
      </c>
      <c r="D79543">
        <v>230507</v>
      </c>
    </row>
    <row r="79544" spans="1:4" x14ac:dyDescent="0.25">
      <c r="A79544">
        <v>186389</v>
      </c>
      <c r="B79544" s="1">
        <v>44365.743715210352</v>
      </c>
      <c r="C79544">
        <v>253634</v>
      </c>
      <c r="D79544">
        <v>472712</v>
      </c>
    </row>
    <row r="79545" spans="1:4" x14ac:dyDescent="0.25">
      <c r="A79545">
        <v>186378</v>
      </c>
      <c r="B79545" s="1">
        <v>44365.743310679616</v>
      </c>
      <c r="C79545">
        <v>30639</v>
      </c>
      <c r="D79545">
        <v>439981</v>
      </c>
    </row>
    <row r="79546" spans="1:4" x14ac:dyDescent="0.25">
      <c r="A79546">
        <v>186383</v>
      </c>
      <c r="B79546" s="1">
        <v>44365.743310679616</v>
      </c>
      <c r="C79546">
        <v>214443</v>
      </c>
      <c r="D79546">
        <v>149755</v>
      </c>
    </row>
    <row r="79547" spans="1:4" x14ac:dyDescent="0.25">
      <c r="A79547">
        <v>186371</v>
      </c>
      <c r="B79547" s="1">
        <v>44365.742501618122</v>
      </c>
      <c r="C79547">
        <v>63113</v>
      </c>
      <c r="D79547">
        <v>71602</v>
      </c>
    </row>
    <row r="79548" spans="1:4" x14ac:dyDescent="0.25">
      <c r="A79548">
        <v>186375</v>
      </c>
      <c r="B79548" s="1">
        <v>44365.742501618122</v>
      </c>
      <c r="C79548">
        <v>269789</v>
      </c>
      <c r="D79548">
        <v>406793</v>
      </c>
    </row>
    <row r="79549" spans="1:4" x14ac:dyDescent="0.25">
      <c r="A79549">
        <v>186369</v>
      </c>
      <c r="B79549" s="1">
        <v>44365.742097087379</v>
      </c>
      <c r="C79549">
        <v>56389</v>
      </c>
      <c r="D79549">
        <v>168838</v>
      </c>
    </row>
    <row r="79550" spans="1:4" x14ac:dyDescent="0.25">
      <c r="A79550">
        <v>186345</v>
      </c>
      <c r="B79550" s="1">
        <v>44365.741692556636</v>
      </c>
      <c r="C79550">
        <v>55629</v>
      </c>
      <c r="D79550">
        <v>411922</v>
      </c>
    </row>
    <row r="79551" spans="1:4" x14ac:dyDescent="0.25">
      <c r="A79551">
        <v>186348</v>
      </c>
      <c r="B79551" s="1">
        <v>44365.741692556636</v>
      </c>
      <c r="C79551">
        <v>63229</v>
      </c>
      <c r="D79551">
        <v>411922</v>
      </c>
    </row>
    <row r="79552" spans="1:4" x14ac:dyDescent="0.25">
      <c r="A79552">
        <v>186352</v>
      </c>
      <c r="B79552" s="1">
        <v>44365.741692556636</v>
      </c>
      <c r="C79552">
        <v>79535</v>
      </c>
      <c r="D79552">
        <v>437440</v>
      </c>
    </row>
    <row r="79553" spans="1:4" x14ac:dyDescent="0.25">
      <c r="A79553">
        <v>186357</v>
      </c>
      <c r="B79553" s="1">
        <v>44365.741692556636</v>
      </c>
      <c r="C79553">
        <v>139343</v>
      </c>
      <c r="D79553">
        <v>209847</v>
      </c>
    </row>
    <row r="79554" spans="1:4" x14ac:dyDescent="0.25">
      <c r="A79554">
        <v>186359</v>
      </c>
      <c r="B79554" s="1">
        <v>44365.741692556636</v>
      </c>
      <c r="C79554">
        <v>156832</v>
      </c>
      <c r="D79554">
        <v>380039</v>
      </c>
    </row>
    <row r="79555" spans="1:4" x14ac:dyDescent="0.25">
      <c r="A79555">
        <v>186363</v>
      </c>
      <c r="B79555" s="1">
        <v>44365.741692556636</v>
      </c>
      <c r="C79555">
        <v>185595</v>
      </c>
      <c r="D79555">
        <v>258251</v>
      </c>
    </row>
    <row r="79556" spans="1:4" x14ac:dyDescent="0.25">
      <c r="A79556">
        <v>186364</v>
      </c>
      <c r="B79556" s="1">
        <v>44365.741692556636</v>
      </c>
      <c r="C79556">
        <v>315503</v>
      </c>
      <c r="D79556">
        <v>347393</v>
      </c>
    </row>
    <row r="79557" spans="1:4" x14ac:dyDescent="0.25">
      <c r="A79557">
        <v>186339</v>
      </c>
      <c r="B79557" s="1">
        <v>44365.741288025893</v>
      </c>
      <c r="C79557">
        <v>167220</v>
      </c>
      <c r="D79557">
        <v>199629</v>
      </c>
    </row>
    <row r="79558" spans="1:4" x14ac:dyDescent="0.25">
      <c r="A79558">
        <v>186344</v>
      </c>
      <c r="B79558" s="1">
        <v>44365.741288025893</v>
      </c>
      <c r="C79558">
        <v>192449</v>
      </c>
      <c r="D79558">
        <v>43623</v>
      </c>
    </row>
    <row r="79559" spans="1:4" x14ac:dyDescent="0.25">
      <c r="A79559">
        <v>186334</v>
      </c>
      <c r="B79559" s="1">
        <v>44365.740478964399</v>
      </c>
      <c r="C79559">
        <v>62234</v>
      </c>
      <c r="D79559">
        <v>154256</v>
      </c>
    </row>
    <row r="79560" spans="1:4" x14ac:dyDescent="0.25">
      <c r="A79560">
        <v>186335</v>
      </c>
      <c r="B79560" s="1">
        <v>44365.740478964399</v>
      </c>
      <c r="C79560">
        <v>222809</v>
      </c>
      <c r="D79560">
        <v>411922</v>
      </c>
    </row>
    <row r="79561" spans="1:4" x14ac:dyDescent="0.25">
      <c r="A79561">
        <v>186337</v>
      </c>
      <c r="B79561" s="1">
        <v>44365.740478964399</v>
      </c>
      <c r="C79561">
        <v>288748</v>
      </c>
      <c r="D79561">
        <v>111368</v>
      </c>
    </row>
    <row r="79562" spans="1:4" x14ac:dyDescent="0.25">
      <c r="A79562">
        <v>186329</v>
      </c>
      <c r="B79562" s="1">
        <v>44365.740074433663</v>
      </c>
      <c r="C79562">
        <v>224734</v>
      </c>
      <c r="D79562">
        <v>284686</v>
      </c>
    </row>
    <row r="79563" spans="1:4" x14ac:dyDescent="0.25">
      <c r="A79563">
        <v>186323</v>
      </c>
      <c r="B79563" s="1">
        <v>44365.739669902912</v>
      </c>
      <c r="C79563">
        <v>1424</v>
      </c>
      <c r="D79563">
        <v>78362</v>
      </c>
    </row>
    <row r="79564" spans="1:4" x14ac:dyDescent="0.25">
      <c r="A79564">
        <v>186328</v>
      </c>
      <c r="B79564" s="1">
        <v>44365.739669902912</v>
      </c>
      <c r="C79564">
        <v>271527</v>
      </c>
      <c r="D79564">
        <v>392434</v>
      </c>
    </row>
    <row r="79565" spans="1:4" x14ac:dyDescent="0.25">
      <c r="A79565">
        <v>186315</v>
      </c>
      <c r="B79565" s="1">
        <v>44365.739265372169</v>
      </c>
      <c r="C79565">
        <v>131374</v>
      </c>
      <c r="D79565">
        <v>351192</v>
      </c>
    </row>
    <row r="79566" spans="1:4" x14ac:dyDescent="0.25">
      <c r="A79566">
        <v>186319</v>
      </c>
      <c r="B79566" s="1">
        <v>44365.739265372169</v>
      </c>
      <c r="C79566">
        <v>169405</v>
      </c>
      <c r="D79566">
        <v>439981</v>
      </c>
    </row>
    <row r="79567" spans="1:4" x14ac:dyDescent="0.25">
      <c r="A79567">
        <v>186302</v>
      </c>
      <c r="B79567" s="1">
        <v>44365.738456310683</v>
      </c>
      <c r="C79567">
        <v>294785</v>
      </c>
      <c r="D79567">
        <v>310239</v>
      </c>
    </row>
    <row r="79568" spans="1:4" x14ac:dyDescent="0.25">
      <c r="A79568">
        <v>186306</v>
      </c>
      <c r="B79568" s="1">
        <v>44365.738456310683</v>
      </c>
      <c r="C79568">
        <v>316255</v>
      </c>
      <c r="D79568">
        <v>31749</v>
      </c>
    </row>
    <row r="79569" spans="1:4" x14ac:dyDescent="0.25">
      <c r="A79569">
        <v>186311</v>
      </c>
      <c r="B79569" s="1">
        <v>44365.738456310683</v>
      </c>
      <c r="C79569">
        <v>343364</v>
      </c>
      <c r="D79569">
        <v>303258</v>
      </c>
    </row>
    <row r="79570" spans="1:4" x14ac:dyDescent="0.25">
      <c r="A79570">
        <v>186297</v>
      </c>
      <c r="B79570" s="1">
        <v>44365.738051779939</v>
      </c>
      <c r="C79570">
        <v>147576</v>
      </c>
      <c r="D79570">
        <v>82901</v>
      </c>
    </row>
    <row r="79571" spans="1:4" x14ac:dyDescent="0.25">
      <c r="A79571">
        <v>186294</v>
      </c>
      <c r="B79571" s="1">
        <v>44365.737647249189</v>
      </c>
      <c r="C79571">
        <v>293658</v>
      </c>
      <c r="D79571">
        <v>351192</v>
      </c>
    </row>
    <row r="79572" spans="1:4" x14ac:dyDescent="0.25">
      <c r="A79572">
        <v>186285</v>
      </c>
      <c r="B79572" s="1">
        <v>44365.737242718445</v>
      </c>
      <c r="C79572">
        <v>233086</v>
      </c>
      <c r="D79572">
        <v>158978</v>
      </c>
    </row>
    <row r="79573" spans="1:4" x14ac:dyDescent="0.25">
      <c r="A79573">
        <v>186289</v>
      </c>
      <c r="B79573" s="1">
        <v>44365.737242718445</v>
      </c>
      <c r="C79573">
        <v>240396</v>
      </c>
      <c r="D79573">
        <v>133619</v>
      </c>
    </row>
    <row r="79574" spans="1:4" x14ac:dyDescent="0.25">
      <c r="A79574">
        <v>186272</v>
      </c>
      <c r="B79574" s="1">
        <v>44365.736838187702</v>
      </c>
      <c r="C79574">
        <v>40707</v>
      </c>
      <c r="D79574">
        <v>105089</v>
      </c>
    </row>
    <row r="79575" spans="1:4" x14ac:dyDescent="0.25">
      <c r="A79575">
        <v>186276</v>
      </c>
      <c r="B79575" s="1">
        <v>44365.736838187702</v>
      </c>
      <c r="C79575">
        <v>40971</v>
      </c>
      <c r="D79575">
        <v>53136</v>
      </c>
    </row>
    <row r="79576" spans="1:4" x14ac:dyDescent="0.25">
      <c r="A79576">
        <v>186279</v>
      </c>
      <c r="B79576" s="1">
        <v>44365.736838187702</v>
      </c>
      <c r="C79576">
        <v>132270</v>
      </c>
      <c r="D79576">
        <v>162725</v>
      </c>
    </row>
    <row r="79577" spans="1:4" x14ac:dyDescent="0.25">
      <c r="A79577">
        <v>186282</v>
      </c>
      <c r="B79577" s="1">
        <v>44365.736838187702</v>
      </c>
      <c r="C79577">
        <v>276173</v>
      </c>
      <c r="D79577">
        <v>351192</v>
      </c>
    </row>
    <row r="79578" spans="1:4" x14ac:dyDescent="0.25">
      <c r="A79578">
        <v>186267</v>
      </c>
      <c r="B79578" s="1">
        <v>44365.736433656959</v>
      </c>
      <c r="C79578">
        <v>113882</v>
      </c>
      <c r="D79578">
        <v>397</v>
      </c>
    </row>
    <row r="79579" spans="1:4" x14ac:dyDescent="0.25">
      <c r="A79579">
        <v>186268</v>
      </c>
      <c r="B79579" s="1">
        <v>44365.736433656959</v>
      </c>
      <c r="C79579">
        <v>179166</v>
      </c>
      <c r="D79579">
        <v>250679</v>
      </c>
    </row>
    <row r="79580" spans="1:4" x14ac:dyDescent="0.25">
      <c r="A79580">
        <v>186263</v>
      </c>
      <c r="B79580" s="1">
        <v>44365.736333333334</v>
      </c>
      <c r="C79580">
        <v>173505</v>
      </c>
      <c r="D79580">
        <v>440375</v>
      </c>
    </row>
    <row r="79581" spans="1:4" x14ac:dyDescent="0.25">
      <c r="A79581">
        <v>186260</v>
      </c>
      <c r="B79581" s="1">
        <v>44365.736029126216</v>
      </c>
      <c r="C79581">
        <v>187511</v>
      </c>
      <c r="D79581">
        <v>87897</v>
      </c>
    </row>
    <row r="79582" spans="1:4" x14ac:dyDescent="0.25">
      <c r="A79582">
        <v>186251</v>
      </c>
      <c r="B79582" s="1">
        <v>44365.735220064729</v>
      </c>
      <c r="C79582">
        <v>11353</v>
      </c>
      <c r="D79582">
        <v>356280</v>
      </c>
    </row>
    <row r="79583" spans="1:4" x14ac:dyDescent="0.25">
      <c r="A79583">
        <v>186252</v>
      </c>
      <c r="B79583" s="1">
        <v>44365.735220064729</v>
      </c>
      <c r="C79583">
        <v>155435</v>
      </c>
      <c r="D79583">
        <v>347393</v>
      </c>
    </row>
    <row r="79584" spans="1:4" x14ac:dyDescent="0.25">
      <c r="A79584">
        <v>186255</v>
      </c>
      <c r="B79584" s="1">
        <v>44365.735220064729</v>
      </c>
      <c r="C79584">
        <v>253408</v>
      </c>
      <c r="D79584">
        <v>411922</v>
      </c>
    </row>
    <row r="79585" spans="1:4" x14ac:dyDescent="0.25">
      <c r="A79585">
        <v>186248</v>
      </c>
      <c r="B79585" s="1">
        <v>44365.734815533979</v>
      </c>
      <c r="C79585">
        <v>183707</v>
      </c>
      <c r="D79585">
        <v>301535</v>
      </c>
    </row>
    <row r="79586" spans="1:4" x14ac:dyDescent="0.25">
      <c r="A79586">
        <v>186244</v>
      </c>
      <c r="B79586" s="1">
        <v>44365.734411003235</v>
      </c>
      <c r="C79586">
        <v>349210</v>
      </c>
      <c r="D79586">
        <v>347008</v>
      </c>
    </row>
    <row r="79587" spans="1:4" x14ac:dyDescent="0.25">
      <c r="A79587">
        <v>186241</v>
      </c>
      <c r="B79587" s="1">
        <v>44365.733197411006</v>
      </c>
      <c r="C79587">
        <v>183662</v>
      </c>
      <c r="D79587">
        <v>321417</v>
      </c>
    </row>
    <row r="79588" spans="1:4" x14ac:dyDescent="0.25">
      <c r="A79588">
        <v>186243</v>
      </c>
      <c r="B79588" s="1">
        <v>44365.733197411006</v>
      </c>
      <c r="C79588">
        <v>200985</v>
      </c>
      <c r="D79588">
        <v>405774</v>
      </c>
    </row>
    <row r="79589" spans="1:4" x14ac:dyDescent="0.25">
      <c r="A79589">
        <v>186232</v>
      </c>
      <c r="B79589" s="1">
        <v>44365.731983818776</v>
      </c>
      <c r="C79589">
        <v>25012</v>
      </c>
      <c r="D79589">
        <v>258219</v>
      </c>
    </row>
    <row r="79590" spans="1:4" x14ac:dyDescent="0.25">
      <c r="A79590">
        <v>186234</v>
      </c>
      <c r="B79590" s="1">
        <v>44365.731983818776</v>
      </c>
      <c r="C79590">
        <v>225426</v>
      </c>
      <c r="D79590">
        <v>323760</v>
      </c>
    </row>
    <row r="79591" spans="1:4" x14ac:dyDescent="0.25">
      <c r="A79591">
        <v>186237</v>
      </c>
      <c r="B79591" s="1">
        <v>44365.731983818776</v>
      </c>
      <c r="C79591">
        <v>239293</v>
      </c>
      <c r="D79591">
        <v>218037</v>
      </c>
    </row>
    <row r="79592" spans="1:4" x14ac:dyDescent="0.25">
      <c r="A79592">
        <v>186240</v>
      </c>
      <c r="B79592" s="1">
        <v>44365.731983818776</v>
      </c>
      <c r="C79592">
        <v>342620</v>
      </c>
      <c r="D79592">
        <v>96633</v>
      </c>
    </row>
    <row r="79593" spans="1:4" x14ac:dyDescent="0.25">
      <c r="A79593">
        <v>186227</v>
      </c>
      <c r="B79593" s="1">
        <v>44365.731579288025</v>
      </c>
      <c r="C79593">
        <v>123499</v>
      </c>
      <c r="D79593">
        <v>357970</v>
      </c>
    </row>
    <row r="79594" spans="1:4" x14ac:dyDescent="0.25">
      <c r="A79594">
        <v>186230</v>
      </c>
      <c r="B79594" s="1">
        <v>44365.731579288025</v>
      </c>
      <c r="C79594">
        <v>233836</v>
      </c>
      <c r="D79594">
        <v>196571</v>
      </c>
    </row>
    <row r="79595" spans="1:4" x14ac:dyDescent="0.25">
      <c r="A79595">
        <v>186221</v>
      </c>
      <c r="B79595" s="1">
        <v>44365.730770226532</v>
      </c>
      <c r="C79595">
        <v>325583</v>
      </c>
      <c r="D79595">
        <v>208036</v>
      </c>
    </row>
    <row r="79596" spans="1:4" x14ac:dyDescent="0.25">
      <c r="A79596">
        <v>186222</v>
      </c>
      <c r="B79596" s="1">
        <v>44365.730770226532</v>
      </c>
      <c r="C79596">
        <v>329090</v>
      </c>
      <c r="D79596">
        <v>274147</v>
      </c>
    </row>
    <row r="79597" spans="1:4" x14ac:dyDescent="0.25">
      <c r="A79597">
        <v>186218</v>
      </c>
      <c r="B79597" s="1">
        <v>44365.730365695796</v>
      </c>
      <c r="C79597">
        <v>35001</v>
      </c>
      <c r="D79597">
        <v>394819</v>
      </c>
    </row>
    <row r="79598" spans="1:4" x14ac:dyDescent="0.25">
      <c r="A79598">
        <v>186213</v>
      </c>
      <c r="B79598" s="1">
        <v>44365.730333333333</v>
      </c>
      <c r="C79598">
        <v>285703</v>
      </c>
      <c r="D79598">
        <v>20822</v>
      </c>
    </row>
    <row r="79599" spans="1:4" x14ac:dyDescent="0.25">
      <c r="A79599">
        <v>186212</v>
      </c>
      <c r="B79599" s="1">
        <v>44365.729556634302</v>
      </c>
      <c r="C79599">
        <v>67593</v>
      </c>
      <c r="D79599">
        <v>158978</v>
      </c>
    </row>
    <row r="79600" spans="1:4" x14ac:dyDescent="0.25">
      <c r="A79600">
        <v>186207</v>
      </c>
      <c r="B79600" s="1">
        <v>44365.729152103559</v>
      </c>
      <c r="C79600">
        <v>285049</v>
      </c>
      <c r="D79600">
        <v>11963</v>
      </c>
    </row>
    <row r="79601" spans="1:4" x14ac:dyDescent="0.25">
      <c r="A79601">
        <v>186199</v>
      </c>
      <c r="B79601" s="1">
        <v>44365.728747572815</v>
      </c>
      <c r="C79601">
        <v>161658</v>
      </c>
      <c r="D79601">
        <v>51162</v>
      </c>
    </row>
    <row r="79602" spans="1:4" x14ac:dyDescent="0.25">
      <c r="A79602">
        <v>186201</v>
      </c>
      <c r="B79602" s="1">
        <v>44365.728747572815</v>
      </c>
      <c r="C79602">
        <v>219499</v>
      </c>
      <c r="D79602">
        <v>251196</v>
      </c>
    </row>
    <row r="79603" spans="1:4" x14ac:dyDescent="0.25">
      <c r="A79603">
        <v>186202</v>
      </c>
      <c r="B79603" s="1">
        <v>44365.728747572815</v>
      </c>
      <c r="C79603">
        <v>268373</v>
      </c>
      <c r="D79603">
        <v>84062</v>
      </c>
    </row>
    <row r="79604" spans="1:4" x14ac:dyDescent="0.25">
      <c r="A79604">
        <v>186195</v>
      </c>
      <c r="B79604" s="1">
        <v>44365.728343042072</v>
      </c>
      <c r="C79604">
        <v>63476</v>
      </c>
      <c r="D79604">
        <v>122982</v>
      </c>
    </row>
    <row r="79605" spans="1:4" x14ac:dyDescent="0.25">
      <c r="A79605">
        <v>186197</v>
      </c>
      <c r="B79605" s="1">
        <v>44365.728343042072</v>
      </c>
      <c r="C79605">
        <v>223331</v>
      </c>
      <c r="D79605">
        <v>150225</v>
      </c>
    </row>
    <row r="79606" spans="1:4" x14ac:dyDescent="0.25">
      <c r="A79606">
        <v>186192</v>
      </c>
      <c r="B79606" s="1">
        <v>44365.728333333333</v>
      </c>
      <c r="C79606">
        <v>28312</v>
      </c>
      <c r="D79606">
        <v>108961</v>
      </c>
    </row>
    <row r="79607" spans="1:4" x14ac:dyDescent="0.25">
      <c r="A79607">
        <v>186189</v>
      </c>
      <c r="B79607" s="1">
        <v>44365.728000000003</v>
      </c>
      <c r="C79607">
        <v>58071</v>
      </c>
      <c r="D79607">
        <v>389877</v>
      </c>
    </row>
    <row r="79608" spans="1:4" x14ac:dyDescent="0.25">
      <c r="A79608">
        <v>186188</v>
      </c>
      <c r="B79608" s="1">
        <v>44365.727938511329</v>
      </c>
      <c r="C79608">
        <v>88219</v>
      </c>
      <c r="D79608">
        <v>162482</v>
      </c>
    </row>
    <row r="79609" spans="1:4" x14ac:dyDescent="0.25">
      <c r="A79609">
        <v>186185</v>
      </c>
      <c r="B79609" s="1">
        <v>44365.727533980578</v>
      </c>
      <c r="C79609">
        <v>157989</v>
      </c>
      <c r="D79609">
        <v>250679</v>
      </c>
    </row>
    <row r="79610" spans="1:4" x14ac:dyDescent="0.25">
      <c r="A79610">
        <v>186181</v>
      </c>
      <c r="B79610" s="1">
        <v>44365.727129449842</v>
      </c>
      <c r="C79610">
        <v>191261</v>
      </c>
      <c r="D79610">
        <v>60239</v>
      </c>
    </row>
    <row r="79611" spans="1:4" x14ac:dyDescent="0.25">
      <c r="A79611">
        <v>186177</v>
      </c>
      <c r="B79611" s="1">
        <v>44365.727129449835</v>
      </c>
      <c r="C79611">
        <v>99258</v>
      </c>
      <c r="D79611">
        <v>347008</v>
      </c>
    </row>
    <row r="79612" spans="1:4" x14ac:dyDescent="0.25">
      <c r="A79612">
        <v>186174</v>
      </c>
      <c r="B79612" s="1">
        <v>44365.726724919092</v>
      </c>
      <c r="C79612">
        <v>261967</v>
      </c>
      <c r="D79612">
        <v>425490</v>
      </c>
    </row>
    <row r="79613" spans="1:4" x14ac:dyDescent="0.25">
      <c r="A79613">
        <v>186169</v>
      </c>
      <c r="B79613" s="1">
        <v>44365.726320388349</v>
      </c>
      <c r="C79613">
        <v>281541</v>
      </c>
      <c r="D79613">
        <v>78899</v>
      </c>
    </row>
    <row r="79614" spans="1:4" x14ac:dyDescent="0.25">
      <c r="A79614">
        <v>186155</v>
      </c>
      <c r="B79614" s="1">
        <v>44365.725511326862</v>
      </c>
      <c r="C79614">
        <v>199876</v>
      </c>
      <c r="D79614">
        <v>118549</v>
      </c>
    </row>
    <row r="79615" spans="1:4" x14ac:dyDescent="0.25">
      <c r="A79615">
        <v>186159</v>
      </c>
      <c r="B79615" s="1">
        <v>44365.725511326862</v>
      </c>
      <c r="C79615">
        <v>203916</v>
      </c>
      <c r="D79615">
        <v>220852</v>
      </c>
    </row>
    <row r="79616" spans="1:4" x14ac:dyDescent="0.25">
      <c r="A79616">
        <v>186163</v>
      </c>
      <c r="B79616" s="1">
        <v>44365.725511326862</v>
      </c>
      <c r="C79616">
        <v>241275</v>
      </c>
      <c r="D79616">
        <v>439981</v>
      </c>
    </row>
    <row r="79617" spans="1:4" x14ac:dyDescent="0.25">
      <c r="A79617">
        <v>186168</v>
      </c>
      <c r="B79617" s="1">
        <v>44365.725511326862</v>
      </c>
      <c r="C79617">
        <v>324465</v>
      </c>
      <c r="D79617">
        <v>230507</v>
      </c>
    </row>
    <row r="79618" spans="1:4" x14ac:dyDescent="0.25">
      <c r="A79618">
        <v>186151</v>
      </c>
      <c r="B79618" s="1">
        <v>44365.724702265376</v>
      </c>
      <c r="C79618">
        <v>59737</v>
      </c>
      <c r="D79618">
        <v>77304</v>
      </c>
    </row>
    <row r="79619" spans="1:4" x14ac:dyDescent="0.25">
      <c r="A79619">
        <v>186144</v>
      </c>
      <c r="B79619" s="1">
        <v>44365.724297734625</v>
      </c>
      <c r="C79619">
        <v>65677</v>
      </c>
      <c r="D79619">
        <v>98921</v>
      </c>
    </row>
    <row r="79620" spans="1:4" x14ac:dyDescent="0.25">
      <c r="A79620">
        <v>186148</v>
      </c>
      <c r="B79620" s="1">
        <v>44365.724297734625</v>
      </c>
      <c r="C79620">
        <v>195424</v>
      </c>
      <c r="D79620">
        <v>347008</v>
      </c>
    </row>
    <row r="79621" spans="1:4" x14ac:dyDescent="0.25">
      <c r="A79621">
        <v>186138</v>
      </c>
      <c r="B79621" s="1">
        <v>44365.723893203889</v>
      </c>
      <c r="C79621">
        <v>9966</v>
      </c>
      <c r="D79621">
        <v>268026</v>
      </c>
    </row>
    <row r="79622" spans="1:4" x14ac:dyDescent="0.25">
      <c r="A79622">
        <v>186143</v>
      </c>
      <c r="B79622" s="1">
        <v>44365.723893203889</v>
      </c>
      <c r="C79622">
        <v>162284</v>
      </c>
      <c r="D79622">
        <v>74456</v>
      </c>
    </row>
    <row r="79623" spans="1:4" x14ac:dyDescent="0.25">
      <c r="A79623">
        <v>186134</v>
      </c>
      <c r="B79623" s="1">
        <v>44365.723488673138</v>
      </c>
      <c r="C79623">
        <v>7360</v>
      </c>
      <c r="D79623">
        <v>268542</v>
      </c>
    </row>
    <row r="79624" spans="1:4" x14ac:dyDescent="0.25">
      <c r="A79624">
        <v>186136</v>
      </c>
      <c r="B79624" s="1">
        <v>44365.723488673138</v>
      </c>
      <c r="C79624">
        <v>85972</v>
      </c>
      <c r="D79624">
        <v>158978</v>
      </c>
    </row>
    <row r="79625" spans="1:4" x14ac:dyDescent="0.25">
      <c r="A79625">
        <v>186129</v>
      </c>
      <c r="B79625" s="1">
        <v>44365.723084142395</v>
      </c>
      <c r="C79625">
        <v>92490</v>
      </c>
      <c r="D79625">
        <v>343712</v>
      </c>
    </row>
    <row r="79626" spans="1:4" x14ac:dyDescent="0.25">
      <c r="A79626">
        <v>186131</v>
      </c>
      <c r="B79626" s="1">
        <v>44365.723084142395</v>
      </c>
      <c r="C79626">
        <v>305135</v>
      </c>
      <c r="D79626">
        <v>154256</v>
      </c>
    </row>
    <row r="79627" spans="1:4" x14ac:dyDescent="0.25">
      <c r="A79627">
        <v>186127</v>
      </c>
      <c r="B79627" s="1">
        <v>44365.722333333339</v>
      </c>
      <c r="C79627">
        <v>213725</v>
      </c>
      <c r="D79627">
        <v>438887</v>
      </c>
    </row>
    <row r="79628" spans="1:4" x14ac:dyDescent="0.25">
      <c r="A79628">
        <v>186119</v>
      </c>
      <c r="B79628" s="1">
        <v>44365.722275080909</v>
      </c>
      <c r="C79628">
        <v>53722</v>
      </c>
      <c r="D79628">
        <v>227775</v>
      </c>
    </row>
    <row r="79629" spans="1:4" x14ac:dyDescent="0.25">
      <c r="A79629">
        <v>186124</v>
      </c>
      <c r="B79629" s="1">
        <v>44365.722275080909</v>
      </c>
      <c r="C79629">
        <v>261292</v>
      </c>
      <c r="D79629">
        <v>4199</v>
      </c>
    </row>
    <row r="79630" spans="1:4" x14ac:dyDescent="0.25">
      <c r="A79630">
        <v>186116</v>
      </c>
      <c r="B79630" s="1">
        <v>44365.721870550158</v>
      </c>
      <c r="C79630">
        <v>285048</v>
      </c>
      <c r="D79630">
        <v>380527</v>
      </c>
    </row>
    <row r="79631" spans="1:4" x14ac:dyDescent="0.25">
      <c r="A79631">
        <v>186114</v>
      </c>
      <c r="B79631" s="1">
        <v>44365.721466019415</v>
      </c>
      <c r="C79631">
        <v>204783</v>
      </c>
      <c r="D79631">
        <v>347008</v>
      </c>
    </row>
    <row r="79632" spans="1:4" x14ac:dyDescent="0.25">
      <c r="A79632">
        <v>186110</v>
      </c>
      <c r="B79632" s="1">
        <v>44365.719847896442</v>
      </c>
      <c r="C79632">
        <v>153085</v>
      </c>
      <c r="D79632">
        <v>74742</v>
      </c>
    </row>
    <row r="79633" spans="1:4" x14ac:dyDescent="0.25">
      <c r="A79633">
        <v>186108</v>
      </c>
      <c r="B79633" s="1">
        <v>44365.719038834955</v>
      </c>
      <c r="C79633">
        <v>46357</v>
      </c>
      <c r="D79633">
        <v>394154</v>
      </c>
    </row>
    <row r="79634" spans="1:4" x14ac:dyDescent="0.25">
      <c r="A79634">
        <v>186104</v>
      </c>
      <c r="B79634" s="1">
        <v>44365.719038834948</v>
      </c>
      <c r="C79634">
        <v>41832</v>
      </c>
      <c r="D79634">
        <v>411922</v>
      </c>
    </row>
    <row r="79635" spans="1:4" x14ac:dyDescent="0.25">
      <c r="A79635">
        <v>186103</v>
      </c>
      <c r="B79635" s="1">
        <v>44365.718666666668</v>
      </c>
      <c r="C79635">
        <v>89428</v>
      </c>
      <c r="D79635">
        <v>250679</v>
      </c>
    </row>
    <row r="79636" spans="1:4" x14ac:dyDescent="0.25">
      <c r="A79636">
        <v>186099</v>
      </c>
      <c r="B79636" s="1">
        <v>44365.718229773462</v>
      </c>
      <c r="C79636">
        <v>229209</v>
      </c>
      <c r="D79636">
        <v>271248</v>
      </c>
    </row>
    <row r="79637" spans="1:4" x14ac:dyDescent="0.25">
      <c r="A79637">
        <v>186097</v>
      </c>
      <c r="B79637" s="1">
        <v>44365.717825242718</v>
      </c>
      <c r="C79637">
        <v>73659</v>
      </c>
      <c r="D79637">
        <v>349014</v>
      </c>
    </row>
    <row r="79638" spans="1:4" x14ac:dyDescent="0.25">
      <c r="A79638">
        <v>186093</v>
      </c>
      <c r="B79638" s="1">
        <v>44365.717420711975</v>
      </c>
      <c r="C79638">
        <v>332422</v>
      </c>
      <c r="D79638">
        <v>31749</v>
      </c>
    </row>
    <row r="79639" spans="1:4" x14ac:dyDescent="0.25">
      <c r="A79639">
        <v>186089</v>
      </c>
      <c r="B79639" s="1">
        <v>44365.716207119738</v>
      </c>
      <c r="C79639">
        <v>226935</v>
      </c>
      <c r="D79639">
        <v>304128</v>
      </c>
    </row>
    <row r="79640" spans="1:4" x14ac:dyDescent="0.25">
      <c r="A79640">
        <v>186092</v>
      </c>
      <c r="B79640" s="1">
        <v>44365.716207119738</v>
      </c>
      <c r="C79640">
        <v>267947</v>
      </c>
      <c r="D79640">
        <v>369021</v>
      </c>
    </row>
    <row r="79641" spans="1:4" x14ac:dyDescent="0.25">
      <c r="A79641">
        <v>186078</v>
      </c>
      <c r="B79641" s="1">
        <v>44365.715802589002</v>
      </c>
      <c r="C79641">
        <v>118754</v>
      </c>
      <c r="D79641">
        <v>325852</v>
      </c>
    </row>
    <row r="79642" spans="1:4" x14ac:dyDescent="0.25">
      <c r="A79642">
        <v>186083</v>
      </c>
      <c r="B79642" s="1">
        <v>44365.715802589002</v>
      </c>
      <c r="C79642">
        <v>164716</v>
      </c>
      <c r="D79642">
        <v>439190</v>
      </c>
    </row>
    <row r="79643" spans="1:4" x14ac:dyDescent="0.25">
      <c r="A79643">
        <v>186088</v>
      </c>
      <c r="B79643" s="1">
        <v>44365.715802589002</v>
      </c>
      <c r="C79643">
        <v>222301</v>
      </c>
      <c r="D79643">
        <v>154256</v>
      </c>
    </row>
    <row r="79644" spans="1:4" x14ac:dyDescent="0.25">
      <c r="A79644">
        <v>186071</v>
      </c>
      <c r="B79644" s="1">
        <v>44365.715398058252</v>
      </c>
      <c r="C79644">
        <v>66899</v>
      </c>
      <c r="D79644">
        <v>451656</v>
      </c>
    </row>
    <row r="79645" spans="1:4" x14ac:dyDescent="0.25">
      <c r="A79645">
        <v>186076</v>
      </c>
      <c r="B79645" s="1">
        <v>44365.715398058252</v>
      </c>
      <c r="C79645">
        <v>271366</v>
      </c>
      <c r="D79645">
        <v>300941</v>
      </c>
    </row>
    <row r="79646" spans="1:4" x14ac:dyDescent="0.25">
      <c r="A79646">
        <v>186067</v>
      </c>
      <c r="B79646" s="1">
        <v>44365.713375404535</v>
      </c>
      <c r="C79646">
        <v>175230</v>
      </c>
      <c r="D79646">
        <v>339039</v>
      </c>
    </row>
    <row r="79647" spans="1:4" x14ac:dyDescent="0.25">
      <c r="A79647">
        <v>186062</v>
      </c>
      <c r="B79647" s="1">
        <v>44365.713375404528</v>
      </c>
      <c r="C79647">
        <v>1923</v>
      </c>
      <c r="D79647">
        <v>42705</v>
      </c>
    </row>
    <row r="79648" spans="1:4" x14ac:dyDescent="0.25">
      <c r="A79648">
        <v>186057</v>
      </c>
      <c r="B79648" s="1">
        <v>44365.712566343042</v>
      </c>
      <c r="C79648">
        <v>73235</v>
      </c>
      <c r="D79648">
        <v>458081</v>
      </c>
    </row>
    <row r="79649" spans="1:4" x14ac:dyDescent="0.25">
      <c r="A79649">
        <v>186061</v>
      </c>
      <c r="B79649" s="1">
        <v>44365.712566343042</v>
      </c>
      <c r="C79649">
        <v>237693</v>
      </c>
      <c r="D79649">
        <v>472712</v>
      </c>
    </row>
    <row r="79650" spans="1:4" x14ac:dyDescent="0.25">
      <c r="A79650">
        <v>186047</v>
      </c>
      <c r="B79650" s="1">
        <v>44365.711352750805</v>
      </c>
      <c r="C79650">
        <v>93077</v>
      </c>
      <c r="D79650">
        <v>146804</v>
      </c>
    </row>
    <row r="79651" spans="1:4" x14ac:dyDescent="0.25">
      <c r="A79651">
        <v>186052</v>
      </c>
      <c r="B79651" s="1">
        <v>44365.711352750805</v>
      </c>
      <c r="C79651">
        <v>163874</v>
      </c>
      <c r="D79651">
        <v>78646</v>
      </c>
    </row>
    <row r="79652" spans="1:4" x14ac:dyDescent="0.25">
      <c r="A79652">
        <v>186055</v>
      </c>
      <c r="B79652" s="1">
        <v>44365.711352750805</v>
      </c>
      <c r="C79652">
        <v>167851</v>
      </c>
      <c r="D79652">
        <v>411922</v>
      </c>
    </row>
    <row r="79653" spans="1:4" x14ac:dyDescent="0.25">
      <c r="A79653">
        <v>186038</v>
      </c>
      <c r="B79653" s="1">
        <v>44365.710948220069</v>
      </c>
      <c r="C79653">
        <v>295184</v>
      </c>
      <c r="D79653">
        <v>411922</v>
      </c>
    </row>
    <row r="79654" spans="1:4" x14ac:dyDescent="0.25">
      <c r="A79654">
        <v>186042</v>
      </c>
      <c r="B79654" s="1">
        <v>44365.710948220069</v>
      </c>
      <c r="C79654">
        <v>346141</v>
      </c>
      <c r="D79654">
        <v>205607</v>
      </c>
    </row>
    <row r="79655" spans="1:4" x14ac:dyDescent="0.25">
      <c r="A79655">
        <v>186046</v>
      </c>
      <c r="B79655" s="1">
        <v>44365.710948220069</v>
      </c>
      <c r="C79655">
        <v>346663</v>
      </c>
      <c r="D79655">
        <v>394819</v>
      </c>
    </row>
    <row r="79656" spans="1:4" x14ac:dyDescent="0.25">
      <c r="A79656">
        <v>186033</v>
      </c>
      <c r="B79656" s="1">
        <v>44365.709734627831</v>
      </c>
      <c r="C79656">
        <v>233318</v>
      </c>
      <c r="D79656">
        <v>359166</v>
      </c>
    </row>
    <row r="79657" spans="1:4" x14ac:dyDescent="0.25">
      <c r="A79657">
        <v>186036</v>
      </c>
      <c r="B79657" s="1">
        <v>44365.709734627831</v>
      </c>
      <c r="C79657">
        <v>330172</v>
      </c>
      <c r="D79657">
        <v>411922</v>
      </c>
    </row>
    <row r="79658" spans="1:4" x14ac:dyDescent="0.25">
      <c r="A79658">
        <v>186027</v>
      </c>
      <c r="B79658" s="1">
        <v>44365.708521035602</v>
      </c>
      <c r="C79658">
        <v>173491</v>
      </c>
      <c r="D79658">
        <v>158978</v>
      </c>
    </row>
    <row r="79659" spans="1:4" x14ac:dyDescent="0.25">
      <c r="A79659">
        <v>186031</v>
      </c>
      <c r="B79659" s="1">
        <v>44365.708521035602</v>
      </c>
      <c r="C79659">
        <v>236330</v>
      </c>
      <c r="D79659">
        <v>113827</v>
      </c>
    </row>
    <row r="79660" spans="1:4" x14ac:dyDescent="0.25">
      <c r="A79660">
        <v>186025</v>
      </c>
      <c r="B79660" s="1">
        <v>44365.708333333336</v>
      </c>
      <c r="C79660">
        <v>272617</v>
      </c>
      <c r="D79660">
        <v>179296</v>
      </c>
    </row>
    <row r="79661" spans="1:4" x14ac:dyDescent="0.25">
      <c r="A79661">
        <v>186014</v>
      </c>
      <c r="B79661" s="1">
        <v>44365.707711974115</v>
      </c>
      <c r="C79661">
        <v>71433</v>
      </c>
      <c r="D79661">
        <v>245484</v>
      </c>
    </row>
    <row r="79662" spans="1:4" x14ac:dyDescent="0.25">
      <c r="A79662">
        <v>186018</v>
      </c>
      <c r="B79662" s="1">
        <v>44365.707711974115</v>
      </c>
      <c r="C79662">
        <v>258773</v>
      </c>
      <c r="D79662">
        <v>418105</v>
      </c>
    </row>
    <row r="79663" spans="1:4" x14ac:dyDescent="0.25">
      <c r="A79663">
        <v>186020</v>
      </c>
      <c r="B79663" s="1">
        <v>44365.707711974115</v>
      </c>
      <c r="C79663">
        <v>314242</v>
      </c>
      <c r="D79663">
        <v>250679</v>
      </c>
    </row>
    <row r="79664" spans="1:4" x14ac:dyDescent="0.25">
      <c r="A79664">
        <v>186013</v>
      </c>
      <c r="B79664" s="1">
        <v>44365.707711974108</v>
      </c>
      <c r="C79664">
        <v>89124</v>
      </c>
      <c r="D79664">
        <v>250679</v>
      </c>
    </row>
    <row r="79665" spans="1:4" x14ac:dyDescent="0.25">
      <c r="A79665">
        <v>186011</v>
      </c>
      <c r="B79665" s="1">
        <v>44365.707666666662</v>
      </c>
      <c r="C79665">
        <v>112680</v>
      </c>
      <c r="D79665">
        <v>168838</v>
      </c>
    </row>
    <row r="79666" spans="1:4" x14ac:dyDescent="0.25">
      <c r="A79666">
        <v>186010</v>
      </c>
      <c r="B79666" s="1">
        <v>44365.707307443365</v>
      </c>
      <c r="C79666">
        <v>221808</v>
      </c>
      <c r="D79666">
        <v>189009</v>
      </c>
    </row>
    <row r="79667" spans="1:4" x14ac:dyDescent="0.25">
      <c r="A79667">
        <v>186002</v>
      </c>
      <c r="B79667" s="1">
        <v>44365.706902912621</v>
      </c>
      <c r="C79667">
        <v>192403</v>
      </c>
      <c r="D79667">
        <v>153808</v>
      </c>
    </row>
    <row r="79668" spans="1:4" x14ac:dyDescent="0.25">
      <c r="A79668">
        <v>186005</v>
      </c>
      <c r="B79668" s="1">
        <v>44365.706902912621</v>
      </c>
      <c r="C79668">
        <v>291869</v>
      </c>
      <c r="D79668">
        <v>68798</v>
      </c>
    </row>
    <row r="79669" spans="1:4" x14ac:dyDescent="0.25">
      <c r="A79669">
        <v>185999</v>
      </c>
      <c r="B79669" s="1">
        <v>44365.706498381878</v>
      </c>
      <c r="C79669">
        <v>185180</v>
      </c>
      <c r="D79669">
        <v>180055</v>
      </c>
    </row>
    <row r="79670" spans="1:4" x14ac:dyDescent="0.25">
      <c r="A79670">
        <v>185983</v>
      </c>
      <c r="B79670" s="1">
        <v>44365.706093851135</v>
      </c>
      <c r="C79670">
        <v>159076</v>
      </c>
      <c r="D79670">
        <v>247072</v>
      </c>
    </row>
    <row r="79671" spans="1:4" x14ac:dyDescent="0.25">
      <c r="A79671">
        <v>185987</v>
      </c>
      <c r="B79671" s="1">
        <v>44365.706093851135</v>
      </c>
      <c r="C79671">
        <v>280396</v>
      </c>
      <c r="D79671">
        <v>125536</v>
      </c>
    </row>
    <row r="79672" spans="1:4" x14ac:dyDescent="0.25">
      <c r="A79672">
        <v>185989</v>
      </c>
      <c r="B79672" s="1">
        <v>44365.706093851135</v>
      </c>
      <c r="C79672">
        <v>310086</v>
      </c>
      <c r="D79672">
        <v>250679</v>
      </c>
    </row>
    <row r="79673" spans="1:4" x14ac:dyDescent="0.25">
      <c r="A79673">
        <v>185994</v>
      </c>
      <c r="B79673" s="1">
        <v>44365.706093851135</v>
      </c>
      <c r="C79673">
        <v>347096</v>
      </c>
      <c r="D79673">
        <v>136029</v>
      </c>
    </row>
    <row r="79674" spans="1:4" x14ac:dyDescent="0.25">
      <c r="A79674">
        <v>185979</v>
      </c>
      <c r="B79674" s="1">
        <v>44365.705689320392</v>
      </c>
      <c r="C79674">
        <v>254331</v>
      </c>
      <c r="D79674">
        <v>285253</v>
      </c>
    </row>
    <row r="79675" spans="1:4" x14ac:dyDescent="0.25">
      <c r="A79675">
        <v>185972</v>
      </c>
      <c r="B79675" s="1">
        <v>44365.704880258898</v>
      </c>
      <c r="C79675">
        <v>30863</v>
      </c>
      <c r="D79675">
        <v>214224</v>
      </c>
    </row>
    <row r="79676" spans="1:4" x14ac:dyDescent="0.25">
      <c r="A79676">
        <v>185977</v>
      </c>
      <c r="B79676" s="1">
        <v>44365.704880258898</v>
      </c>
      <c r="C79676">
        <v>154552</v>
      </c>
      <c r="D79676">
        <v>411922</v>
      </c>
    </row>
    <row r="79677" spans="1:4" x14ac:dyDescent="0.25">
      <c r="A79677">
        <v>185961</v>
      </c>
      <c r="B79677" s="1">
        <v>44365.704475728155</v>
      </c>
      <c r="C79677">
        <v>38616</v>
      </c>
      <c r="D79677">
        <v>17083</v>
      </c>
    </row>
    <row r="79678" spans="1:4" x14ac:dyDescent="0.25">
      <c r="A79678">
        <v>185964</v>
      </c>
      <c r="B79678" s="1">
        <v>44365.704475728155</v>
      </c>
      <c r="C79678">
        <v>80869</v>
      </c>
      <c r="D79678">
        <v>12149</v>
      </c>
    </row>
    <row r="79679" spans="1:4" x14ac:dyDescent="0.25">
      <c r="A79679">
        <v>185969</v>
      </c>
      <c r="B79679" s="1">
        <v>44365.704475728155</v>
      </c>
      <c r="C79679">
        <v>100833</v>
      </c>
      <c r="D79679">
        <v>392636</v>
      </c>
    </row>
    <row r="79680" spans="1:4" x14ac:dyDescent="0.25">
      <c r="A79680">
        <v>185971</v>
      </c>
      <c r="B79680" s="1">
        <v>44365.704475728155</v>
      </c>
      <c r="C79680">
        <v>193053</v>
      </c>
      <c r="D79680">
        <v>22056</v>
      </c>
    </row>
    <row r="79681" spans="1:4" x14ac:dyDescent="0.25">
      <c r="A79681">
        <v>185959</v>
      </c>
      <c r="B79681" s="1">
        <v>44365.704071197411</v>
      </c>
      <c r="C79681">
        <v>280938</v>
      </c>
      <c r="D79681">
        <v>4199</v>
      </c>
    </row>
    <row r="79682" spans="1:4" x14ac:dyDescent="0.25">
      <c r="A79682">
        <v>185953</v>
      </c>
      <c r="B79682" s="1">
        <v>44365.703666666668</v>
      </c>
      <c r="C79682">
        <v>138522</v>
      </c>
      <c r="D79682">
        <v>230507</v>
      </c>
    </row>
    <row r="79683" spans="1:4" x14ac:dyDescent="0.25">
      <c r="A79683">
        <v>185957</v>
      </c>
      <c r="B79683" s="1">
        <v>44365.703666666668</v>
      </c>
      <c r="C79683">
        <v>185284</v>
      </c>
      <c r="D79683">
        <v>158978</v>
      </c>
    </row>
    <row r="79684" spans="1:4" x14ac:dyDescent="0.25">
      <c r="A79684">
        <v>185951</v>
      </c>
      <c r="B79684" s="1">
        <v>44365.703262135918</v>
      </c>
      <c r="C79684">
        <v>308830</v>
      </c>
      <c r="D79684">
        <v>145779</v>
      </c>
    </row>
    <row r="79685" spans="1:4" x14ac:dyDescent="0.25">
      <c r="A79685">
        <v>185942</v>
      </c>
      <c r="B79685" s="1">
        <v>44365.701644012945</v>
      </c>
      <c r="C79685">
        <v>104742</v>
      </c>
      <c r="D79685">
        <v>197645</v>
      </c>
    </row>
    <row r="79686" spans="1:4" x14ac:dyDescent="0.25">
      <c r="A79686">
        <v>185946</v>
      </c>
      <c r="B79686" s="1">
        <v>44365.701644012945</v>
      </c>
      <c r="C79686">
        <v>237674</v>
      </c>
      <c r="D79686">
        <v>434965</v>
      </c>
    </row>
    <row r="79687" spans="1:4" x14ac:dyDescent="0.25">
      <c r="A79687">
        <v>185947</v>
      </c>
      <c r="B79687" s="1">
        <v>44365.701644012945</v>
      </c>
      <c r="C79687">
        <v>340057</v>
      </c>
      <c r="D79687">
        <v>258219</v>
      </c>
    </row>
    <row r="79688" spans="1:4" x14ac:dyDescent="0.25">
      <c r="A79688">
        <v>185939</v>
      </c>
      <c r="B79688" s="1">
        <v>44365.701239482201</v>
      </c>
      <c r="C79688">
        <v>197220</v>
      </c>
      <c r="D79688">
        <v>158978</v>
      </c>
    </row>
    <row r="79689" spans="1:4" x14ac:dyDescent="0.25">
      <c r="A79689">
        <v>185928</v>
      </c>
      <c r="B79689" s="1">
        <v>44365.700834951458</v>
      </c>
      <c r="C79689">
        <v>107102</v>
      </c>
      <c r="D79689">
        <v>158978</v>
      </c>
    </row>
    <row r="79690" spans="1:4" x14ac:dyDescent="0.25">
      <c r="A79690">
        <v>185929</v>
      </c>
      <c r="B79690" s="1">
        <v>44365.700834951458</v>
      </c>
      <c r="C79690">
        <v>123131</v>
      </c>
      <c r="D79690">
        <v>460633</v>
      </c>
    </row>
    <row r="79691" spans="1:4" x14ac:dyDescent="0.25">
      <c r="A79691">
        <v>185934</v>
      </c>
      <c r="B79691" s="1">
        <v>44365.700834951458</v>
      </c>
      <c r="C79691">
        <v>190522</v>
      </c>
      <c r="D79691">
        <v>347008</v>
      </c>
    </row>
    <row r="79692" spans="1:4" x14ac:dyDescent="0.25">
      <c r="A79692">
        <v>185919</v>
      </c>
      <c r="B79692" s="1">
        <v>44365.700025889964</v>
      </c>
      <c r="C79692">
        <v>80209</v>
      </c>
      <c r="D79692">
        <v>274147</v>
      </c>
    </row>
    <row r="79693" spans="1:4" x14ac:dyDescent="0.25">
      <c r="A79693">
        <v>185921</v>
      </c>
      <c r="B79693" s="1">
        <v>44365.700025889964</v>
      </c>
      <c r="C79693">
        <v>245093</v>
      </c>
      <c r="D79693">
        <v>43842</v>
      </c>
    </row>
    <row r="79694" spans="1:4" x14ac:dyDescent="0.25">
      <c r="A79694">
        <v>185924</v>
      </c>
      <c r="B79694" s="1">
        <v>44365.700025889964</v>
      </c>
      <c r="C79694">
        <v>266744</v>
      </c>
      <c r="D79694">
        <v>284599</v>
      </c>
    </row>
    <row r="79695" spans="1:4" x14ac:dyDescent="0.25">
      <c r="A79695">
        <v>185912</v>
      </c>
      <c r="B79695" s="1">
        <v>44365.699621359228</v>
      </c>
      <c r="C79695">
        <v>37391</v>
      </c>
      <c r="D79695">
        <v>129210</v>
      </c>
    </row>
    <row r="79696" spans="1:4" x14ac:dyDescent="0.25">
      <c r="A79696">
        <v>185917</v>
      </c>
      <c r="B79696" s="1">
        <v>44365.699621359228</v>
      </c>
      <c r="C79696">
        <v>272079</v>
      </c>
      <c r="D79696">
        <v>153893</v>
      </c>
    </row>
    <row r="79697" spans="1:4" x14ac:dyDescent="0.25">
      <c r="A79697">
        <v>185907</v>
      </c>
      <c r="B79697" s="1">
        <v>44365.699216828478</v>
      </c>
      <c r="C79697">
        <v>121911</v>
      </c>
      <c r="D79697">
        <v>304128</v>
      </c>
    </row>
    <row r="79698" spans="1:4" x14ac:dyDescent="0.25">
      <c r="A79698">
        <v>185911</v>
      </c>
      <c r="B79698" s="1">
        <v>44365.699216828478</v>
      </c>
      <c r="C79698">
        <v>137554</v>
      </c>
      <c r="D79698">
        <v>81226</v>
      </c>
    </row>
    <row r="79699" spans="1:4" x14ac:dyDescent="0.25">
      <c r="A79699">
        <v>185897</v>
      </c>
      <c r="B79699" s="1">
        <v>44365.698003236248</v>
      </c>
      <c r="C79699">
        <v>70402</v>
      </c>
      <c r="D79699">
        <v>63666</v>
      </c>
    </row>
    <row r="79700" spans="1:4" x14ac:dyDescent="0.25">
      <c r="A79700">
        <v>185902</v>
      </c>
      <c r="B79700" s="1">
        <v>44365.698003236248</v>
      </c>
      <c r="C79700">
        <v>83021</v>
      </c>
      <c r="D79700">
        <v>182191</v>
      </c>
    </row>
    <row r="79701" spans="1:4" x14ac:dyDescent="0.25">
      <c r="A79701">
        <v>185895</v>
      </c>
      <c r="B79701" s="1">
        <v>44365.697598705505</v>
      </c>
      <c r="C79701">
        <v>321329</v>
      </c>
      <c r="D79701">
        <v>250679</v>
      </c>
    </row>
    <row r="79702" spans="1:4" x14ac:dyDescent="0.25">
      <c r="A79702">
        <v>185890</v>
      </c>
      <c r="B79702" s="1">
        <v>44365.696789644011</v>
      </c>
      <c r="C79702">
        <v>263182</v>
      </c>
      <c r="D79702">
        <v>447788</v>
      </c>
    </row>
    <row r="79703" spans="1:4" x14ac:dyDescent="0.25">
      <c r="A79703">
        <v>185887</v>
      </c>
      <c r="B79703" s="1">
        <v>44365.696385113268</v>
      </c>
      <c r="C79703">
        <v>144861</v>
      </c>
      <c r="D79703">
        <v>137435</v>
      </c>
    </row>
    <row r="79704" spans="1:4" x14ac:dyDescent="0.25">
      <c r="A79704">
        <v>185883</v>
      </c>
      <c r="B79704" s="1">
        <v>44365.695171521031</v>
      </c>
      <c r="C79704">
        <v>4531</v>
      </c>
      <c r="D79704">
        <v>82513</v>
      </c>
    </row>
    <row r="79705" spans="1:4" x14ac:dyDescent="0.25">
      <c r="A79705">
        <v>185878</v>
      </c>
      <c r="B79705" s="1">
        <v>44365.694362459551</v>
      </c>
      <c r="C79705">
        <v>199989</v>
      </c>
      <c r="D79705">
        <v>43842</v>
      </c>
    </row>
    <row r="79706" spans="1:4" x14ac:dyDescent="0.25">
      <c r="A79706">
        <v>185871</v>
      </c>
      <c r="B79706" s="1">
        <v>44365.694362459544</v>
      </c>
      <c r="C79706">
        <v>147474</v>
      </c>
      <c r="D79706">
        <v>4316</v>
      </c>
    </row>
    <row r="79707" spans="1:4" x14ac:dyDescent="0.25">
      <c r="A79707">
        <v>185873</v>
      </c>
      <c r="B79707" s="1">
        <v>44365.694362459544</v>
      </c>
      <c r="C79707">
        <v>297195</v>
      </c>
      <c r="D79707">
        <v>347008</v>
      </c>
    </row>
    <row r="79708" spans="1:4" x14ac:dyDescent="0.25">
      <c r="A79708">
        <v>185867</v>
      </c>
      <c r="B79708" s="1">
        <v>44365.694333333333</v>
      </c>
      <c r="C79708">
        <v>269182</v>
      </c>
      <c r="D79708">
        <v>230507</v>
      </c>
    </row>
    <row r="79709" spans="1:4" x14ac:dyDescent="0.25">
      <c r="A79709">
        <v>185860</v>
      </c>
      <c r="B79709" s="1">
        <v>44365.693553398058</v>
      </c>
      <c r="C79709">
        <v>240261</v>
      </c>
      <c r="D79709">
        <v>210854</v>
      </c>
    </row>
    <row r="79710" spans="1:4" x14ac:dyDescent="0.25">
      <c r="A79710">
        <v>185863</v>
      </c>
      <c r="B79710" s="1">
        <v>44365.693553398058</v>
      </c>
      <c r="C79710">
        <v>283886</v>
      </c>
      <c r="D79710">
        <v>154256</v>
      </c>
    </row>
    <row r="79711" spans="1:4" x14ac:dyDescent="0.25">
      <c r="A79711">
        <v>185857</v>
      </c>
      <c r="B79711" s="1">
        <v>44365.692744336571</v>
      </c>
      <c r="C79711">
        <v>94125</v>
      </c>
      <c r="D79711">
        <v>118079</v>
      </c>
    </row>
    <row r="79712" spans="1:4" x14ac:dyDescent="0.25">
      <c r="A79712">
        <v>185852</v>
      </c>
      <c r="B79712" s="1">
        <v>44365.692339805828</v>
      </c>
      <c r="C79712">
        <v>88639</v>
      </c>
      <c r="D79712">
        <v>117699</v>
      </c>
    </row>
    <row r="79713" spans="1:4" x14ac:dyDescent="0.25">
      <c r="A79713">
        <v>185855</v>
      </c>
      <c r="B79713" s="1">
        <v>44365.692339805828</v>
      </c>
      <c r="C79713">
        <v>326055</v>
      </c>
      <c r="D79713">
        <v>183880</v>
      </c>
    </row>
    <row r="79714" spans="1:4" x14ac:dyDescent="0.25">
      <c r="A79714">
        <v>185844</v>
      </c>
      <c r="B79714" s="1">
        <v>44365.691935275077</v>
      </c>
      <c r="C79714">
        <v>121171</v>
      </c>
      <c r="D79714">
        <v>351192</v>
      </c>
    </row>
    <row r="79715" spans="1:4" x14ac:dyDescent="0.25">
      <c r="A79715">
        <v>185849</v>
      </c>
      <c r="B79715" s="1">
        <v>44365.691935275077</v>
      </c>
      <c r="C79715">
        <v>321634</v>
      </c>
      <c r="D79715">
        <v>432277</v>
      </c>
    </row>
    <row r="79716" spans="1:4" x14ac:dyDescent="0.25">
      <c r="A79716">
        <v>185840</v>
      </c>
      <c r="B79716" s="1">
        <v>44365.691530744341</v>
      </c>
      <c r="C79716">
        <v>42764</v>
      </c>
      <c r="D79716">
        <v>411922</v>
      </c>
    </row>
    <row r="79717" spans="1:4" x14ac:dyDescent="0.25">
      <c r="A79717">
        <v>185839</v>
      </c>
      <c r="B79717" s="1">
        <v>44365.691530744334</v>
      </c>
      <c r="C79717">
        <v>318322</v>
      </c>
      <c r="D79717">
        <v>51162</v>
      </c>
    </row>
    <row r="79718" spans="1:4" x14ac:dyDescent="0.25">
      <c r="A79718">
        <v>185838</v>
      </c>
      <c r="B79718" s="1">
        <v>44365.691126213591</v>
      </c>
      <c r="C79718">
        <v>163834</v>
      </c>
      <c r="D79718">
        <v>304722</v>
      </c>
    </row>
    <row r="79719" spans="1:4" x14ac:dyDescent="0.25">
      <c r="A79719">
        <v>185834</v>
      </c>
      <c r="B79719" s="1">
        <v>44365.690333333339</v>
      </c>
      <c r="C79719">
        <v>39933</v>
      </c>
      <c r="D79719">
        <v>357547</v>
      </c>
    </row>
    <row r="79720" spans="1:4" x14ac:dyDescent="0.25">
      <c r="A79720">
        <v>185830</v>
      </c>
      <c r="B79720" s="1">
        <v>44365.690317152104</v>
      </c>
      <c r="C79720">
        <v>263385</v>
      </c>
      <c r="D79720">
        <v>151924</v>
      </c>
    </row>
    <row r="79721" spans="1:4" x14ac:dyDescent="0.25">
      <c r="A79721">
        <v>185825</v>
      </c>
      <c r="B79721" s="1">
        <v>44365.689912621361</v>
      </c>
      <c r="C79721">
        <v>4028</v>
      </c>
      <c r="D79721">
        <v>459600</v>
      </c>
    </row>
    <row r="79722" spans="1:4" x14ac:dyDescent="0.25">
      <c r="A79722">
        <v>185826</v>
      </c>
      <c r="B79722" s="1">
        <v>44365.689912621361</v>
      </c>
      <c r="C79722">
        <v>258262</v>
      </c>
      <c r="D79722">
        <v>172207</v>
      </c>
    </row>
    <row r="79723" spans="1:4" x14ac:dyDescent="0.25">
      <c r="A79723">
        <v>185827</v>
      </c>
      <c r="B79723" s="1">
        <v>44365.689912621361</v>
      </c>
      <c r="C79723">
        <v>274964</v>
      </c>
      <c r="D79723">
        <v>88863</v>
      </c>
    </row>
    <row r="79724" spans="1:4" x14ac:dyDescent="0.25">
      <c r="A79724">
        <v>185822</v>
      </c>
      <c r="B79724" s="1">
        <v>44365.689103559867</v>
      </c>
      <c r="C79724">
        <v>165253</v>
      </c>
      <c r="D79724">
        <v>367148</v>
      </c>
    </row>
    <row r="79725" spans="1:4" x14ac:dyDescent="0.25">
      <c r="A79725">
        <v>185823</v>
      </c>
      <c r="B79725" s="1">
        <v>44365.689103559867</v>
      </c>
      <c r="C79725">
        <v>275974</v>
      </c>
      <c r="D79725">
        <v>397390</v>
      </c>
    </row>
    <row r="79726" spans="1:4" x14ac:dyDescent="0.25">
      <c r="A79726">
        <v>185818</v>
      </c>
      <c r="B79726" s="1">
        <v>44365.688699029124</v>
      </c>
      <c r="C79726">
        <v>125242</v>
      </c>
      <c r="D79726">
        <v>180017</v>
      </c>
    </row>
    <row r="79727" spans="1:4" x14ac:dyDescent="0.25">
      <c r="A79727">
        <v>185821</v>
      </c>
      <c r="B79727" s="1">
        <v>44365.688699029124</v>
      </c>
      <c r="C79727">
        <v>278199</v>
      </c>
      <c r="D79727">
        <v>158978</v>
      </c>
    </row>
    <row r="79728" spans="1:4" x14ac:dyDescent="0.25">
      <c r="A79728">
        <v>185816</v>
      </c>
      <c r="B79728" s="1">
        <v>44365.688294498381</v>
      </c>
      <c r="C79728">
        <v>10483</v>
      </c>
      <c r="D79728">
        <v>308796</v>
      </c>
    </row>
    <row r="79729" spans="1:4" x14ac:dyDescent="0.25">
      <c r="A79729">
        <v>185813</v>
      </c>
      <c r="B79729" s="1">
        <v>44365.687485436894</v>
      </c>
      <c r="C79729">
        <v>344464</v>
      </c>
      <c r="D79729">
        <v>250679</v>
      </c>
    </row>
    <row r="79730" spans="1:4" x14ac:dyDescent="0.25">
      <c r="A79730">
        <v>185809</v>
      </c>
      <c r="B79730" s="1">
        <v>44365.687080906144</v>
      </c>
      <c r="C79730">
        <v>207014</v>
      </c>
      <c r="D79730">
        <v>230507</v>
      </c>
    </row>
    <row r="79731" spans="1:4" x14ac:dyDescent="0.25">
      <c r="A79731">
        <v>185807</v>
      </c>
      <c r="B79731" s="1">
        <v>44365.686676375408</v>
      </c>
      <c r="C79731">
        <v>100433</v>
      </c>
      <c r="D79731">
        <v>230507</v>
      </c>
    </row>
    <row r="79732" spans="1:4" x14ac:dyDescent="0.25">
      <c r="A79732">
        <v>185805</v>
      </c>
      <c r="B79732" s="1">
        <v>44365.686333333339</v>
      </c>
      <c r="C79732">
        <v>47453</v>
      </c>
      <c r="D79732">
        <v>250679</v>
      </c>
    </row>
    <row r="79733" spans="1:4" x14ac:dyDescent="0.25">
      <c r="A79733">
        <v>185800</v>
      </c>
      <c r="B79733" s="1">
        <v>44365.686271844657</v>
      </c>
      <c r="C79733">
        <v>75332</v>
      </c>
      <c r="D79733">
        <v>17862</v>
      </c>
    </row>
    <row r="79734" spans="1:4" x14ac:dyDescent="0.25">
      <c r="A79734">
        <v>185788</v>
      </c>
      <c r="B79734" s="1">
        <v>44365.685058252428</v>
      </c>
      <c r="C79734">
        <v>185187</v>
      </c>
      <c r="D79734">
        <v>227775</v>
      </c>
    </row>
    <row r="79735" spans="1:4" x14ac:dyDescent="0.25">
      <c r="A79735">
        <v>185793</v>
      </c>
      <c r="B79735" s="1">
        <v>44365.685058252428</v>
      </c>
      <c r="C79735">
        <v>186553</v>
      </c>
      <c r="D79735">
        <v>343712</v>
      </c>
    </row>
    <row r="79736" spans="1:4" x14ac:dyDescent="0.25">
      <c r="A79736">
        <v>185797</v>
      </c>
      <c r="B79736" s="1">
        <v>44365.685058252428</v>
      </c>
      <c r="C79736">
        <v>277592</v>
      </c>
      <c r="D79736">
        <v>392636</v>
      </c>
    </row>
    <row r="79737" spans="1:4" x14ac:dyDescent="0.25">
      <c r="A79737">
        <v>185787</v>
      </c>
      <c r="B79737" s="1">
        <v>44365.684653721684</v>
      </c>
      <c r="C79737">
        <v>119297</v>
      </c>
      <c r="D79737">
        <v>227775</v>
      </c>
    </row>
    <row r="79738" spans="1:4" x14ac:dyDescent="0.25">
      <c r="A79738">
        <v>185778</v>
      </c>
      <c r="B79738" s="1">
        <v>44365.684249190941</v>
      </c>
      <c r="C79738">
        <v>39804</v>
      </c>
      <c r="D79738">
        <v>180863</v>
      </c>
    </row>
    <row r="79739" spans="1:4" x14ac:dyDescent="0.25">
      <c r="A79739">
        <v>185782</v>
      </c>
      <c r="B79739" s="1">
        <v>44365.684249190941</v>
      </c>
      <c r="C79739">
        <v>100412</v>
      </c>
      <c r="D79739">
        <v>230778</v>
      </c>
    </row>
    <row r="79740" spans="1:4" x14ac:dyDescent="0.25">
      <c r="A79740">
        <v>185775</v>
      </c>
      <c r="B79740" s="1">
        <v>44365.683440129455</v>
      </c>
      <c r="C79740">
        <v>126247</v>
      </c>
      <c r="D79740">
        <v>140460</v>
      </c>
    </row>
    <row r="79741" spans="1:4" x14ac:dyDescent="0.25">
      <c r="A79741">
        <v>185767</v>
      </c>
      <c r="B79741" s="1">
        <v>44365.682631067961</v>
      </c>
      <c r="C79741">
        <v>177487</v>
      </c>
      <c r="D79741">
        <v>250679</v>
      </c>
    </row>
    <row r="79742" spans="1:4" x14ac:dyDescent="0.25">
      <c r="A79742">
        <v>185771</v>
      </c>
      <c r="B79742" s="1">
        <v>44365.682631067961</v>
      </c>
      <c r="C79742">
        <v>298382</v>
      </c>
      <c r="D79742">
        <v>371920</v>
      </c>
    </row>
    <row r="79743" spans="1:4" x14ac:dyDescent="0.25">
      <c r="A79743">
        <v>185762</v>
      </c>
      <c r="B79743" s="1">
        <v>44365.682226537218</v>
      </c>
      <c r="C79743">
        <v>65177</v>
      </c>
      <c r="D79743">
        <v>439981</v>
      </c>
    </row>
    <row r="79744" spans="1:4" x14ac:dyDescent="0.25">
      <c r="A79744">
        <v>185766</v>
      </c>
      <c r="B79744" s="1">
        <v>44365.682226537218</v>
      </c>
      <c r="C79744">
        <v>321055</v>
      </c>
      <c r="D79744">
        <v>86587</v>
      </c>
    </row>
    <row r="79745" spans="1:4" x14ac:dyDescent="0.25">
      <c r="A79745">
        <v>185757</v>
      </c>
      <c r="B79745" s="1">
        <v>44365.681822006474</v>
      </c>
      <c r="C79745">
        <v>234788</v>
      </c>
      <c r="D79745">
        <v>411922</v>
      </c>
    </row>
    <row r="79746" spans="1:4" x14ac:dyDescent="0.25">
      <c r="A79746">
        <v>185756</v>
      </c>
      <c r="B79746" s="1">
        <v>44365.68101294498</v>
      </c>
      <c r="C79746">
        <v>14863</v>
      </c>
      <c r="D79746">
        <v>21760</v>
      </c>
    </row>
    <row r="79747" spans="1:4" x14ac:dyDescent="0.25">
      <c r="A79747">
        <v>185751</v>
      </c>
      <c r="B79747" s="1">
        <v>44365.680203883494</v>
      </c>
      <c r="C79747">
        <v>241656</v>
      </c>
      <c r="D79747">
        <v>293160</v>
      </c>
    </row>
    <row r="79748" spans="1:4" x14ac:dyDescent="0.25">
      <c r="A79748">
        <v>185749</v>
      </c>
      <c r="B79748" s="1">
        <v>44365.679394822007</v>
      </c>
      <c r="C79748">
        <v>181241</v>
      </c>
      <c r="D79748">
        <v>394819</v>
      </c>
    </row>
    <row r="79749" spans="1:4" x14ac:dyDescent="0.25">
      <c r="A79749">
        <v>185741</v>
      </c>
      <c r="B79749" s="1">
        <v>44365.678990291257</v>
      </c>
      <c r="C79749">
        <v>99623</v>
      </c>
      <c r="D79749">
        <v>158978</v>
      </c>
    </row>
    <row r="79750" spans="1:4" x14ac:dyDescent="0.25">
      <c r="A79750">
        <v>185745</v>
      </c>
      <c r="B79750" s="1">
        <v>44365.678990291257</v>
      </c>
      <c r="C79750">
        <v>313491</v>
      </c>
      <c r="D79750">
        <v>199629</v>
      </c>
    </row>
    <row r="79751" spans="1:4" x14ac:dyDescent="0.25">
      <c r="A79751">
        <v>185739</v>
      </c>
      <c r="B79751" s="1">
        <v>44365.678585760521</v>
      </c>
      <c r="C79751">
        <v>318358</v>
      </c>
      <c r="D79751">
        <v>62570</v>
      </c>
    </row>
    <row r="79752" spans="1:4" x14ac:dyDescent="0.25">
      <c r="A79752">
        <v>185728</v>
      </c>
      <c r="B79752" s="1">
        <v>44365.677372168284</v>
      </c>
      <c r="C79752">
        <v>16519</v>
      </c>
      <c r="D79752">
        <v>80850</v>
      </c>
    </row>
    <row r="79753" spans="1:4" x14ac:dyDescent="0.25">
      <c r="A79753">
        <v>185732</v>
      </c>
      <c r="B79753" s="1">
        <v>44365.677372168284</v>
      </c>
      <c r="C79753">
        <v>83349</v>
      </c>
      <c r="D79753">
        <v>35968</v>
      </c>
    </row>
    <row r="79754" spans="1:4" x14ac:dyDescent="0.25">
      <c r="A79754">
        <v>185733</v>
      </c>
      <c r="B79754" s="1">
        <v>44365.677372168284</v>
      </c>
      <c r="C79754">
        <v>176392</v>
      </c>
      <c r="D79754">
        <v>437440</v>
      </c>
    </row>
    <row r="79755" spans="1:4" x14ac:dyDescent="0.25">
      <c r="A79755">
        <v>185738</v>
      </c>
      <c r="B79755" s="1">
        <v>44365.677372168284</v>
      </c>
      <c r="C79755">
        <v>224123</v>
      </c>
      <c r="D79755">
        <v>320523</v>
      </c>
    </row>
    <row r="79756" spans="1:4" x14ac:dyDescent="0.25">
      <c r="A79756">
        <v>185726</v>
      </c>
      <c r="B79756" s="1">
        <v>44365.676967637541</v>
      </c>
      <c r="C79756">
        <v>235627</v>
      </c>
      <c r="D79756">
        <v>250679</v>
      </c>
    </row>
    <row r="79757" spans="1:4" x14ac:dyDescent="0.25">
      <c r="A79757">
        <v>185725</v>
      </c>
      <c r="B79757" s="1">
        <v>44365.676666666666</v>
      </c>
      <c r="C79757">
        <v>157976</v>
      </c>
      <c r="D79757">
        <v>459455</v>
      </c>
    </row>
    <row r="79758" spans="1:4" x14ac:dyDescent="0.25">
      <c r="A79758">
        <v>185723</v>
      </c>
      <c r="B79758" s="1">
        <v>44365.676158576047</v>
      </c>
      <c r="C79758">
        <v>283675</v>
      </c>
      <c r="D79758">
        <v>154256</v>
      </c>
    </row>
    <row r="79759" spans="1:4" x14ac:dyDescent="0.25">
      <c r="A79759">
        <v>185718</v>
      </c>
      <c r="B79759" s="1">
        <v>44365.675754045311</v>
      </c>
      <c r="C79759">
        <v>189045</v>
      </c>
      <c r="D79759">
        <v>37467</v>
      </c>
    </row>
    <row r="79760" spans="1:4" x14ac:dyDescent="0.25">
      <c r="A79760">
        <v>185716</v>
      </c>
      <c r="B79760" s="1">
        <v>44365.675754045304</v>
      </c>
      <c r="C79760">
        <v>303673</v>
      </c>
      <c r="D79760">
        <v>137327</v>
      </c>
    </row>
    <row r="79761" spans="1:4" x14ac:dyDescent="0.25">
      <c r="A79761">
        <v>185712</v>
      </c>
      <c r="B79761" s="1">
        <v>44365.674135922331</v>
      </c>
      <c r="C79761">
        <v>290312</v>
      </c>
      <c r="D79761">
        <v>367148</v>
      </c>
    </row>
    <row r="79762" spans="1:4" x14ac:dyDescent="0.25">
      <c r="A79762">
        <v>185714</v>
      </c>
      <c r="B79762" s="1">
        <v>44365.674135922331</v>
      </c>
      <c r="C79762">
        <v>309227</v>
      </c>
      <c r="D79762">
        <v>310440</v>
      </c>
    </row>
    <row r="79763" spans="1:4" x14ac:dyDescent="0.25">
      <c r="A79763">
        <v>185715</v>
      </c>
      <c r="B79763" s="1">
        <v>44365.674135922331</v>
      </c>
      <c r="C79763">
        <v>333945</v>
      </c>
      <c r="D79763">
        <v>166002</v>
      </c>
    </row>
    <row r="79764" spans="1:4" x14ac:dyDescent="0.25">
      <c r="A79764">
        <v>185709</v>
      </c>
      <c r="B79764" s="1">
        <v>44365.673731391587</v>
      </c>
      <c r="C79764">
        <v>88652</v>
      </c>
      <c r="D79764">
        <v>180863</v>
      </c>
    </row>
    <row r="79765" spans="1:4" x14ac:dyDescent="0.25">
      <c r="A79765">
        <v>185699</v>
      </c>
      <c r="B79765" s="1">
        <v>44365.673326860844</v>
      </c>
      <c r="C79765">
        <v>77868</v>
      </c>
      <c r="D79765">
        <v>250679</v>
      </c>
    </row>
    <row r="79766" spans="1:4" x14ac:dyDescent="0.25">
      <c r="A79766">
        <v>185704</v>
      </c>
      <c r="B79766" s="1">
        <v>44365.673326860844</v>
      </c>
      <c r="C79766">
        <v>281736</v>
      </c>
      <c r="D79766">
        <v>149881</v>
      </c>
    </row>
    <row r="79767" spans="1:4" x14ac:dyDescent="0.25">
      <c r="A79767">
        <v>185696</v>
      </c>
      <c r="B79767" s="1">
        <v>44365.672922330094</v>
      </c>
      <c r="C79767">
        <v>63201</v>
      </c>
      <c r="D79767">
        <v>153893</v>
      </c>
    </row>
    <row r="79768" spans="1:4" x14ac:dyDescent="0.25">
      <c r="A79768">
        <v>185697</v>
      </c>
      <c r="B79768" s="1">
        <v>44365.672922330094</v>
      </c>
      <c r="C79768">
        <v>323416</v>
      </c>
      <c r="D79768">
        <v>76405</v>
      </c>
    </row>
    <row r="79769" spans="1:4" x14ac:dyDescent="0.25">
      <c r="A79769">
        <v>185686</v>
      </c>
      <c r="B79769" s="1">
        <v>44365.67251779935</v>
      </c>
      <c r="C79769">
        <v>95758</v>
      </c>
      <c r="D79769">
        <v>81226</v>
      </c>
    </row>
    <row r="79770" spans="1:4" x14ac:dyDescent="0.25">
      <c r="A79770">
        <v>185691</v>
      </c>
      <c r="B79770" s="1">
        <v>44365.67251779935</v>
      </c>
      <c r="C79770">
        <v>99690</v>
      </c>
      <c r="D79770">
        <v>230507</v>
      </c>
    </row>
    <row r="79771" spans="1:4" x14ac:dyDescent="0.25">
      <c r="A79771">
        <v>185684</v>
      </c>
      <c r="B79771" s="1">
        <v>44365.672113268614</v>
      </c>
      <c r="C79771">
        <v>60364</v>
      </c>
      <c r="D79771">
        <v>470762</v>
      </c>
    </row>
    <row r="79772" spans="1:4" x14ac:dyDescent="0.25">
      <c r="A79772">
        <v>185685</v>
      </c>
      <c r="B79772" s="1">
        <v>44365.672113268614</v>
      </c>
      <c r="C79772">
        <v>76864</v>
      </c>
      <c r="D79772">
        <v>153138</v>
      </c>
    </row>
    <row r="79773" spans="1:4" x14ac:dyDescent="0.25">
      <c r="A79773">
        <v>185680</v>
      </c>
      <c r="B79773" s="1">
        <v>44365.671708737864</v>
      </c>
      <c r="C79773">
        <v>41077</v>
      </c>
      <c r="D79773">
        <v>131571</v>
      </c>
    </row>
    <row r="79774" spans="1:4" x14ac:dyDescent="0.25">
      <c r="A79774">
        <v>185682</v>
      </c>
      <c r="B79774" s="1">
        <v>44365.671708737864</v>
      </c>
      <c r="C79774">
        <v>330931</v>
      </c>
      <c r="D79774">
        <v>291168</v>
      </c>
    </row>
    <row r="79775" spans="1:4" x14ac:dyDescent="0.25">
      <c r="A79775">
        <v>185677</v>
      </c>
      <c r="B79775" s="1">
        <v>44365.67089967637</v>
      </c>
      <c r="C79775">
        <v>56355</v>
      </c>
      <c r="D79775">
        <v>401945</v>
      </c>
    </row>
    <row r="79776" spans="1:4" x14ac:dyDescent="0.25">
      <c r="A79776">
        <v>185673</v>
      </c>
      <c r="B79776" s="1">
        <v>44365.670495145634</v>
      </c>
      <c r="C79776">
        <v>249031</v>
      </c>
      <c r="D79776">
        <v>347393</v>
      </c>
    </row>
    <row r="79777" spans="1:4" x14ac:dyDescent="0.25">
      <c r="A79777">
        <v>185672</v>
      </c>
      <c r="B79777" s="1">
        <v>44365.67</v>
      </c>
      <c r="C79777">
        <v>338604</v>
      </c>
      <c r="D79777">
        <v>79322</v>
      </c>
    </row>
    <row r="79778" spans="1:4" x14ac:dyDescent="0.25">
      <c r="A79778">
        <v>185665</v>
      </c>
      <c r="B79778" s="1">
        <v>44365.668877022654</v>
      </c>
      <c r="C79778">
        <v>311829</v>
      </c>
      <c r="D79778">
        <v>154256</v>
      </c>
    </row>
    <row r="79779" spans="1:4" x14ac:dyDescent="0.25">
      <c r="A79779">
        <v>185667</v>
      </c>
      <c r="B79779" s="1">
        <v>44365.668877022654</v>
      </c>
      <c r="C79779">
        <v>316141</v>
      </c>
      <c r="D79779">
        <v>238334</v>
      </c>
    </row>
    <row r="79780" spans="1:4" x14ac:dyDescent="0.25">
      <c r="A79780">
        <v>185670</v>
      </c>
      <c r="B79780" s="1">
        <v>44365.668877022654</v>
      </c>
      <c r="C79780">
        <v>346773</v>
      </c>
      <c r="D79780">
        <v>452634</v>
      </c>
    </row>
    <row r="79781" spans="1:4" x14ac:dyDescent="0.25">
      <c r="A79781">
        <v>185662</v>
      </c>
      <c r="B79781" s="1">
        <v>44365.667663430417</v>
      </c>
      <c r="C79781">
        <v>42825</v>
      </c>
      <c r="D79781">
        <v>95024</v>
      </c>
    </row>
    <row r="79782" spans="1:4" x14ac:dyDescent="0.25">
      <c r="A79782">
        <v>185664</v>
      </c>
      <c r="B79782" s="1">
        <v>44365.667663430417</v>
      </c>
      <c r="C79782">
        <v>255553</v>
      </c>
      <c r="D79782">
        <v>47419</v>
      </c>
    </row>
    <row r="79783" spans="1:4" x14ac:dyDescent="0.25">
      <c r="A79783">
        <v>185658</v>
      </c>
      <c r="B79783" s="1">
        <v>44365.667333333338</v>
      </c>
      <c r="C79783">
        <v>273306</v>
      </c>
      <c r="D79783">
        <v>241927</v>
      </c>
    </row>
    <row r="79784" spans="1:4" x14ac:dyDescent="0.25">
      <c r="A79784">
        <v>185648</v>
      </c>
      <c r="B79784" s="1">
        <v>44365.667258899681</v>
      </c>
      <c r="C79784">
        <v>27251</v>
      </c>
      <c r="D79784">
        <v>62570</v>
      </c>
    </row>
    <row r="79785" spans="1:4" x14ac:dyDescent="0.25">
      <c r="A79785">
        <v>185653</v>
      </c>
      <c r="B79785" s="1">
        <v>44365.667258899681</v>
      </c>
      <c r="C79785">
        <v>43206</v>
      </c>
      <c r="D79785">
        <v>53640</v>
      </c>
    </row>
    <row r="79786" spans="1:4" x14ac:dyDescent="0.25">
      <c r="A79786">
        <v>185647</v>
      </c>
      <c r="B79786" s="1">
        <v>44365.666666666664</v>
      </c>
      <c r="C79786">
        <v>261393</v>
      </c>
      <c r="D79786">
        <v>411922</v>
      </c>
    </row>
    <row r="79787" spans="1:4" x14ac:dyDescent="0.25">
      <c r="A79787">
        <v>185643</v>
      </c>
      <c r="B79787" s="1">
        <v>44365.666449838187</v>
      </c>
      <c r="C79787">
        <v>137262</v>
      </c>
      <c r="D79787">
        <v>103342</v>
      </c>
    </row>
    <row r="79788" spans="1:4" x14ac:dyDescent="0.25">
      <c r="A79788">
        <v>185638</v>
      </c>
      <c r="B79788" s="1">
        <v>44365.666045307444</v>
      </c>
      <c r="C79788">
        <v>4636</v>
      </c>
      <c r="D79788">
        <v>411922</v>
      </c>
    </row>
    <row r="79789" spans="1:4" x14ac:dyDescent="0.25">
      <c r="A79789">
        <v>185634</v>
      </c>
      <c r="B79789" s="1">
        <v>44365.6656407767</v>
      </c>
      <c r="C79789">
        <v>19217</v>
      </c>
      <c r="D79789">
        <v>473323</v>
      </c>
    </row>
    <row r="79790" spans="1:4" x14ac:dyDescent="0.25">
      <c r="A79790">
        <v>185637</v>
      </c>
      <c r="B79790" s="1">
        <v>44365.6656407767</v>
      </c>
      <c r="C79790">
        <v>237111</v>
      </c>
      <c r="D79790">
        <v>473327</v>
      </c>
    </row>
    <row r="79791" spans="1:4" x14ac:dyDescent="0.25">
      <c r="A79791">
        <v>185631</v>
      </c>
      <c r="B79791" s="1">
        <v>44365.665236245957</v>
      </c>
      <c r="C79791">
        <v>64095</v>
      </c>
      <c r="D79791">
        <v>297015</v>
      </c>
    </row>
    <row r="79792" spans="1:4" x14ac:dyDescent="0.25">
      <c r="A79792">
        <v>185623</v>
      </c>
      <c r="B79792" s="1">
        <v>44365.664831715214</v>
      </c>
      <c r="C79792">
        <v>253787</v>
      </c>
      <c r="D79792">
        <v>432277</v>
      </c>
    </row>
    <row r="79793" spans="1:4" x14ac:dyDescent="0.25">
      <c r="A79793">
        <v>185627</v>
      </c>
      <c r="B79793" s="1">
        <v>44365.664831715214</v>
      </c>
      <c r="C79793">
        <v>346464</v>
      </c>
      <c r="D79793">
        <v>246878</v>
      </c>
    </row>
    <row r="79794" spans="1:4" x14ac:dyDescent="0.25">
      <c r="A79794">
        <v>185619</v>
      </c>
      <c r="B79794" s="1">
        <v>44365.664427184463</v>
      </c>
      <c r="C79794">
        <v>90218</v>
      </c>
      <c r="D79794">
        <v>181584</v>
      </c>
    </row>
    <row r="79795" spans="1:4" x14ac:dyDescent="0.25">
      <c r="A79795">
        <v>185622</v>
      </c>
      <c r="B79795" s="1">
        <v>44365.664427184463</v>
      </c>
      <c r="C79795">
        <v>336559</v>
      </c>
      <c r="D79795">
        <v>86587</v>
      </c>
    </row>
    <row r="79796" spans="1:4" x14ac:dyDescent="0.25">
      <c r="A79796">
        <v>185617</v>
      </c>
      <c r="B79796" s="1">
        <v>44365.664022653727</v>
      </c>
      <c r="C79796">
        <v>7190</v>
      </c>
      <c r="D79796">
        <v>411922</v>
      </c>
    </row>
    <row r="79797" spans="1:4" x14ac:dyDescent="0.25">
      <c r="A79797">
        <v>185614</v>
      </c>
      <c r="B79797" s="1">
        <v>44365.663333333338</v>
      </c>
      <c r="C79797">
        <v>336018</v>
      </c>
      <c r="D79797">
        <v>347393</v>
      </c>
    </row>
    <row r="79798" spans="1:4" x14ac:dyDescent="0.25">
      <c r="A79798">
        <v>185608</v>
      </c>
      <c r="B79798" s="1">
        <v>44365.663213592234</v>
      </c>
      <c r="C79798">
        <v>107575</v>
      </c>
      <c r="D79798">
        <v>286726</v>
      </c>
    </row>
    <row r="79799" spans="1:4" x14ac:dyDescent="0.25">
      <c r="A79799">
        <v>185613</v>
      </c>
      <c r="B79799" s="1">
        <v>44365.663213592234</v>
      </c>
      <c r="C79799">
        <v>278982</v>
      </c>
      <c r="D79799">
        <v>95024</v>
      </c>
    </row>
    <row r="79800" spans="1:4" x14ac:dyDescent="0.25">
      <c r="A79800">
        <v>185597</v>
      </c>
      <c r="B79800" s="1">
        <v>44365.662809061483</v>
      </c>
      <c r="C79800">
        <v>4737</v>
      </c>
      <c r="D79800">
        <v>217497</v>
      </c>
    </row>
    <row r="79801" spans="1:4" x14ac:dyDescent="0.25">
      <c r="A79801">
        <v>185600</v>
      </c>
      <c r="B79801" s="1">
        <v>44365.662809061483</v>
      </c>
      <c r="C79801">
        <v>239602</v>
      </c>
      <c r="D79801">
        <v>446536</v>
      </c>
    </row>
    <row r="79802" spans="1:4" x14ac:dyDescent="0.25">
      <c r="A79802">
        <v>185603</v>
      </c>
      <c r="B79802" s="1">
        <v>44365.662809061483</v>
      </c>
      <c r="C79802">
        <v>302962</v>
      </c>
      <c r="D79802">
        <v>362248</v>
      </c>
    </row>
    <row r="79803" spans="1:4" x14ac:dyDescent="0.25">
      <c r="A79803">
        <v>185581</v>
      </c>
      <c r="B79803" s="1">
        <v>44365.662404530747</v>
      </c>
      <c r="C79803">
        <v>95713</v>
      </c>
      <c r="D79803">
        <v>7650</v>
      </c>
    </row>
    <row r="79804" spans="1:4" x14ac:dyDescent="0.25">
      <c r="A79804">
        <v>185584</v>
      </c>
      <c r="B79804" s="1">
        <v>44365.662404530747</v>
      </c>
      <c r="C79804">
        <v>167012</v>
      </c>
      <c r="D79804">
        <v>387595</v>
      </c>
    </row>
    <row r="79805" spans="1:4" x14ac:dyDescent="0.25">
      <c r="A79805">
        <v>185589</v>
      </c>
      <c r="B79805" s="1">
        <v>44365.662404530747</v>
      </c>
      <c r="C79805">
        <v>199811</v>
      </c>
      <c r="D79805">
        <v>250017</v>
      </c>
    </row>
    <row r="79806" spans="1:4" x14ac:dyDescent="0.25">
      <c r="A79806">
        <v>185593</v>
      </c>
      <c r="B79806" s="1">
        <v>44365.662404530747</v>
      </c>
      <c r="C79806">
        <v>237059</v>
      </c>
      <c r="D79806">
        <v>391572</v>
      </c>
    </row>
    <row r="79807" spans="1:4" x14ac:dyDescent="0.25">
      <c r="A79807">
        <v>185579</v>
      </c>
      <c r="B79807" s="1">
        <v>44365.661999999997</v>
      </c>
      <c r="C79807">
        <v>32369</v>
      </c>
      <c r="D79807">
        <v>82901</v>
      </c>
    </row>
    <row r="79808" spans="1:4" x14ac:dyDescent="0.25">
      <c r="A79808">
        <v>185580</v>
      </c>
      <c r="B79808" s="1">
        <v>44365.661999999997</v>
      </c>
      <c r="C79808">
        <v>89331</v>
      </c>
      <c r="D79808">
        <v>347393</v>
      </c>
    </row>
    <row r="79809" spans="1:4" x14ac:dyDescent="0.25">
      <c r="A79809">
        <v>185569</v>
      </c>
      <c r="B79809" s="1">
        <v>44365.661595469253</v>
      </c>
      <c r="C79809">
        <v>57899</v>
      </c>
      <c r="D79809">
        <v>154256</v>
      </c>
    </row>
    <row r="79810" spans="1:4" x14ac:dyDescent="0.25">
      <c r="A79810">
        <v>185574</v>
      </c>
      <c r="B79810" s="1">
        <v>44365.661595469253</v>
      </c>
      <c r="C79810">
        <v>158152</v>
      </c>
      <c r="D79810">
        <v>242428</v>
      </c>
    </row>
    <row r="79811" spans="1:4" x14ac:dyDescent="0.25">
      <c r="A79811">
        <v>185565</v>
      </c>
      <c r="B79811" s="1">
        <v>44365.66119093851</v>
      </c>
      <c r="C79811">
        <v>72131</v>
      </c>
      <c r="D79811">
        <v>111368</v>
      </c>
    </row>
    <row r="79812" spans="1:4" x14ac:dyDescent="0.25">
      <c r="A79812">
        <v>185566</v>
      </c>
      <c r="B79812" s="1">
        <v>44365.66119093851</v>
      </c>
      <c r="C79812">
        <v>293063</v>
      </c>
      <c r="D79812">
        <v>6790</v>
      </c>
    </row>
    <row r="79813" spans="1:4" x14ac:dyDescent="0.25">
      <c r="A79813">
        <v>185561</v>
      </c>
      <c r="B79813" s="1">
        <v>44365.660786407767</v>
      </c>
      <c r="C79813">
        <v>221792</v>
      </c>
      <c r="D79813">
        <v>158978</v>
      </c>
    </row>
    <row r="79814" spans="1:4" x14ac:dyDescent="0.25">
      <c r="A79814">
        <v>185556</v>
      </c>
      <c r="B79814" s="1">
        <v>44365.660381877024</v>
      </c>
      <c r="C79814">
        <v>267500</v>
      </c>
      <c r="D79814">
        <v>359800</v>
      </c>
    </row>
    <row r="79815" spans="1:4" x14ac:dyDescent="0.25">
      <c r="A79815">
        <v>185554</v>
      </c>
      <c r="B79815" s="1">
        <v>44365.65997734628</v>
      </c>
      <c r="C79815">
        <v>16178</v>
      </c>
      <c r="D79815">
        <v>189009</v>
      </c>
    </row>
    <row r="79816" spans="1:4" x14ac:dyDescent="0.25">
      <c r="A79816">
        <v>185549</v>
      </c>
      <c r="B79816" s="1">
        <v>44365.659977346273</v>
      </c>
      <c r="C79816">
        <v>334753</v>
      </c>
      <c r="D79816">
        <v>202914</v>
      </c>
    </row>
    <row r="79817" spans="1:4" x14ac:dyDescent="0.25">
      <c r="A79817">
        <v>185548</v>
      </c>
      <c r="B79817" s="1">
        <v>44365.659168284794</v>
      </c>
      <c r="C79817">
        <v>92979</v>
      </c>
      <c r="D79817">
        <v>297015</v>
      </c>
    </row>
    <row r="79818" spans="1:4" x14ac:dyDescent="0.25">
      <c r="A79818">
        <v>185544</v>
      </c>
      <c r="B79818" s="1">
        <v>44365.659168284787</v>
      </c>
      <c r="C79818">
        <v>44788</v>
      </c>
      <c r="D79818">
        <v>250679</v>
      </c>
    </row>
    <row r="79819" spans="1:4" x14ac:dyDescent="0.25">
      <c r="A79819">
        <v>185545</v>
      </c>
      <c r="B79819" s="1">
        <v>44365.659168284787</v>
      </c>
      <c r="C79819">
        <v>251923</v>
      </c>
      <c r="D79819">
        <v>452568</v>
      </c>
    </row>
    <row r="79820" spans="1:4" x14ac:dyDescent="0.25">
      <c r="A79820">
        <v>185543</v>
      </c>
      <c r="B79820" s="1">
        <v>44365.658763754043</v>
      </c>
      <c r="C79820">
        <v>135622</v>
      </c>
      <c r="D79820">
        <v>401945</v>
      </c>
    </row>
    <row r="79821" spans="1:4" x14ac:dyDescent="0.25">
      <c r="A79821">
        <v>185542</v>
      </c>
      <c r="B79821" s="1">
        <v>44365.658000000003</v>
      </c>
      <c r="C79821">
        <v>138774</v>
      </c>
      <c r="D79821">
        <v>158978</v>
      </c>
    </row>
    <row r="79822" spans="1:4" x14ac:dyDescent="0.25">
      <c r="A79822">
        <v>185534</v>
      </c>
      <c r="B79822" s="1">
        <v>44365.657954692557</v>
      </c>
      <c r="C79822">
        <v>11953</v>
      </c>
      <c r="D79822">
        <v>304128</v>
      </c>
    </row>
    <row r="79823" spans="1:4" x14ac:dyDescent="0.25">
      <c r="A79823">
        <v>185537</v>
      </c>
      <c r="B79823" s="1">
        <v>44365.657954692557</v>
      </c>
      <c r="C79823">
        <v>210104</v>
      </c>
      <c r="D79823">
        <v>466792</v>
      </c>
    </row>
    <row r="79824" spans="1:4" x14ac:dyDescent="0.25">
      <c r="A79824">
        <v>185541</v>
      </c>
      <c r="B79824" s="1">
        <v>44365.657954692557</v>
      </c>
      <c r="C79824">
        <v>226607</v>
      </c>
      <c r="D79824">
        <v>439981</v>
      </c>
    </row>
    <row r="79825" spans="1:4" x14ac:dyDescent="0.25">
      <c r="A79825">
        <v>185533</v>
      </c>
      <c r="B79825" s="1">
        <v>44365.657550161814</v>
      </c>
      <c r="C79825">
        <v>80557</v>
      </c>
      <c r="D79825">
        <v>459455</v>
      </c>
    </row>
    <row r="79826" spans="1:4" x14ac:dyDescent="0.25">
      <c r="A79826">
        <v>185532</v>
      </c>
      <c r="B79826" s="1">
        <v>44365.657550161806</v>
      </c>
      <c r="C79826">
        <v>68237</v>
      </c>
      <c r="D79826">
        <v>317833</v>
      </c>
    </row>
    <row r="79827" spans="1:4" x14ac:dyDescent="0.25">
      <c r="A79827">
        <v>185526</v>
      </c>
      <c r="B79827" s="1">
        <v>44365.65714563107</v>
      </c>
      <c r="C79827">
        <v>192019</v>
      </c>
      <c r="D79827">
        <v>371920</v>
      </c>
    </row>
    <row r="79828" spans="1:4" x14ac:dyDescent="0.25">
      <c r="A79828">
        <v>185527</v>
      </c>
      <c r="B79828" s="1">
        <v>44365.65714563107</v>
      </c>
      <c r="C79828">
        <v>346021</v>
      </c>
      <c r="D79828">
        <v>182676</v>
      </c>
    </row>
    <row r="79829" spans="1:4" x14ac:dyDescent="0.25">
      <c r="A79829">
        <v>185522</v>
      </c>
      <c r="B79829" s="1">
        <v>44365.656741100327</v>
      </c>
      <c r="C79829">
        <v>122284</v>
      </c>
      <c r="D79829">
        <v>278351</v>
      </c>
    </row>
    <row r="79830" spans="1:4" x14ac:dyDescent="0.25">
      <c r="A79830">
        <v>185518</v>
      </c>
      <c r="B79830" s="1">
        <v>44365.656666666662</v>
      </c>
      <c r="C79830">
        <v>80965</v>
      </c>
      <c r="D79830">
        <v>43697</v>
      </c>
    </row>
    <row r="79831" spans="1:4" x14ac:dyDescent="0.25">
      <c r="A79831">
        <v>185513</v>
      </c>
      <c r="B79831" s="1">
        <v>44365.656336569577</v>
      </c>
      <c r="C79831">
        <v>245229</v>
      </c>
      <c r="D79831">
        <v>100218</v>
      </c>
    </row>
    <row r="79832" spans="1:4" x14ac:dyDescent="0.25">
      <c r="A79832">
        <v>185510</v>
      </c>
      <c r="B79832" s="1">
        <v>44365.654718446596</v>
      </c>
      <c r="C79832">
        <v>265900</v>
      </c>
      <c r="D79832">
        <v>104958</v>
      </c>
    </row>
    <row r="79833" spans="1:4" x14ac:dyDescent="0.25">
      <c r="A79833">
        <v>185505</v>
      </c>
      <c r="B79833" s="1">
        <v>44365.65390938511</v>
      </c>
      <c r="C79833">
        <v>68636</v>
      </c>
      <c r="D79833">
        <v>21760</v>
      </c>
    </row>
    <row r="79834" spans="1:4" x14ac:dyDescent="0.25">
      <c r="A79834">
        <v>185496</v>
      </c>
      <c r="B79834" s="1">
        <v>44365.65269579288</v>
      </c>
      <c r="C79834">
        <v>109050</v>
      </c>
      <c r="D79834">
        <v>401945</v>
      </c>
    </row>
    <row r="79835" spans="1:4" x14ac:dyDescent="0.25">
      <c r="A79835">
        <v>185501</v>
      </c>
      <c r="B79835" s="1">
        <v>44365.65269579288</v>
      </c>
      <c r="C79835">
        <v>306416</v>
      </c>
      <c r="D79835">
        <v>347008</v>
      </c>
    </row>
    <row r="79836" spans="1:4" x14ac:dyDescent="0.25">
      <c r="A79836">
        <v>185493</v>
      </c>
      <c r="B79836" s="1">
        <v>44365.651886731393</v>
      </c>
      <c r="C79836">
        <v>313469</v>
      </c>
      <c r="D79836">
        <v>421124</v>
      </c>
    </row>
    <row r="79837" spans="1:4" x14ac:dyDescent="0.25">
      <c r="A79837">
        <v>185491</v>
      </c>
      <c r="B79837" s="1">
        <v>44365.651482200643</v>
      </c>
      <c r="C79837">
        <v>154349</v>
      </c>
      <c r="D79837">
        <v>351192</v>
      </c>
    </row>
    <row r="79838" spans="1:4" x14ac:dyDescent="0.25">
      <c r="A79838">
        <v>185490</v>
      </c>
      <c r="B79838" s="1">
        <v>44365.651333333335</v>
      </c>
      <c r="C79838">
        <v>152428</v>
      </c>
      <c r="D79838">
        <v>433247</v>
      </c>
    </row>
    <row r="79839" spans="1:4" x14ac:dyDescent="0.25">
      <c r="A79839">
        <v>185466</v>
      </c>
      <c r="B79839" s="1">
        <v>44365.651077669907</v>
      </c>
      <c r="C79839">
        <v>14780</v>
      </c>
      <c r="D79839">
        <v>88863</v>
      </c>
    </row>
    <row r="79840" spans="1:4" x14ac:dyDescent="0.25">
      <c r="A79840">
        <v>185468</v>
      </c>
      <c r="B79840" s="1">
        <v>44365.651077669907</v>
      </c>
      <c r="C79840">
        <v>47948</v>
      </c>
      <c r="D79840">
        <v>301748</v>
      </c>
    </row>
    <row r="79841" spans="1:4" x14ac:dyDescent="0.25">
      <c r="A79841">
        <v>185472</v>
      </c>
      <c r="B79841" s="1">
        <v>44365.651077669907</v>
      </c>
      <c r="C79841">
        <v>53879</v>
      </c>
      <c r="D79841">
        <v>5151</v>
      </c>
    </row>
    <row r="79842" spans="1:4" x14ac:dyDescent="0.25">
      <c r="A79842">
        <v>185474</v>
      </c>
      <c r="B79842" s="1">
        <v>44365.651077669907</v>
      </c>
      <c r="C79842">
        <v>144633</v>
      </c>
      <c r="D79842">
        <v>188004</v>
      </c>
    </row>
    <row r="79843" spans="1:4" x14ac:dyDescent="0.25">
      <c r="A79843">
        <v>185479</v>
      </c>
      <c r="B79843" s="1">
        <v>44365.651077669907</v>
      </c>
      <c r="C79843">
        <v>158228</v>
      </c>
      <c r="D79843">
        <v>349014</v>
      </c>
    </row>
    <row r="79844" spans="1:4" x14ac:dyDescent="0.25">
      <c r="A79844">
        <v>185482</v>
      </c>
      <c r="B79844" s="1">
        <v>44365.651077669907</v>
      </c>
      <c r="C79844">
        <v>178286</v>
      </c>
      <c r="D79844">
        <v>42705</v>
      </c>
    </row>
    <row r="79845" spans="1:4" x14ac:dyDescent="0.25">
      <c r="A79845">
        <v>185487</v>
      </c>
      <c r="B79845" s="1">
        <v>44365.651077669907</v>
      </c>
      <c r="C79845">
        <v>303928</v>
      </c>
      <c r="D79845">
        <v>239565</v>
      </c>
    </row>
    <row r="79846" spans="1:4" x14ac:dyDescent="0.25">
      <c r="A79846">
        <v>185464</v>
      </c>
      <c r="B79846" s="1">
        <v>44365.650673139156</v>
      </c>
      <c r="C79846">
        <v>266436</v>
      </c>
      <c r="D79846">
        <v>23621</v>
      </c>
    </row>
    <row r="79847" spans="1:4" x14ac:dyDescent="0.25">
      <c r="A79847">
        <v>185460</v>
      </c>
      <c r="B79847" s="1">
        <v>44365.650268608413</v>
      </c>
      <c r="C79847">
        <v>347991</v>
      </c>
      <c r="D79847">
        <v>364695</v>
      </c>
    </row>
    <row r="79848" spans="1:4" x14ac:dyDescent="0.25">
      <c r="A79848">
        <v>185456</v>
      </c>
      <c r="B79848" s="1">
        <v>44365.65</v>
      </c>
      <c r="C79848">
        <v>161983</v>
      </c>
      <c r="D79848">
        <v>74456</v>
      </c>
    </row>
    <row r="79849" spans="1:4" x14ac:dyDescent="0.25">
      <c r="A79849">
        <v>185451</v>
      </c>
      <c r="B79849" s="1">
        <v>44365.64986407767</v>
      </c>
      <c r="C79849">
        <v>167831</v>
      </c>
      <c r="D79849">
        <v>18748</v>
      </c>
    </row>
    <row r="79850" spans="1:4" x14ac:dyDescent="0.25">
      <c r="A79850">
        <v>185452</v>
      </c>
      <c r="B79850" s="1">
        <v>44365.64986407767</v>
      </c>
      <c r="C79850">
        <v>215626</v>
      </c>
      <c r="D79850">
        <v>204394</v>
      </c>
    </row>
    <row r="79851" spans="1:4" x14ac:dyDescent="0.25">
      <c r="A79851">
        <v>185449</v>
      </c>
      <c r="B79851" s="1">
        <v>44365.649459546927</v>
      </c>
      <c r="C79851">
        <v>114783</v>
      </c>
      <c r="D79851">
        <v>351192</v>
      </c>
    </row>
    <row r="79852" spans="1:4" x14ac:dyDescent="0.25">
      <c r="A79852">
        <v>185446</v>
      </c>
      <c r="B79852" s="1">
        <v>44365.64865048544</v>
      </c>
      <c r="C79852">
        <v>104297</v>
      </c>
      <c r="D79852">
        <v>36482</v>
      </c>
    </row>
    <row r="79853" spans="1:4" x14ac:dyDescent="0.25">
      <c r="A79853">
        <v>185441</v>
      </c>
      <c r="B79853" s="1">
        <v>44365.64824595469</v>
      </c>
      <c r="C79853">
        <v>186291</v>
      </c>
      <c r="D79853">
        <v>217497</v>
      </c>
    </row>
    <row r="79854" spans="1:4" x14ac:dyDescent="0.25">
      <c r="A79854">
        <v>185439</v>
      </c>
      <c r="B79854" s="1">
        <v>44365.647841423954</v>
      </c>
      <c r="C79854">
        <v>276096</v>
      </c>
      <c r="D79854">
        <v>137899</v>
      </c>
    </row>
    <row r="79855" spans="1:4" x14ac:dyDescent="0.25">
      <c r="A79855">
        <v>185438</v>
      </c>
      <c r="B79855" s="1">
        <v>44365.647436893203</v>
      </c>
      <c r="C79855">
        <v>260827</v>
      </c>
      <c r="D79855">
        <v>330333</v>
      </c>
    </row>
    <row r="79856" spans="1:4" x14ac:dyDescent="0.25">
      <c r="A79856">
        <v>185433</v>
      </c>
      <c r="B79856" s="1">
        <v>44365.64703236246</v>
      </c>
      <c r="C79856">
        <v>202306</v>
      </c>
      <c r="D79856">
        <v>411922</v>
      </c>
    </row>
    <row r="79857" spans="1:4" x14ac:dyDescent="0.25">
      <c r="A79857">
        <v>185428</v>
      </c>
      <c r="B79857" s="1">
        <v>44365.646627831709</v>
      </c>
      <c r="C79857">
        <v>92142</v>
      </c>
      <c r="D79857">
        <v>305874</v>
      </c>
    </row>
    <row r="79858" spans="1:4" x14ac:dyDescent="0.25">
      <c r="A79858">
        <v>185423</v>
      </c>
      <c r="B79858" s="1">
        <v>44365.646223300966</v>
      </c>
      <c r="C79858">
        <v>123336</v>
      </c>
      <c r="D79858">
        <v>279264</v>
      </c>
    </row>
    <row r="79859" spans="1:4" x14ac:dyDescent="0.25">
      <c r="A79859">
        <v>185422</v>
      </c>
      <c r="B79859" s="1">
        <v>44365.64581877023</v>
      </c>
      <c r="C79859">
        <v>19397</v>
      </c>
      <c r="D79859">
        <v>250679</v>
      </c>
    </row>
    <row r="79860" spans="1:4" x14ac:dyDescent="0.25">
      <c r="A79860">
        <v>185416</v>
      </c>
      <c r="B79860" s="1">
        <v>44365.64541423948</v>
      </c>
      <c r="C79860">
        <v>218761</v>
      </c>
      <c r="D79860">
        <v>469849</v>
      </c>
    </row>
    <row r="79861" spans="1:4" x14ac:dyDescent="0.25">
      <c r="A79861">
        <v>185419</v>
      </c>
      <c r="B79861" s="1">
        <v>44365.64541423948</v>
      </c>
      <c r="C79861">
        <v>248316</v>
      </c>
      <c r="D79861">
        <v>182191</v>
      </c>
    </row>
    <row r="79862" spans="1:4" x14ac:dyDescent="0.25">
      <c r="A79862">
        <v>185408</v>
      </c>
      <c r="B79862" s="1">
        <v>44365.645009708736</v>
      </c>
      <c r="C79862">
        <v>116440</v>
      </c>
      <c r="D79862">
        <v>105352</v>
      </c>
    </row>
    <row r="79863" spans="1:4" x14ac:dyDescent="0.25">
      <c r="A79863">
        <v>185412</v>
      </c>
      <c r="B79863" s="1">
        <v>44365.645009708736</v>
      </c>
      <c r="C79863">
        <v>277749</v>
      </c>
      <c r="D79863">
        <v>182191</v>
      </c>
    </row>
    <row r="79864" spans="1:4" x14ac:dyDescent="0.25">
      <c r="A79864">
        <v>185397</v>
      </c>
      <c r="B79864" s="1">
        <v>44365.644605177993</v>
      </c>
      <c r="C79864">
        <v>5166</v>
      </c>
      <c r="D79864">
        <v>389689</v>
      </c>
    </row>
    <row r="79865" spans="1:4" x14ac:dyDescent="0.25">
      <c r="A79865">
        <v>185400</v>
      </c>
      <c r="B79865" s="1">
        <v>44365.644605177993</v>
      </c>
      <c r="C79865">
        <v>260912</v>
      </c>
      <c r="D79865">
        <v>357547</v>
      </c>
    </row>
    <row r="79866" spans="1:4" x14ac:dyDescent="0.25">
      <c r="A79866">
        <v>185405</v>
      </c>
      <c r="B79866" s="1">
        <v>44365.644605177993</v>
      </c>
      <c r="C79866">
        <v>282919</v>
      </c>
      <c r="D79866">
        <v>143750</v>
      </c>
    </row>
    <row r="79867" spans="1:4" x14ac:dyDescent="0.25">
      <c r="A79867">
        <v>185396</v>
      </c>
      <c r="B79867" s="1">
        <v>44365.64420064725</v>
      </c>
      <c r="C79867">
        <v>75667</v>
      </c>
      <c r="D79867">
        <v>251574</v>
      </c>
    </row>
    <row r="79868" spans="1:4" x14ac:dyDescent="0.25">
      <c r="A79868">
        <v>185391</v>
      </c>
      <c r="B79868" s="1">
        <v>44365.643391585756</v>
      </c>
      <c r="C79868">
        <v>49675</v>
      </c>
      <c r="D79868">
        <v>357547</v>
      </c>
    </row>
    <row r="79869" spans="1:4" x14ac:dyDescent="0.25">
      <c r="A79869">
        <v>185382</v>
      </c>
      <c r="B79869" s="1">
        <v>44365.64298705502</v>
      </c>
      <c r="C79869">
        <v>238133</v>
      </c>
      <c r="D79869">
        <v>466283</v>
      </c>
    </row>
    <row r="79870" spans="1:4" x14ac:dyDescent="0.25">
      <c r="A79870">
        <v>185386</v>
      </c>
      <c r="B79870" s="1">
        <v>44365.64298705502</v>
      </c>
      <c r="C79870">
        <v>301425</v>
      </c>
      <c r="D79870">
        <v>21760</v>
      </c>
    </row>
    <row r="79871" spans="1:4" x14ac:dyDescent="0.25">
      <c r="A79871">
        <v>185377</v>
      </c>
      <c r="B79871" s="1">
        <v>44365.642177993534</v>
      </c>
      <c r="C79871">
        <v>138928</v>
      </c>
      <c r="D79871">
        <v>112334</v>
      </c>
    </row>
    <row r="79872" spans="1:4" x14ac:dyDescent="0.25">
      <c r="A79872">
        <v>185374</v>
      </c>
      <c r="B79872" s="1">
        <v>44365.641773462783</v>
      </c>
      <c r="C79872">
        <v>287896</v>
      </c>
      <c r="D79872">
        <v>17862</v>
      </c>
    </row>
    <row r="79873" spans="1:4" x14ac:dyDescent="0.25">
      <c r="A79873">
        <v>185370</v>
      </c>
      <c r="B79873" s="1">
        <v>44365.640559870553</v>
      </c>
      <c r="C79873">
        <v>328946</v>
      </c>
      <c r="D79873">
        <v>470762</v>
      </c>
    </row>
    <row r="79874" spans="1:4" x14ac:dyDescent="0.25">
      <c r="A79874">
        <v>185364</v>
      </c>
      <c r="B79874" s="1">
        <v>44365.640155339803</v>
      </c>
      <c r="C79874">
        <v>113332</v>
      </c>
      <c r="D79874">
        <v>5151</v>
      </c>
    </row>
    <row r="79875" spans="1:4" x14ac:dyDescent="0.25">
      <c r="A79875">
        <v>185365</v>
      </c>
      <c r="B79875" s="1">
        <v>44365.640155339803</v>
      </c>
      <c r="C79875">
        <v>172144</v>
      </c>
      <c r="D79875">
        <v>273537</v>
      </c>
    </row>
    <row r="79876" spans="1:4" x14ac:dyDescent="0.25">
      <c r="A79876">
        <v>185363</v>
      </c>
      <c r="B79876" s="1">
        <v>44365.639750809067</v>
      </c>
      <c r="C79876">
        <v>201225</v>
      </c>
      <c r="D79876">
        <v>411922</v>
      </c>
    </row>
    <row r="79877" spans="1:4" x14ac:dyDescent="0.25">
      <c r="A79877">
        <v>185353</v>
      </c>
      <c r="B79877" s="1">
        <v>44365.638941747573</v>
      </c>
      <c r="C79877">
        <v>39355</v>
      </c>
      <c r="D79877">
        <v>112334</v>
      </c>
    </row>
    <row r="79878" spans="1:4" x14ac:dyDescent="0.25">
      <c r="A79878">
        <v>185354</v>
      </c>
      <c r="B79878" s="1">
        <v>44365.638941747573</v>
      </c>
      <c r="C79878">
        <v>206350</v>
      </c>
      <c r="D79878">
        <v>467908</v>
      </c>
    </row>
    <row r="79879" spans="1:4" x14ac:dyDescent="0.25">
      <c r="A79879">
        <v>185358</v>
      </c>
      <c r="B79879" s="1">
        <v>44365.638941747573</v>
      </c>
      <c r="C79879">
        <v>298355</v>
      </c>
      <c r="D79879">
        <v>36491</v>
      </c>
    </row>
    <row r="79880" spans="1:4" x14ac:dyDescent="0.25">
      <c r="A79880">
        <v>185346</v>
      </c>
      <c r="B79880" s="1">
        <v>44365.638537216822</v>
      </c>
      <c r="C79880">
        <v>208801</v>
      </c>
      <c r="D79880">
        <v>175989</v>
      </c>
    </row>
    <row r="79881" spans="1:4" x14ac:dyDescent="0.25">
      <c r="A79881">
        <v>185351</v>
      </c>
      <c r="B79881" s="1">
        <v>44365.638537216822</v>
      </c>
      <c r="C79881">
        <v>257109</v>
      </c>
      <c r="D79881">
        <v>182191</v>
      </c>
    </row>
    <row r="79882" spans="1:4" x14ac:dyDescent="0.25">
      <c r="A79882">
        <v>185336</v>
      </c>
      <c r="B79882" s="1">
        <v>44365.638132686086</v>
      </c>
      <c r="C79882">
        <v>76039</v>
      </c>
      <c r="D79882">
        <v>158978</v>
      </c>
    </row>
    <row r="79883" spans="1:4" x14ac:dyDescent="0.25">
      <c r="A79883">
        <v>185341</v>
      </c>
      <c r="B79883" s="1">
        <v>44365.638132686086</v>
      </c>
      <c r="C79883">
        <v>109161</v>
      </c>
      <c r="D79883">
        <v>394819</v>
      </c>
    </row>
    <row r="79884" spans="1:4" x14ac:dyDescent="0.25">
      <c r="A79884">
        <v>185344</v>
      </c>
      <c r="B79884" s="1">
        <v>44365.638132686086</v>
      </c>
      <c r="C79884">
        <v>152401</v>
      </c>
      <c r="D79884">
        <v>266042</v>
      </c>
    </row>
    <row r="79885" spans="1:4" x14ac:dyDescent="0.25">
      <c r="A79885">
        <v>185335</v>
      </c>
      <c r="B79885" s="1">
        <v>44365.637000000002</v>
      </c>
      <c r="C79885">
        <v>242263</v>
      </c>
      <c r="D79885">
        <v>180863</v>
      </c>
    </row>
    <row r="79886" spans="1:4" x14ac:dyDescent="0.25">
      <c r="A79886">
        <v>185334</v>
      </c>
      <c r="B79886" s="1">
        <v>44365.636919093849</v>
      </c>
      <c r="C79886">
        <v>91297</v>
      </c>
      <c r="D79886">
        <v>411922</v>
      </c>
    </row>
    <row r="79887" spans="1:4" x14ac:dyDescent="0.25">
      <c r="A79887">
        <v>185325</v>
      </c>
      <c r="B79887" s="1">
        <v>44365.636514563106</v>
      </c>
      <c r="C79887">
        <v>137793</v>
      </c>
      <c r="D79887">
        <v>330333</v>
      </c>
    </row>
    <row r="79888" spans="1:4" x14ac:dyDescent="0.25">
      <c r="A79888">
        <v>185329</v>
      </c>
      <c r="B79888" s="1">
        <v>44365.636514563106</v>
      </c>
      <c r="C79888">
        <v>188827</v>
      </c>
      <c r="D79888">
        <v>351192</v>
      </c>
    </row>
    <row r="79889" spans="1:4" x14ac:dyDescent="0.25">
      <c r="A79889">
        <v>185330</v>
      </c>
      <c r="B79889" s="1">
        <v>44365.636514563106</v>
      </c>
      <c r="C79889">
        <v>257885</v>
      </c>
      <c r="D79889">
        <v>129210</v>
      </c>
    </row>
    <row r="79890" spans="1:4" x14ac:dyDescent="0.25">
      <c r="A79890">
        <v>185316</v>
      </c>
      <c r="B79890" s="1">
        <v>44365.63570550162</v>
      </c>
      <c r="C79890">
        <v>183986</v>
      </c>
      <c r="D79890">
        <v>267535</v>
      </c>
    </row>
    <row r="79891" spans="1:4" x14ac:dyDescent="0.25">
      <c r="A79891">
        <v>185320</v>
      </c>
      <c r="B79891" s="1">
        <v>44365.63570550162</v>
      </c>
      <c r="C79891">
        <v>195995</v>
      </c>
      <c r="D79891">
        <v>389195</v>
      </c>
    </row>
    <row r="79892" spans="1:4" x14ac:dyDescent="0.25">
      <c r="A79892">
        <v>185307</v>
      </c>
      <c r="B79892" s="1">
        <v>44365.634896440133</v>
      </c>
      <c r="C79892">
        <v>198398</v>
      </c>
      <c r="D79892">
        <v>439190</v>
      </c>
    </row>
    <row r="79893" spans="1:4" x14ac:dyDescent="0.25">
      <c r="A79893">
        <v>185311</v>
      </c>
      <c r="B79893" s="1">
        <v>44365.634896440133</v>
      </c>
      <c r="C79893">
        <v>322510</v>
      </c>
      <c r="D79893">
        <v>312509</v>
      </c>
    </row>
    <row r="79894" spans="1:4" x14ac:dyDescent="0.25">
      <c r="A79894">
        <v>185314</v>
      </c>
      <c r="B79894" s="1">
        <v>44365.634896440133</v>
      </c>
      <c r="C79894">
        <v>342679</v>
      </c>
      <c r="D79894">
        <v>347393</v>
      </c>
    </row>
    <row r="79895" spans="1:4" x14ac:dyDescent="0.25">
      <c r="A79895">
        <v>185306</v>
      </c>
      <c r="B79895" s="1">
        <v>44365.634896440126</v>
      </c>
      <c r="C79895">
        <v>48508</v>
      </c>
      <c r="D79895">
        <v>351192</v>
      </c>
    </row>
    <row r="79896" spans="1:4" x14ac:dyDescent="0.25">
      <c r="A79896">
        <v>185300</v>
      </c>
      <c r="B79896" s="1">
        <v>44365.634491909383</v>
      </c>
      <c r="C79896">
        <v>47723</v>
      </c>
      <c r="D79896">
        <v>347393</v>
      </c>
    </row>
    <row r="79897" spans="1:4" x14ac:dyDescent="0.25">
      <c r="A79897">
        <v>185302</v>
      </c>
      <c r="B79897" s="1">
        <v>44365.634491909383</v>
      </c>
      <c r="C79897">
        <v>191525</v>
      </c>
      <c r="D79897">
        <v>153893</v>
      </c>
    </row>
    <row r="79898" spans="1:4" x14ac:dyDescent="0.25">
      <c r="A79898">
        <v>185298</v>
      </c>
      <c r="B79898" s="1">
        <v>44365.634087378639</v>
      </c>
      <c r="C79898">
        <v>126885</v>
      </c>
      <c r="D79898">
        <v>432277</v>
      </c>
    </row>
    <row r="79899" spans="1:4" x14ac:dyDescent="0.25">
      <c r="A79899">
        <v>185292</v>
      </c>
      <c r="B79899" s="1">
        <v>44365.633278317153</v>
      </c>
      <c r="C79899">
        <v>239818</v>
      </c>
      <c r="D79899">
        <v>242428</v>
      </c>
    </row>
    <row r="79900" spans="1:4" x14ac:dyDescent="0.25">
      <c r="A79900">
        <v>185294</v>
      </c>
      <c r="B79900" s="1">
        <v>44365.633278317153</v>
      </c>
      <c r="C79900">
        <v>247489</v>
      </c>
      <c r="D79900">
        <v>242428</v>
      </c>
    </row>
    <row r="79901" spans="1:4" x14ac:dyDescent="0.25">
      <c r="A79901">
        <v>185287</v>
      </c>
      <c r="B79901" s="1">
        <v>44365.632666666665</v>
      </c>
      <c r="C79901">
        <v>264613</v>
      </c>
      <c r="D79901">
        <v>385065</v>
      </c>
    </row>
    <row r="79902" spans="1:4" x14ac:dyDescent="0.25">
      <c r="A79902">
        <v>185284</v>
      </c>
      <c r="B79902" s="1">
        <v>44365.632064724916</v>
      </c>
      <c r="C79902">
        <v>175995</v>
      </c>
      <c r="D79902">
        <v>439981</v>
      </c>
    </row>
    <row r="79903" spans="1:4" x14ac:dyDescent="0.25">
      <c r="A79903">
        <v>185285</v>
      </c>
      <c r="B79903" s="1">
        <v>44365.632064724916</v>
      </c>
      <c r="C79903">
        <v>341066</v>
      </c>
      <c r="D79903">
        <v>74173</v>
      </c>
    </row>
    <row r="79904" spans="1:4" x14ac:dyDescent="0.25">
      <c r="A79904">
        <v>185272</v>
      </c>
      <c r="B79904" s="1">
        <v>44365.630851132686</v>
      </c>
      <c r="C79904">
        <v>110036</v>
      </c>
      <c r="D79904">
        <v>411922</v>
      </c>
    </row>
    <row r="79905" spans="1:4" x14ac:dyDescent="0.25">
      <c r="A79905">
        <v>185274</v>
      </c>
      <c r="B79905" s="1">
        <v>44365.630851132686</v>
      </c>
      <c r="C79905">
        <v>190437</v>
      </c>
      <c r="D79905">
        <v>104958</v>
      </c>
    </row>
    <row r="79906" spans="1:4" x14ac:dyDescent="0.25">
      <c r="A79906">
        <v>185277</v>
      </c>
      <c r="B79906" s="1">
        <v>44365.630851132686</v>
      </c>
      <c r="C79906">
        <v>273596</v>
      </c>
      <c r="D79906">
        <v>452383</v>
      </c>
    </row>
    <row r="79907" spans="1:4" x14ac:dyDescent="0.25">
      <c r="A79907">
        <v>185279</v>
      </c>
      <c r="B79907" s="1">
        <v>44365.630851132686</v>
      </c>
      <c r="C79907">
        <v>297780</v>
      </c>
      <c r="D79907">
        <v>397531</v>
      </c>
    </row>
    <row r="79908" spans="1:4" x14ac:dyDescent="0.25">
      <c r="A79908">
        <v>185269</v>
      </c>
      <c r="B79908" s="1">
        <v>44365.629637540456</v>
      </c>
      <c r="C79908">
        <v>210548</v>
      </c>
      <c r="D79908">
        <v>37644</v>
      </c>
    </row>
    <row r="79909" spans="1:4" x14ac:dyDescent="0.25">
      <c r="A79909">
        <v>185264</v>
      </c>
      <c r="B79909" s="1">
        <v>44365.628423948219</v>
      </c>
      <c r="C79909">
        <v>249211</v>
      </c>
      <c r="D79909">
        <v>330333</v>
      </c>
    </row>
    <row r="79910" spans="1:4" x14ac:dyDescent="0.25">
      <c r="A79910">
        <v>185259</v>
      </c>
      <c r="B79910" s="1">
        <v>44365.627614886733</v>
      </c>
      <c r="C79910">
        <v>124981</v>
      </c>
      <c r="D79910">
        <v>346056</v>
      </c>
    </row>
    <row r="79911" spans="1:4" x14ac:dyDescent="0.25">
      <c r="A79911">
        <v>185257</v>
      </c>
      <c r="B79911" s="1">
        <v>44365.626805825246</v>
      </c>
      <c r="C79911">
        <v>5935</v>
      </c>
      <c r="D79911">
        <v>244574</v>
      </c>
    </row>
    <row r="79912" spans="1:4" x14ac:dyDescent="0.25">
      <c r="A79912">
        <v>185253</v>
      </c>
      <c r="B79912" s="1">
        <v>44365.625996763752</v>
      </c>
      <c r="C79912">
        <v>335148</v>
      </c>
      <c r="D79912">
        <v>51968</v>
      </c>
    </row>
    <row r="79913" spans="1:4" x14ac:dyDescent="0.25">
      <c r="A79913">
        <v>185245</v>
      </c>
      <c r="B79913" s="1">
        <v>44365.625187702266</v>
      </c>
      <c r="C79913">
        <v>104705</v>
      </c>
      <c r="D79913">
        <v>84062</v>
      </c>
    </row>
    <row r="79914" spans="1:4" x14ac:dyDescent="0.25">
      <c r="A79914">
        <v>185248</v>
      </c>
      <c r="B79914" s="1">
        <v>44365.625187702266</v>
      </c>
      <c r="C79914">
        <v>340069</v>
      </c>
      <c r="D79914">
        <v>57103</v>
      </c>
    </row>
    <row r="79915" spans="1:4" x14ac:dyDescent="0.25">
      <c r="A79915">
        <v>185240</v>
      </c>
      <c r="B79915" s="1">
        <v>44365.624378640779</v>
      </c>
      <c r="C79915">
        <v>55495</v>
      </c>
      <c r="D79915">
        <v>347008</v>
      </c>
    </row>
    <row r="79916" spans="1:4" x14ac:dyDescent="0.25">
      <c r="A79916">
        <v>185241</v>
      </c>
      <c r="B79916" s="1">
        <v>44365.624378640779</v>
      </c>
      <c r="C79916">
        <v>199664</v>
      </c>
      <c r="D79916">
        <v>254150</v>
      </c>
    </row>
    <row r="79917" spans="1:4" x14ac:dyDescent="0.25">
      <c r="A79917">
        <v>185243</v>
      </c>
      <c r="B79917" s="1">
        <v>44365.624378640779</v>
      </c>
      <c r="C79917">
        <v>327915</v>
      </c>
      <c r="D79917">
        <v>204394</v>
      </c>
    </row>
    <row r="79918" spans="1:4" x14ac:dyDescent="0.25">
      <c r="A79918">
        <v>185238</v>
      </c>
      <c r="B79918" s="1">
        <v>44365.623974110029</v>
      </c>
      <c r="C79918">
        <v>3251</v>
      </c>
      <c r="D79918">
        <v>230507</v>
      </c>
    </row>
    <row r="79919" spans="1:4" x14ac:dyDescent="0.25">
      <c r="A79919">
        <v>185239</v>
      </c>
      <c r="B79919" s="1">
        <v>44365.623974110029</v>
      </c>
      <c r="C79919">
        <v>255951</v>
      </c>
      <c r="D79919">
        <v>69845</v>
      </c>
    </row>
    <row r="79920" spans="1:4" x14ac:dyDescent="0.25">
      <c r="A79920">
        <v>185236</v>
      </c>
      <c r="B79920" s="1">
        <v>44365.621951456313</v>
      </c>
      <c r="C79920">
        <v>235583</v>
      </c>
      <c r="D79920">
        <v>343626</v>
      </c>
    </row>
    <row r="79921" spans="1:4" x14ac:dyDescent="0.25">
      <c r="A79921">
        <v>185235</v>
      </c>
      <c r="B79921" s="1">
        <v>44365.621546925569</v>
      </c>
      <c r="C79921">
        <v>280758</v>
      </c>
      <c r="D79921">
        <v>336965</v>
      </c>
    </row>
    <row r="79922" spans="1:4" x14ac:dyDescent="0.25">
      <c r="A79922">
        <v>185231</v>
      </c>
      <c r="B79922" s="1">
        <v>44365.621142394819</v>
      </c>
      <c r="C79922">
        <v>257609</v>
      </c>
      <c r="D79922">
        <v>405774</v>
      </c>
    </row>
    <row r="79923" spans="1:4" x14ac:dyDescent="0.25">
      <c r="A79923">
        <v>185222</v>
      </c>
      <c r="B79923" s="1">
        <v>44365.620737864076</v>
      </c>
      <c r="C79923">
        <v>57791</v>
      </c>
      <c r="D79923">
        <v>436070</v>
      </c>
    </row>
    <row r="79924" spans="1:4" x14ac:dyDescent="0.25">
      <c r="A79924">
        <v>185225</v>
      </c>
      <c r="B79924" s="1">
        <v>44365.620737864076</v>
      </c>
      <c r="C79924">
        <v>277252</v>
      </c>
      <c r="D79924">
        <v>153893</v>
      </c>
    </row>
    <row r="79925" spans="1:4" x14ac:dyDescent="0.25">
      <c r="A79925">
        <v>185230</v>
      </c>
      <c r="B79925" s="1">
        <v>44365.620737864076</v>
      </c>
      <c r="C79925">
        <v>302430</v>
      </c>
      <c r="D79925">
        <v>144803</v>
      </c>
    </row>
    <row r="79926" spans="1:4" x14ac:dyDescent="0.25">
      <c r="A79926">
        <v>185217</v>
      </c>
      <c r="B79926" s="1">
        <v>44365.620333333332</v>
      </c>
      <c r="C79926">
        <v>232147</v>
      </c>
      <c r="D79926">
        <v>436070</v>
      </c>
    </row>
    <row r="79927" spans="1:4" x14ac:dyDescent="0.25">
      <c r="A79927">
        <v>185206</v>
      </c>
      <c r="B79927" s="1">
        <v>44365.619928802589</v>
      </c>
      <c r="C79927">
        <v>74557</v>
      </c>
      <c r="D79927">
        <v>156268</v>
      </c>
    </row>
    <row r="79928" spans="1:4" x14ac:dyDescent="0.25">
      <c r="A79928">
        <v>185208</v>
      </c>
      <c r="B79928" s="1">
        <v>44365.619928802589</v>
      </c>
      <c r="C79928">
        <v>133798</v>
      </c>
      <c r="D79928">
        <v>75550</v>
      </c>
    </row>
    <row r="79929" spans="1:4" x14ac:dyDescent="0.25">
      <c r="A79929">
        <v>185212</v>
      </c>
      <c r="B79929" s="1">
        <v>44365.619928802589</v>
      </c>
      <c r="C79929">
        <v>147175</v>
      </c>
      <c r="D79929">
        <v>148630</v>
      </c>
    </row>
    <row r="79930" spans="1:4" x14ac:dyDescent="0.25">
      <c r="A79930">
        <v>185202</v>
      </c>
      <c r="B79930" s="1">
        <v>44365.619524271846</v>
      </c>
      <c r="C79930">
        <v>214997</v>
      </c>
      <c r="D79930">
        <v>250679</v>
      </c>
    </row>
    <row r="79931" spans="1:4" x14ac:dyDescent="0.25">
      <c r="A79931">
        <v>185196</v>
      </c>
      <c r="B79931" s="1">
        <v>44365.618715210359</v>
      </c>
      <c r="C79931">
        <v>48422</v>
      </c>
      <c r="D79931">
        <v>427136</v>
      </c>
    </row>
    <row r="79932" spans="1:4" x14ac:dyDescent="0.25">
      <c r="A79932">
        <v>185201</v>
      </c>
      <c r="B79932" s="1">
        <v>44365.618715210359</v>
      </c>
      <c r="C79932">
        <v>295802</v>
      </c>
      <c r="D79932">
        <v>230507</v>
      </c>
    </row>
    <row r="79933" spans="1:4" x14ac:dyDescent="0.25">
      <c r="A79933">
        <v>185193</v>
      </c>
      <c r="B79933" s="1">
        <v>44365.617906148866</v>
      </c>
      <c r="C79933">
        <v>194878</v>
      </c>
      <c r="D79933">
        <v>43842</v>
      </c>
    </row>
    <row r="79934" spans="1:4" x14ac:dyDescent="0.25">
      <c r="A79934">
        <v>185186</v>
      </c>
      <c r="B79934" s="1">
        <v>44365.616288025893</v>
      </c>
      <c r="C79934">
        <v>18014</v>
      </c>
      <c r="D79934">
        <v>411922</v>
      </c>
    </row>
    <row r="79935" spans="1:4" x14ac:dyDescent="0.25">
      <c r="A79935">
        <v>185191</v>
      </c>
      <c r="B79935" s="1">
        <v>44365.616288025893</v>
      </c>
      <c r="C79935">
        <v>85809</v>
      </c>
      <c r="D79935">
        <v>227775</v>
      </c>
    </row>
    <row r="79936" spans="1:4" x14ac:dyDescent="0.25">
      <c r="A79936">
        <v>185184</v>
      </c>
      <c r="B79936" s="1">
        <v>44365.615883495142</v>
      </c>
      <c r="C79936">
        <v>134254</v>
      </c>
      <c r="D79936">
        <v>470762</v>
      </c>
    </row>
    <row r="79937" spans="1:4" x14ac:dyDescent="0.25">
      <c r="A79937">
        <v>185180</v>
      </c>
      <c r="B79937" s="1">
        <v>44365.615074433663</v>
      </c>
      <c r="C79937">
        <v>149715</v>
      </c>
      <c r="D79937">
        <v>341333</v>
      </c>
    </row>
    <row r="79938" spans="1:4" x14ac:dyDescent="0.25">
      <c r="A79938">
        <v>185179</v>
      </c>
      <c r="B79938" s="1">
        <v>44365.615074433656</v>
      </c>
      <c r="C79938">
        <v>235074</v>
      </c>
      <c r="D79938">
        <v>4316</v>
      </c>
    </row>
    <row r="79939" spans="1:4" x14ac:dyDescent="0.25">
      <c r="A79939">
        <v>185178</v>
      </c>
      <c r="B79939" s="1">
        <v>44365.614999999998</v>
      </c>
      <c r="C79939">
        <v>93207</v>
      </c>
      <c r="D79939">
        <v>43842</v>
      </c>
    </row>
    <row r="79940" spans="1:4" x14ac:dyDescent="0.25">
      <c r="A79940">
        <v>185177</v>
      </c>
      <c r="B79940" s="1">
        <v>44365.614265372169</v>
      </c>
      <c r="C79940">
        <v>326420</v>
      </c>
      <c r="D79940">
        <v>37644</v>
      </c>
    </row>
    <row r="79941" spans="1:4" x14ac:dyDescent="0.25">
      <c r="A79941">
        <v>185176</v>
      </c>
      <c r="B79941" s="1">
        <v>44365.613860841426</v>
      </c>
      <c r="C79941">
        <v>322162</v>
      </c>
      <c r="D79941">
        <v>326622</v>
      </c>
    </row>
    <row r="79942" spans="1:4" x14ac:dyDescent="0.25">
      <c r="A79942">
        <v>185172</v>
      </c>
      <c r="B79942" s="1">
        <v>44365.613456310683</v>
      </c>
      <c r="C79942">
        <v>237119</v>
      </c>
      <c r="D79942">
        <v>250679</v>
      </c>
    </row>
    <row r="79943" spans="1:4" x14ac:dyDescent="0.25">
      <c r="A79943">
        <v>185166</v>
      </c>
      <c r="B79943" s="1">
        <v>44365.613051779932</v>
      </c>
      <c r="C79943">
        <v>61999</v>
      </c>
      <c r="D79943">
        <v>153893</v>
      </c>
    </row>
    <row r="79944" spans="1:4" x14ac:dyDescent="0.25">
      <c r="A79944">
        <v>185171</v>
      </c>
      <c r="B79944" s="1">
        <v>44365.613051779932</v>
      </c>
      <c r="C79944">
        <v>300688</v>
      </c>
      <c r="D79944">
        <v>250679</v>
      </c>
    </row>
    <row r="79945" spans="1:4" x14ac:dyDescent="0.25">
      <c r="A79945">
        <v>185162</v>
      </c>
      <c r="B79945" s="1">
        <v>44365.612647249189</v>
      </c>
      <c r="C79945">
        <v>339814</v>
      </c>
      <c r="D79945">
        <v>347393</v>
      </c>
    </row>
    <row r="79946" spans="1:4" x14ac:dyDescent="0.25">
      <c r="A79946">
        <v>185158</v>
      </c>
      <c r="B79946" s="1">
        <v>44365.611838187702</v>
      </c>
      <c r="C79946">
        <v>1424</v>
      </c>
      <c r="D79946">
        <v>242428</v>
      </c>
    </row>
    <row r="79947" spans="1:4" x14ac:dyDescent="0.25">
      <c r="A79947">
        <v>185148</v>
      </c>
      <c r="B79947" s="1">
        <v>44365.611029126208</v>
      </c>
      <c r="C79947">
        <v>67403</v>
      </c>
      <c r="D79947">
        <v>182191</v>
      </c>
    </row>
    <row r="79948" spans="1:4" x14ac:dyDescent="0.25">
      <c r="A79948">
        <v>185150</v>
      </c>
      <c r="B79948" s="1">
        <v>44365.611029126208</v>
      </c>
      <c r="C79948">
        <v>177211</v>
      </c>
      <c r="D79948">
        <v>271435</v>
      </c>
    </row>
    <row r="79949" spans="1:4" x14ac:dyDescent="0.25">
      <c r="A79949">
        <v>185153</v>
      </c>
      <c r="B79949" s="1">
        <v>44365.611029126208</v>
      </c>
      <c r="C79949">
        <v>274058</v>
      </c>
      <c r="D79949">
        <v>81558</v>
      </c>
    </row>
    <row r="79950" spans="1:4" x14ac:dyDescent="0.25">
      <c r="A79950">
        <v>185143</v>
      </c>
      <c r="B79950" s="1">
        <v>44365.610624595472</v>
      </c>
      <c r="C79950">
        <v>292933</v>
      </c>
      <c r="D79950">
        <v>12845</v>
      </c>
    </row>
    <row r="79951" spans="1:4" x14ac:dyDescent="0.25">
      <c r="A79951">
        <v>185141</v>
      </c>
      <c r="B79951" s="1">
        <v>44365.609411003235</v>
      </c>
      <c r="C79951">
        <v>212444</v>
      </c>
      <c r="D79951">
        <v>158978</v>
      </c>
    </row>
    <row r="79952" spans="1:4" x14ac:dyDescent="0.25">
      <c r="A79952">
        <v>185142</v>
      </c>
      <c r="B79952" s="1">
        <v>44365.609411003235</v>
      </c>
      <c r="C79952">
        <v>319890</v>
      </c>
      <c r="D79952">
        <v>347393</v>
      </c>
    </row>
    <row r="79953" spans="1:4" x14ac:dyDescent="0.25">
      <c r="A79953">
        <v>185138</v>
      </c>
      <c r="B79953" s="1">
        <v>44365.608</v>
      </c>
      <c r="C79953">
        <v>306040</v>
      </c>
      <c r="D79953">
        <v>411922</v>
      </c>
    </row>
    <row r="79954" spans="1:4" x14ac:dyDescent="0.25">
      <c r="A79954">
        <v>185136</v>
      </c>
      <c r="B79954" s="1">
        <v>44365.607388349519</v>
      </c>
      <c r="C79954">
        <v>294219</v>
      </c>
      <c r="D79954">
        <v>148570</v>
      </c>
    </row>
    <row r="79955" spans="1:4" x14ac:dyDescent="0.25">
      <c r="A79955">
        <v>185132</v>
      </c>
      <c r="B79955" s="1">
        <v>44365.606579288025</v>
      </c>
      <c r="C79955">
        <v>18812</v>
      </c>
      <c r="D79955">
        <v>204394</v>
      </c>
    </row>
    <row r="79956" spans="1:4" x14ac:dyDescent="0.25">
      <c r="A79956">
        <v>185129</v>
      </c>
      <c r="B79956" s="1">
        <v>44365.606174757282</v>
      </c>
      <c r="C79956">
        <v>2131</v>
      </c>
      <c r="D79956">
        <v>439981</v>
      </c>
    </row>
    <row r="79957" spans="1:4" x14ac:dyDescent="0.25">
      <c r="A79957">
        <v>185124</v>
      </c>
      <c r="B79957" s="1">
        <v>44365.605770226539</v>
      </c>
      <c r="C79957">
        <v>131570</v>
      </c>
      <c r="D79957">
        <v>411922</v>
      </c>
    </row>
    <row r="79958" spans="1:4" x14ac:dyDescent="0.25">
      <c r="A79958">
        <v>185125</v>
      </c>
      <c r="B79958" s="1">
        <v>44365.605770226539</v>
      </c>
      <c r="C79958">
        <v>267179</v>
      </c>
      <c r="D79958">
        <v>172251</v>
      </c>
    </row>
    <row r="79959" spans="1:4" x14ac:dyDescent="0.25">
      <c r="A79959">
        <v>185119</v>
      </c>
      <c r="B79959" s="1">
        <v>44365.605770226532</v>
      </c>
      <c r="C79959">
        <v>228612</v>
      </c>
      <c r="D79959">
        <v>371668</v>
      </c>
    </row>
    <row r="79960" spans="1:4" x14ac:dyDescent="0.25">
      <c r="A79960">
        <v>185114</v>
      </c>
      <c r="B79960" s="1">
        <v>44365.603747572815</v>
      </c>
      <c r="C79960">
        <v>62908</v>
      </c>
      <c r="D79960">
        <v>411922</v>
      </c>
    </row>
    <row r="79961" spans="1:4" x14ac:dyDescent="0.25">
      <c r="A79961">
        <v>185109</v>
      </c>
      <c r="B79961" s="1">
        <v>44365.602333333336</v>
      </c>
      <c r="C79961">
        <v>164756</v>
      </c>
      <c r="D79961">
        <v>252311</v>
      </c>
    </row>
    <row r="79962" spans="1:4" x14ac:dyDescent="0.25">
      <c r="A79962">
        <v>185106</v>
      </c>
      <c r="B79962" s="1">
        <v>44365.601724919099</v>
      </c>
      <c r="C79962">
        <v>117640</v>
      </c>
      <c r="D79962">
        <v>118549</v>
      </c>
    </row>
    <row r="79963" spans="1:4" x14ac:dyDescent="0.25">
      <c r="A79963">
        <v>185101</v>
      </c>
      <c r="B79963" s="1">
        <v>44365.601333333332</v>
      </c>
      <c r="C79963">
        <v>114520</v>
      </c>
      <c r="D79963">
        <v>245650</v>
      </c>
    </row>
    <row r="79964" spans="1:4" x14ac:dyDescent="0.25">
      <c r="A79964">
        <v>185099</v>
      </c>
      <c r="B79964" s="1">
        <v>44365.600915857605</v>
      </c>
      <c r="C79964">
        <v>21792</v>
      </c>
      <c r="D79964">
        <v>244507</v>
      </c>
    </row>
    <row r="79965" spans="1:4" x14ac:dyDescent="0.25">
      <c r="A79965">
        <v>185095</v>
      </c>
      <c r="B79965" s="1">
        <v>44365.600106796119</v>
      </c>
      <c r="C79965">
        <v>246510</v>
      </c>
      <c r="D79965">
        <v>141283</v>
      </c>
    </row>
    <row r="79966" spans="1:4" x14ac:dyDescent="0.25">
      <c r="A79966">
        <v>185090</v>
      </c>
      <c r="B79966" s="1">
        <v>44365.599702265368</v>
      </c>
      <c r="C79966">
        <v>185098</v>
      </c>
      <c r="D79966">
        <v>250679</v>
      </c>
    </row>
    <row r="79967" spans="1:4" x14ac:dyDescent="0.25">
      <c r="A79967">
        <v>185086</v>
      </c>
      <c r="B79967" s="1">
        <v>44365.599297734625</v>
      </c>
      <c r="C79967">
        <v>153776</v>
      </c>
      <c r="D79967">
        <v>250679</v>
      </c>
    </row>
    <row r="79968" spans="1:4" x14ac:dyDescent="0.25">
      <c r="A79968">
        <v>185082</v>
      </c>
      <c r="B79968" s="1">
        <v>44365.598893203882</v>
      </c>
      <c r="C79968">
        <v>347116</v>
      </c>
      <c r="D79968">
        <v>411922</v>
      </c>
    </row>
    <row r="79969" spans="1:4" x14ac:dyDescent="0.25">
      <c r="A79969">
        <v>185078</v>
      </c>
      <c r="B79969" s="1">
        <v>44365.597275080909</v>
      </c>
      <c r="C79969">
        <v>185075</v>
      </c>
      <c r="D79969">
        <v>351192</v>
      </c>
    </row>
    <row r="79970" spans="1:4" x14ac:dyDescent="0.25">
      <c r="A79970">
        <v>185080</v>
      </c>
      <c r="B79970" s="1">
        <v>44365.597275080909</v>
      </c>
      <c r="C79970">
        <v>255039</v>
      </c>
      <c r="D79970">
        <v>5151</v>
      </c>
    </row>
    <row r="79971" spans="1:4" x14ac:dyDescent="0.25">
      <c r="A79971">
        <v>185075</v>
      </c>
      <c r="B79971" s="1">
        <v>44365.595252427185</v>
      </c>
      <c r="C79971">
        <v>156945</v>
      </c>
      <c r="D79971">
        <v>336616</v>
      </c>
    </row>
    <row r="79972" spans="1:4" x14ac:dyDescent="0.25">
      <c r="A79972">
        <v>185068</v>
      </c>
      <c r="B79972" s="1">
        <v>44365.593634304205</v>
      </c>
      <c r="C79972">
        <v>169958</v>
      </c>
      <c r="D79972">
        <v>37644</v>
      </c>
    </row>
    <row r="79973" spans="1:4" x14ac:dyDescent="0.25">
      <c r="A79973">
        <v>185071</v>
      </c>
      <c r="B79973" s="1">
        <v>44365.593634304205</v>
      </c>
      <c r="C79973">
        <v>177368</v>
      </c>
      <c r="D79973">
        <v>238989</v>
      </c>
    </row>
    <row r="79974" spans="1:4" x14ac:dyDescent="0.25">
      <c r="A79974">
        <v>185067</v>
      </c>
      <c r="B79974" s="1">
        <v>44365.592420711975</v>
      </c>
      <c r="C79974">
        <v>277778</v>
      </c>
      <c r="D79974">
        <v>250679</v>
      </c>
    </row>
    <row r="79975" spans="1:4" x14ac:dyDescent="0.25">
      <c r="A79975">
        <v>185065</v>
      </c>
      <c r="B79975" s="1">
        <v>44365.591611650481</v>
      </c>
      <c r="C79975">
        <v>21910</v>
      </c>
      <c r="D79975">
        <v>242428</v>
      </c>
    </row>
    <row r="79976" spans="1:4" x14ac:dyDescent="0.25">
      <c r="A79976">
        <v>185062</v>
      </c>
      <c r="B79976" s="1">
        <v>44365.590802588995</v>
      </c>
      <c r="C79976">
        <v>1918</v>
      </c>
      <c r="D79976">
        <v>36482</v>
      </c>
    </row>
    <row r="79977" spans="1:4" x14ac:dyDescent="0.25">
      <c r="A79977">
        <v>185060</v>
      </c>
      <c r="B79977" s="1">
        <v>44365.589993527508</v>
      </c>
      <c r="C79977">
        <v>247577</v>
      </c>
      <c r="D79977">
        <v>472330</v>
      </c>
    </row>
    <row r="79978" spans="1:4" x14ac:dyDescent="0.25">
      <c r="A79978">
        <v>185055</v>
      </c>
      <c r="B79978" s="1">
        <v>44365.589588996765</v>
      </c>
      <c r="C79978">
        <v>222227</v>
      </c>
      <c r="D79978">
        <v>86587</v>
      </c>
    </row>
    <row r="79979" spans="1:4" x14ac:dyDescent="0.25">
      <c r="A79979">
        <v>185052</v>
      </c>
      <c r="B79979" s="1">
        <v>44365.589333333337</v>
      </c>
      <c r="C79979">
        <v>26999</v>
      </c>
      <c r="D79979">
        <v>191893</v>
      </c>
    </row>
    <row r="79980" spans="1:4" x14ac:dyDescent="0.25">
      <c r="A79980">
        <v>185046</v>
      </c>
      <c r="B79980" s="1">
        <v>44365.588779935279</v>
      </c>
      <c r="C79980">
        <v>318</v>
      </c>
      <c r="D79980">
        <v>88863</v>
      </c>
    </row>
    <row r="79981" spans="1:4" x14ac:dyDescent="0.25">
      <c r="A79981">
        <v>185048</v>
      </c>
      <c r="B79981" s="1">
        <v>44365.588779935279</v>
      </c>
      <c r="C79981">
        <v>3275</v>
      </c>
      <c r="D79981">
        <v>5151</v>
      </c>
    </row>
    <row r="79982" spans="1:4" x14ac:dyDescent="0.25">
      <c r="A79982">
        <v>185045</v>
      </c>
      <c r="B79982" s="1">
        <v>44365.587970873792</v>
      </c>
      <c r="C79982">
        <v>202645</v>
      </c>
      <c r="D79982">
        <v>250679</v>
      </c>
    </row>
    <row r="79983" spans="1:4" x14ac:dyDescent="0.25">
      <c r="A79983">
        <v>185043</v>
      </c>
      <c r="B79983" s="1">
        <v>44365.587566343042</v>
      </c>
      <c r="C79983">
        <v>99399</v>
      </c>
      <c r="D79983">
        <v>241927</v>
      </c>
    </row>
    <row r="79984" spans="1:4" x14ac:dyDescent="0.25">
      <c r="A79984">
        <v>185038</v>
      </c>
      <c r="B79984" s="1">
        <v>44365.587</v>
      </c>
      <c r="C79984">
        <v>7052</v>
      </c>
      <c r="D79984">
        <v>88863</v>
      </c>
    </row>
    <row r="79985" spans="1:4" x14ac:dyDescent="0.25">
      <c r="A79985">
        <v>185037</v>
      </c>
      <c r="B79985" s="1">
        <v>44365.586757281548</v>
      </c>
      <c r="C79985">
        <v>272141</v>
      </c>
      <c r="D79985">
        <v>431288</v>
      </c>
    </row>
    <row r="79986" spans="1:4" x14ac:dyDescent="0.25">
      <c r="A79986">
        <v>185036</v>
      </c>
      <c r="B79986" s="1">
        <v>44365.586333333333</v>
      </c>
      <c r="C79986">
        <v>263538</v>
      </c>
      <c r="D79986">
        <v>287608</v>
      </c>
    </row>
    <row r="79987" spans="1:4" x14ac:dyDescent="0.25">
      <c r="A79987">
        <v>185031</v>
      </c>
      <c r="B79987" s="1">
        <v>44365.585139158575</v>
      </c>
      <c r="C79987">
        <v>258763</v>
      </c>
      <c r="D79987">
        <v>379466</v>
      </c>
    </row>
    <row r="79988" spans="1:4" x14ac:dyDescent="0.25">
      <c r="A79988">
        <v>185027</v>
      </c>
      <c r="B79988" s="1">
        <v>44365.584734627831</v>
      </c>
      <c r="C79988">
        <v>205526</v>
      </c>
      <c r="D79988">
        <v>250679</v>
      </c>
    </row>
    <row r="79989" spans="1:4" x14ac:dyDescent="0.25">
      <c r="A79989">
        <v>185024</v>
      </c>
      <c r="B79989" s="1">
        <v>44365.584330097088</v>
      </c>
      <c r="C79989">
        <v>73941</v>
      </c>
      <c r="D79989">
        <v>206501</v>
      </c>
    </row>
    <row r="79990" spans="1:4" x14ac:dyDescent="0.25">
      <c r="A79990">
        <v>185022</v>
      </c>
      <c r="B79990" s="1">
        <v>44365.583925566345</v>
      </c>
      <c r="C79990">
        <v>16907</v>
      </c>
      <c r="D79990">
        <v>327968</v>
      </c>
    </row>
    <row r="79991" spans="1:4" x14ac:dyDescent="0.25">
      <c r="A79991">
        <v>185021</v>
      </c>
      <c r="B79991" s="1">
        <v>44365.581902912621</v>
      </c>
      <c r="C79991">
        <v>147249</v>
      </c>
      <c r="D79991">
        <v>250679</v>
      </c>
    </row>
    <row r="79992" spans="1:4" x14ac:dyDescent="0.25">
      <c r="A79992">
        <v>185017</v>
      </c>
      <c r="B79992" s="1">
        <v>44365.581498381878</v>
      </c>
      <c r="C79992">
        <v>275865</v>
      </c>
      <c r="D79992">
        <v>51368</v>
      </c>
    </row>
    <row r="79993" spans="1:4" x14ac:dyDescent="0.25">
      <c r="A79993">
        <v>185010</v>
      </c>
      <c r="B79993" s="1">
        <v>44365.581093851135</v>
      </c>
      <c r="C79993">
        <v>258024</v>
      </c>
      <c r="D79993">
        <v>381626</v>
      </c>
    </row>
    <row r="79994" spans="1:4" x14ac:dyDescent="0.25">
      <c r="A79994">
        <v>185012</v>
      </c>
      <c r="B79994" s="1">
        <v>44365.581093851135</v>
      </c>
      <c r="C79994">
        <v>283811</v>
      </c>
      <c r="D79994">
        <v>419338</v>
      </c>
    </row>
    <row r="79995" spans="1:4" x14ac:dyDescent="0.25">
      <c r="A79995">
        <v>185008</v>
      </c>
      <c r="B79995" s="1">
        <v>44365.580284789641</v>
      </c>
      <c r="C79995">
        <v>123985</v>
      </c>
      <c r="D79995">
        <v>298988</v>
      </c>
    </row>
    <row r="79996" spans="1:4" x14ac:dyDescent="0.25">
      <c r="A79996">
        <v>185004</v>
      </c>
      <c r="B79996" s="1">
        <v>44365.579333333335</v>
      </c>
      <c r="C79996">
        <v>187882</v>
      </c>
      <c r="D79996">
        <v>419438</v>
      </c>
    </row>
    <row r="79997" spans="1:4" x14ac:dyDescent="0.25">
      <c r="A79997">
        <v>184989</v>
      </c>
      <c r="B79997" s="1">
        <v>44365.578666666661</v>
      </c>
      <c r="C79997">
        <v>9646</v>
      </c>
      <c r="D79997">
        <v>209175</v>
      </c>
    </row>
    <row r="79998" spans="1:4" x14ac:dyDescent="0.25">
      <c r="A79998">
        <v>184992</v>
      </c>
      <c r="B79998" s="1">
        <v>44365.578666666661</v>
      </c>
      <c r="C79998">
        <v>57655</v>
      </c>
      <c r="D79998">
        <v>471403</v>
      </c>
    </row>
    <row r="79999" spans="1:4" x14ac:dyDescent="0.25">
      <c r="A79999">
        <v>184997</v>
      </c>
      <c r="B79999" s="1">
        <v>44365.578666666661</v>
      </c>
      <c r="C79999">
        <v>266405</v>
      </c>
      <c r="D79999">
        <v>285365</v>
      </c>
    </row>
    <row r="80000" spans="1:4" x14ac:dyDescent="0.25">
      <c r="A80000">
        <v>185001</v>
      </c>
      <c r="B80000" s="1">
        <v>44365.578666666661</v>
      </c>
      <c r="C80000">
        <v>323279</v>
      </c>
      <c r="D80000">
        <v>411922</v>
      </c>
    </row>
    <row r="80001" spans="1:4" x14ac:dyDescent="0.25">
      <c r="A80001">
        <v>184985</v>
      </c>
      <c r="B80001" s="1">
        <v>44365.578262135925</v>
      </c>
      <c r="C80001">
        <v>35313</v>
      </c>
      <c r="D80001">
        <v>1106</v>
      </c>
    </row>
    <row r="80002" spans="1:4" x14ac:dyDescent="0.25">
      <c r="A80002">
        <v>184983</v>
      </c>
      <c r="B80002" s="1">
        <v>44365.577453074431</v>
      </c>
      <c r="C80002">
        <v>231857</v>
      </c>
      <c r="D80002">
        <v>214389</v>
      </c>
    </row>
    <row r="80003" spans="1:4" x14ac:dyDescent="0.25">
      <c r="A80003">
        <v>184981</v>
      </c>
      <c r="B80003" s="1">
        <v>44365.577048543688</v>
      </c>
      <c r="C80003">
        <v>166820</v>
      </c>
      <c r="D80003">
        <v>86587</v>
      </c>
    </row>
    <row r="80004" spans="1:4" x14ac:dyDescent="0.25">
      <c r="A80004">
        <v>184979</v>
      </c>
      <c r="B80004" s="1">
        <v>44365.576644012945</v>
      </c>
      <c r="C80004">
        <v>309614</v>
      </c>
      <c r="D80004">
        <v>217497</v>
      </c>
    </row>
    <row r="80005" spans="1:4" x14ac:dyDescent="0.25">
      <c r="A80005">
        <v>184977</v>
      </c>
      <c r="B80005" s="1">
        <v>44365.575834951458</v>
      </c>
      <c r="C80005">
        <v>239838</v>
      </c>
      <c r="D80005">
        <v>318314</v>
      </c>
    </row>
    <row r="80006" spans="1:4" x14ac:dyDescent="0.25">
      <c r="A80006">
        <v>184976</v>
      </c>
      <c r="B80006" s="1">
        <v>44365.575430420715</v>
      </c>
      <c r="C80006">
        <v>145305</v>
      </c>
      <c r="D80006">
        <v>325852</v>
      </c>
    </row>
    <row r="80007" spans="1:4" x14ac:dyDescent="0.25">
      <c r="A80007">
        <v>184975</v>
      </c>
      <c r="B80007" s="1">
        <v>44365.575430420708</v>
      </c>
      <c r="C80007">
        <v>121171</v>
      </c>
      <c r="D80007">
        <v>470099</v>
      </c>
    </row>
    <row r="80008" spans="1:4" x14ac:dyDescent="0.25">
      <c r="A80008">
        <v>184965</v>
      </c>
      <c r="B80008" s="1">
        <v>44365.574216828478</v>
      </c>
      <c r="C80008">
        <v>134175</v>
      </c>
      <c r="D80008">
        <v>238729</v>
      </c>
    </row>
    <row r="80009" spans="1:4" x14ac:dyDescent="0.25">
      <c r="A80009">
        <v>184970</v>
      </c>
      <c r="B80009" s="1">
        <v>44365.574216828478</v>
      </c>
      <c r="C80009">
        <v>144952</v>
      </c>
      <c r="D80009">
        <v>196571</v>
      </c>
    </row>
    <row r="80010" spans="1:4" x14ac:dyDescent="0.25">
      <c r="A80010">
        <v>184962</v>
      </c>
      <c r="B80010" s="1">
        <v>44365.573812297735</v>
      </c>
      <c r="C80010">
        <v>135204</v>
      </c>
      <c r="D80010">
        <v>122902</v>
      </c>
    </row>
    <row r="80011" spans="1:4" x14ac:dyDescent="0.25">
      <c r="A80011">
        <v>184955</v>
      </c>
      <c r="B80011" s="1">
        <v>44365.573407766991</v>
      </c>
      <c r="C80011">
        <v>49007</v>
      </c>
      <c r="D80011">
        <v>243858</v>
      </c>
    </row>
    <row r="80012" spans="1:4" x14ac:dyDescent="0.25">
      <c r="A80012">
        <v>184958</v>
      </c>
      <c r="B80012" s="1">
        <v>44365.573407766991</v>
      </c>
      <c r="C80012">
        <v>77510</v>
      </c>
      <c r="D80012">
        <v>230507</v>
      </c>
    </row>
    <row r="80013" spans="1:4" x14ac:dyDescent="0.25">
      <c r="A80013">
        <v>184954</v>
      </c>
      <c r="B80013" s="1">
        <v>44365.572598705505</v>
      </c>
      <c r="C80013">
        <v>281541</v>
      </c>
      <c r="D80013">
        <v>95024</v>
      </c>
    </row>
    <row r="80014" spans="1:4" x14ac:dyDescent="0.25">
      <c r="A80014">
        <v>184952</v>
      </c>
      <c r="B80014" s="1">
        <v>44365.572194174754</v>
      </c>
      <c r="C80014">
        <v>112914</v>
      </c>
      <c r="D80014">
        <v>154256</v>
      </c>
    </row>
    <row r="80015" spans="1:4" x14ac:dyDescent="0.25">
      <c r="A80015">
        <v>184937</v>
      </c>
      <c r="B80015" s="1">
        <v>44365.571789644018</v>
      </c>
      <c r="C80015">
        <v>111454</v>
      </c>
      <c r="D80015">
        <v>154256</v>
      </c>
    </row>
    <row r="80016" spans="1:4" x14ac:dyDescent="0.25">
      <c r="A80016">
        <v>184942</v>
      </c>
      <c r="B80016" s="1">
        <v>44365.571789644018</v>
      </c>
      <c r="C80016">
        <v>140821</v>
      </c>
      <c r="D80016">
        <v>285365</v>
      </c>
    </row>
    <row r="80017" spans="1:4" x14ac:dyDescent="0.25">
      <c r="A80017">
        <v>184947</v>
      </c>
      <c r="B80017" s="1">
        <v>44365.571789644018</v>
      </c>
      <c r="C80017">
        <v>258694</v>
      </c>
      <c r="D80017">
        <v>113028</v>
      </c>
    </row>
    <row r="80018" spans="1:4" x14ac:dyDescent="0.25">
      <c r="A80018">
        <v>184951</v>
      </c>
      <c r="B80018" s="1">
        <v>44365.571789644018</v>
      </c>
      <c r="C80018">
        <v>302149</v>
      </c>
      <c r="D80018">
        <v>272330</v>
      </c>
    </row>
    <row r="80019" spans="1:4" x14ac:dyDescent="0.25">
      <c r="A80019">
        <v>184935</v>
      </c>
      <c r="B80019" s="1">
        <v>44365.570666666667</v>
      </c>
      <c r="C80019">
        <v>15044</v>
      </c>
      <c r="D80019">
        <v>182191</v>
      </c>
    </row>
    <row r="80020" spans="1:4" x14ac:dyDescent="0.25">
      <c r="A80020">
        <v>184933</v>
      </c>
      <c r="B80020" s="1">
        <v>44365.569766990295</v>
      </c>
      <c r="C80020">
        <v>316273</v>
      </c>
      <c r="D80020">
        <v>439981</v>
      </c>
    </row>
    <row r="80021" spans="1:4" x14ac:dyDescent="0.25">
      <c r="A80021">
        <v>184932</v>
      </c>
      <c r="B80021" s="1">
        <v>44365.568553398058</v>
      </c>
      <c r="C80021">
        <v>338129</v>
      </c>
      <c r="D80021">
        <v>86587</v>
      </c>
    </row>
    <row r="80022" spans="1:4" x14ac:dyDescent="0.25">
      <c r="A80022">
        <v>184926</v>
      </c>
      <c r="B80022" s="1">
        <v>44365.567339805821</v>
      </c>
      <c r="C80022">
        <v>108300</v>
      </c>
      <c r="D80022">
        <v>411922</v>
      </c>
    </row>
    <row r="80023" spans="1:4" x14ac:dyDescent="0.25">
      <c r="A80023">
        <v>184929</v>
      </c>
      <c r="B80023" s="1">
        <v>44365.567339805821</v>
      </c>
      <c r="C80023">
        <v>340148</v>
      </c>
      <c r="D80023">
        <v>347333</v>
      </c>
    </row>
    <row r="80024" spans="1:4" x14ac:dyDescent="0.25">
      <c r="A80024">
        <v>184924</v>
      </c>
      <c r="B80024" s="1">
        <v>44365.566333333336</v>
      </c>
      <c r="C80024">
        <v>317019</v>
      </c>
      <c r="D80024">
        <v>343491</v>
      </c>
    </row>
    <row r="80025" spans="1:4" x14ac:dyDescent="0.25">
      <c r="A80025">
        <v>184923</v>
      </c>
      <c r="B80025" s="1">
        <v>44365.566126213591</v>
      </c>
      <c r="C80025">
        <v>292506</v>
      </c>
      <c r="D80025">
        <v>303686</v>
      </c>
    </row>
    <row r="80026" spans="1:4" x14ac:dyDescent="0.25">
      <c r="A80026">
        <v>184919</v>
      </c>
      <c r="B80026" s="1">
        <v>44365.565333333339</v>
      </c>
      <c r="C80026">
        <v>154470</v>
      </c>
      <c r="D80026">
        <v>301748</v>
      </c>
    </row>
    <row r="80027" spans="1:4" x14ac:dyDescent="0.25">
      <c r="A80027">
        <v>184918</v>
      </c>
      <c r="B80027" s="1">
        <v>44365.565317152104</v>
      </c>
      <c r="C80027">
        <v>154323</v>
      </c>
      <c r="D80027">
        <v>158978</v>
      </c>
    </row>
    <row r="80028" spans="1:4" x14ac:dyDescent="0.25">
      <c r="A80028">
        <v>184912</v>
      </c>
      <c r="B80028" s="1">
        <v>44365.564508090618</v>
      </c>
      <c r="C80028">
        <v>146387</v>
      </c>
      <c r="D80028">
        <v>26847</v>
      </c>
    </row>
    <row r="80029" spans="1:4" x14ac:dyDescent="0.25">
      <c r="A80029">
        <v>184916</v>
      </c>
      <c r="B80029" s="1">
        <v>44365.564508090618</v>
      </c>
      <c r="C80029">
        <v>280985</v>
      </c>
      <c r="D80029">
        <v>250679</v>
      </c>
    </row>
    <row r="80030" spans="1:4" x14ac:dyDescent="0.25">
      <c r="A80030">
        <v>184909</v>
      </c>
      <c r="B80030" s="1">
        <v>44365.564103559867</v>
      </c>
      <c r="C80030">
        <v>41216</v>
      </c>
      <c r="D80030">
        <v>391162</v>
      </c>
    </row>
    <row r="80031" spans="1:4" x14ac:dyDescent="0.25">
      <c r="A80031">
        <v>184904</v>
      </c>
      <c r="B80031" s="1">
        <v>44365.563699029131</v>
      </c>
      <c r="C80031">
        <v>314894</v>
      </c>
      <c r="D80031">
        <v>465525</v>
      </c>
    </row>
    <row r="80032" spans="1:4" x14ac:dyDescent="0.25">
      <c r="A80032">
        <v>184902</v>
      </c>
      <c r="B80032" s="1">
        <v>44365.563699029124</v>
      </c>
      <c r="C80032">
        <v>39190</v>
      </c>
      <c r="D80032">
        <v>238922</v>
      </c>
    </row>
    <row r="80033" spans="1:4" x14ac:dyDescent="0.25">
      <c r="A80033">
        <v>184899</v>
      </c>
      <c r="B80033" s="1">
        <v>44365.562080906151</v>
      </c>
      <c r="C80033">
        <v>226117</v>
      </c>
      <c r="D80033">
        <v>21480</v>
      </c>
    </row>
    <row r="80034" spans="1:4" x14ac:dyDescent="0.25">
      <c r="A80034">
        <v>184897</v>
      </c>
      <c r="B80034" s="1">
        <v>44365.560867313914</v>
      </c>
      <c r="C80034">
        <v>245317</v>
      </c>
      <c r="D80034">
        <v>251150</v>
      </c>
    </row>
    <row r="80035" spans="1:4" x14ac:dyDescent="0.25">
      <c r="A80035">
        <v>184892</v>
      </c>
      <c r="B80035" s="1">
        <v>44365.560666666664</v>
      </c>
      <c r="C80035">
        <v>273538</v>
      </c>
      <c r="D80035">
        <v>244574</v>
      </c>
    </row>
    <row r="80036" spans="1:4" x14ac:dyDescent="0.25">
      <c r="A80036">
        <v>184888</v>
      </c>
      <c r="B80036" s="1">
        <v>44365.560058252428</v>
      </c>
      <c r="C80036">
        <v>92952</v>
      </c>
      <c r="D80036">
        <v>217307</v>
      </c>
    </row>
    <row r="80037" spans="1:4" x14ac:dyDescent="0.25">
      <c r="A80037">
        <v>184889</v>
      </c>
      <c r="B80037" s="1">
        <v>44365.560058252428</v>
      </c>
      <c r="C80037">
        <v>261019</v>
      </c>
      <c r="D80037">
        <v>347008</v>
      </c>
    </row>
    <row r="80038" spans="1:4" x14ac:dyDescent="0.25">
      <c r="A80038">
        <v>184887</v>
      </c>
      <c r="B80038" s="1">
        <v>44365.559653721684</v>
      </c>
      <c r="C80038">
        <v>333878</v>
      </c>
      <c r="D80038">
        <v>241927</v>
      </c>
    </row>
    <row r="80039" spans="1:4" x14ac:dyDescent="0.25">
      <c r="A80039">
        <v>184884</v>
      </c>
      <c r="B80039" s="1">
        <v>44365.558844660198</v>
      </c>
      <c r="C80039">
        <v>57563</v>
      </c>
      <c r="D80039">
        <v>201832</v>
      </c>
    </row>
    <row r="80040" spans="1:4" x14ac:dyDescent="0.25">
      <c r="A80040">
        <v>184883</v>
      </c>
      <c r="B80040" s="1">
        <v>44365.558844660191</v>
      </c>
      <c r="C80040">
        <v>339534</v>
      </c>
      <c r="D80040">
        <v>405366</v>
      </c>
    </row>
    <row r="80041" spans="1:4" x14ac:dyDescent="0.25">
      <c r="A80041">
        <v>184878</v>
      </c>
      <c r="B80041" s="1">
        <v>44365.556417475731</v>
      </c>
      <c r="C80041">
        <v>242221</v>
      </c>
      <c r="D80041">
        <v>405774</v>
      </c>
    </row>
    <row r="80042" spans="1:4" x14ac:dyDescent="0.25">
      <c r="A80042">
        <v>184874</v>
      </c>
      <c r="B80042" s="1">
        <v>44365.55601294498</v>
      </c>
      <c r="C80042">
        <v>54071</v>
      </c>
      <c r="D80042">
        <v>411922</v>
      </c>
    </row>
    <row r="80043" spans="1:4" x14ac:dyDescent="0.25">
      <c r="A80043">
        <v>184877</v>
      </c>
      <c r="B80043" s="1">
        <v>44365.55601294498</v>
      </c>
      <c r="C80043">
        <v>154390</v>
      </c>
      <c r="D80043">
        <v>264901</v>
      </c>
    </row>
    <row r="80044" spans="1:4" x14ac:dyDescent="0.25">
      <c r="A80044">
        <v>184870</v>
      </c>
      <c r="B80044" s="1">
        <v>44365.555608414244</v>
      </c>
      <c r="C80044">
        <v>77359</v>
      </c>
      <c r="D80044">
        <v>368115</v>
      </c>
    </row>
    <row r="80045" spans="1:4" x14ac:dyDescent="0.25">
      <c r="A80045">
        <v>184864</v>
      </c>
      <c r="B80045" s="1">
        <v>44365.554394822007</v>
      </c>
      <c r="C80045">
        <v>42340</v>
      </c>
      <c r="D80045">
        <v>351192</v>
      </c>
    </row>
    <row r="80046" spans="1:4" x14ac:dyDescent="0.25">
      <c r="A80046">
        <v>184867</v>
      </c>
      <c r="B80046" s="1">
        <v>44365.554394822007</v>
      </c>
      <c r="C80046">
        <v>229855</v>
      </c>
      <c r="D80046">
        <v>383738</v>
      </c>
    </row>
    <row r="80047" spans="1:4" x14ac:dyDescent="0.25">
      <c r="A80047">
        <v>184868</v>
      </c>
      <c r="B80047" s="1">
        <v>44365.554394822007</v>
      </c>
      <c r="C80047">
        <v>320433</v>
      </c>
      <c r="D80047">
        <v>391162</v>
      </c>
    </row>
    <row r="80048" spans="1:4" x14ac:dyDescent="0.25">
      <c r="A80048">
        <v>184859</v>
      </c>
      <c r="B80048" s="1">
        <v>44365.553990291264</v>
      </c>
      <c r="C80048">
        <v>4438</v>
      </c>
      <c r="D80048">
        <v>347008</v>
      </c>
    </row>
    <row r="80049" spans="1:4" x14ac:dyDescent="0.25">
      <c r="A80049">
        <v>184856</v>
      </c>
      <c r="B80049" s="1">
        <v>44365.553990291257</v>
      </c>
      <c r="C80049">
        <v>191102</v>
      </c>
      <c r="D80049">
        <v>21407</v>
      </c>
    </row>
    <row r="80050" spans="1:4" x14ac:dyDescent="0.25">
      <c r="A80050">
        <v>184849</v>
      </c>
      <c r="B80050" s="1">
        <v>44365.553181229778</v>
      </c>
      <c r="C80050">
        <v>164680</v>
      </c>
      <c r="D80050">
        <v>399559</v>
      </c>
    </row>
    <row r="80051" spans="1:4" x14ac:dyDescent="0.25">
      <c r="A80051">
        <v>184852</v>
      </c>
      <c r="B80051" s="1">
        <v>44365.553181229778</v>
      </c>
      <c r="C80051">
        <v>276750</v>
      </c>
      <c r="D80051">
        <v>210069</v>
      </c>
    </row>
    <row r="80052" spans="1:4" x14ac:dyDescent="0.25">
      <c r="A80052">
        <v>184848</v>
      </c>
      <c r="B80052" s="1">
        <v>44365.552776699027</v>
      </c>
      <c r="C80052">
        <v>57932</v>
      </c>
      <c r="D80052">
        <v>95024</v>
      </c>
    </row>
    <row r="80053" spans="1:4" x14ac:dyDescent="0.25">
      <c r="A80053">
        <v>184846</v>
      </c>
      <c r="B80053" s="1">
        <v>44365.551967637541</v>
      </c>
      <c r="C80053">
        <v>173756</v>
      </c>
      <c r="D80053">
        <v>411922</v>
      </c>
    </row>
    <row r="80054" spans="1:4" x14ac:dyDescent="0.25">
      <c r="A80054">
        <v>184841</v>
      </c>
      <c r="B80054" s="1">
        <v>44365.551563106797</v>
      </c>
      <c r="C80054">
        <v>169516</v>
      </c>
      <c r="D80054">
        <v>439190</v>
      </c>
    </row>
    <row r="80055" spans="1:4" x14ac:dyDescent="0.25">
      <c r="A80055">
        <v>184839</v>
      </c>
      <c r="B80055" s="1">
        <v>44365.551158576054</v>
      </c>
      <c r="C80055">
        <v>284949</v>
      </c>
      <c r="D80055">
        <v>182191</v>
      </c>
    </row>
    <row r="80056" spans="1:4" x14ac:dyDescent="0.25">
      <c r="A80056">
        <v>184837</v>
      </c>
      <c r="B80056" s="1">
        <v>44365.551158576047</v>
      </c>
      <c r="C80056">
        <v>196827</v>
      </c>
      <c r="D80056">
        <v>154256</v>
      </c>
    </row>
    <row r="80057" spans="1:4" x14ac:dyDescent="0.25">
      <c r="A80057">
        <v>184835</v>
      </c>
      <c r="B80057" s="1">
        <v>44365.55</v>
      </c>
      <c r="C80057">
        <v>241822</v>
      </c>
      <c r="D80057">
        <v>156336</v>
      </c>
    </row>
    <row r="80058" spans="1:4" x14ac:dyDescent="0.25">
      <c r="A80058">
        <v>184833</v>
      </c>
      <c r="B80058" s="1">
        <v>44365.548731391587</v>
      </c>
      <c r="C80058">
        <v>232302</v>
      </c>
      <c r="D80058">
        <v>413764</v>
      </c>
    </row>
    <row r="80059" spans="1:4" x14ac:dyDescent="0.25">
      <c r="A80059">
        <v>184829</v>
      </c>
      <c r="B80059" s="1">
        <v>44365.548326860844</v>
      </c>
      <c r="C80059">
        <v>99373</v>
      </c>
      <c r="D80059">
        <v>401297</v>
      </c>
    </row>
    <row r="80060" spans="1:4" x14ac:dyDescent="0.25">
      <c r="A80060">
        <v>184826</v>
      </c>
      <c r="B80060" s="1">
        <v>44365.546304207121</v>
      </c>
      <c r="C80060">
        <v>146560</v>
      </c>
      <c r="D80060">
        <v>180863</v>
      </c>
    </row>
    <row r="80061" spans="1:4" x14ac:dyDescent="0.25">
      <c r="A80061">
        <v>184825</v>
      </c>
      <c r="B80061" s="1">
        <v>44365.545090614884</v>
      </c>
      <c r="C80061">
        <v>262765</v>
      </c>
      <c r="D80061">
        <v>43842</v>
      </c>
    </row>
    <row r="80062" spans="1:4" x14ac:dyDescent="0.25">
      <c r="A80062">
        <v>184821</v>
      </c>
      <c r="B80062" s="1">
        <v>44365.544281553397</v>
      </c>
      <c r="C80062">
        <v>129123</v>
      </c>
      <c r="D80062">
        <v>250679</v>
      </c>
    </row>
    <row r="80063" spans="1:4" x14ac:dyDescent="0.25">
      <c r="A80063">
        <v>184819</v>
      </c>
      <c r="B80063" s="1">
        <v>44365.543877022654</v>
      </c>
      <c r="C80063">
        <v>161569</v>
      </c>
      <c r="D80063">
        <v>259597</v>
      </c>
    </row>
    <row r="80064" spans="1:4" x14ac:dyDescent="0.25">
      <c r="A80064">
        <v>184815</v>
      </c>
      <c r="B80064" s="1">
        <v>44365.543472491911</v>
      </c>
      <c r="C80064">
        <v>78988</v>
      </c>
      <c r="D80064">
        <v>347393</v>
      </c>
    </row>
    <row r="80065" spans="1:4" x14ac:dyDescent="0.25">
      <c r="A80065">
        <v>184810</v>
      </c>
      <c r="B80065" s="1">
        <v>44365.54306796116</v>
      </c>
      <c r="C80065">
        <v>270840</v>
      </c>
      <c r="D80065">
        <v>411922</v>
      </c>
    </row>
    <row r="80066" spans="1:4" x14ac:dyDescent="0.25">
      <c r="A80066">
        <v>184807</v>
      </c>
      <c r="B80066" s="1">
        <v>44365.5406407767</v>
      </c>
      <c r="C80066">
        <v>65235</v>
      </c>
      <c r="D80066">
        <v>411922</v>
      </c>
    </row>
    <row r="80067" spans="1:4" x14ac:dyDescent="0.25">
      <c r="A80067">
        <v>184801</v>
      </c>
      <c r="B80067" s="1">
        <v>44365.539831715207</v>
      </c>
      <c r="C80067">
        <v>223239</v>
      </c>
      <c r="D80067">
        <v>158978</v>
      </c>
    </row>
    <row r="80068" spans="1:4" x14ac:dyDescent="0.25">
      <c r="A80068">
        <v>184802</v>
      </c>
      <c r="B80068" s="1">
        <v>44365.539831715207</v>
      </c>
      <c r="C80068">
        <v>303301</v>
      </c>
      <c r="D80068">
        <v>130031</v>
      </c>
    </row>
    <row r="80069" spans="1:4" x14ac:dyDescent="0.25">
      <c r="A80069">
        <v>184800</v>
      </c>
      <c r="B80069" s="1">
        <v>44365.538618122977</v>
      </c>
      <c r="C80069">
        <v>286534</v>
      </c>
      <c r="D80069">
        <v>472712</v>
      </c>
    </row>
    <row r="80070" spans="1:4" x14ac:dyDescent="0.25">
      <c r="A80070">
        <v>184791</v>
      </c>
      <c r="B80070" s="1">
        <v>44365.538213592234</v>
      </c>
      <c r="C80070">
        <v>20562</v>
      </c>
      <c r="D80070">
        <v>252898</v>
      </c>
    </row>
    <row r="80071" spans="1:4" x14ac:dyDescent="0.25">
      <c r="A80071">
        <v>184796</v>
      </c>
      <c r="B80071" s="1">
        <v>44365.538213592234</v>
      </c>
      <c r="C80071">
        <v>41224</v>
      </c>
      <c r="D80071">
        <v>343491</v>
      </c>
    </row>
    <row r="80072" spans="1:4" x14ac:dyDescent="0.25">
      <c r="A80072">
        <v>184799</v>
      </c>
      <c r="B80072" s="1">
        <v>44365.538213592234</v>
      </c>
      <c r="C80072">
        <v>51310</v>
      </c>
      <c r="D80072">
        <v>351192</v>
      </c>
    </row>
    <row r="80073" spans="1:4" x14ac:dyDescent="0.25">
      <c r="A80073">
        <v>184787</v>
      </c>
      <c r="B80073" s="1">
        <v>44365.537404530747</v>
      </c>
      <c r="C80073">
        <v>75418</v>
      </c>
      <c r="D80073">
        <v>395061</v>
      </c>
    </row>
    <row r="80074" spans="1:4" x14ac:dyDescent="0.25">
      <c r="A80074">
        <v>184782</v>
      </c>
      <c r="B80074" s="1">
        <v>44365.537000000004</v>
      </c>
      <c r="C80074">
        <v>73939</v>
      </c>
      <c r="D80074">
        <v>468566</v>
      </c>
    </row>
    <row r="80075" spans="1:4" x14ac:dyDescent="0.25">
      <c r="A80075">
        <v>184777</v>
      </c>
      <c r="B80075" s="1">
        <v>44365.536595469253</v>
      </c>
      <c r="C80075">
        <v>340422</v>
      </c>
      <c r="D80075">
        <v>118549</v>
      </c>
    </row>
    <row r="80076" spans="1:4" x14ac:dyDescent="0.25">
      <c r="A80076">
        <v>184770</v>
      </c>
      <c r="B80076" s="1">
        <v>44365.53619093851</v>
      </c>
      <c r="C80076">
        <v>23229</v>
      </c>
      <c r="D80076">
        <v>421419</v>
      </c>
    </row>
    <row r="80077" spans="1:4" x14ac:dyDescent="0.25">
      <c r="A80077">
        <v>184773</v>
      </c>
      <c r="B80077" s="1">
        <v>44365.53619093851</v>
      </c>
      <c r="C80077">
        <v>90528</v>
      </c>
      <c r="D80077">
        <v>377180</v>
      </c>
    </row>
    <row r="80078" spans="1:4" x14ac:dyDescent="0.25">
      <c r="A80078">
        <v>184776</v>
      </c>
      <c r="B80078" s="1">
        <v>44365.53619093851</v>
      </c>
      <c r="C80078">
        <v>103781</v>
      </c>
      <c r="D80078">
        <v>33076</v>
      </c>
    </row>
    <row r="80079" spans="1:4" x14ac:dyDescent="0.25">
      <c r="A80079">
        <v>184769</v>
      </c>
      <c r="B80079" s="1">
        <v>44365.534572815537</v>
      </c>
      <c r="C80079">
        <v>146910</v>
      </c>
      <c r="D80079">
        <v>12149</v>
      </c>
    </row>
    <row r="80080" spans="1:4" x14ac:dyDescent="0.25">
      <c r="A80080">
        <v>184764</v>
      </c>
      <c r="B80080" s="1">
        <v>44365.533333333333</v>
      </c>
      <c r="C80080">
        <v>257121</v>
      </c>
      <c r="D80080">
        <v>58674</v>
      </c>
    </row>
    <row r="80081" spans="1:4" x14ac:dyDescent="0.25">
      <c r="A80081">
        <v>184760</v>
      </c>
      <c r="B80081" s="1">
        <v>44365.532954692557</v>
      </c>
      <c r="C80081">
        <v>150557</v>
      </c>
      <c r="D80081">
        <v>182191</v>
      </c>
    </row>
    <row r="80082" spans="1:4" x14ac:dyDescent="0.25">
      <c r="A80082">
        <v>184758</v>
      </c>
      <c r="B80082" s="1">
        <v>44365.53214563107</v>
      </c>
      <c r="C80082">
        <v>64109</v>
      </c>
      <c r="D80082">
        <v>43623</v>
      </c>
    </row>
    <row r="80083" spans="1:4" x14ac:dyDescent="0.25">
      <c r="A80083">
        <v>184753</v>
      </c>
      <c r="B80083" s="1">
        <v>44365.531999999999</v>
      </c>
      <c r="C80083">
        <v>208932</v>
      </c>
      <c r="D80083">
        <v>47802</v>
      </c>
    </row>
    <row r="80084" spans="1:4" x14ac:dyDescent="0.25">
      <c r="A80084">
        <v>184752</v>
      </c>
      <c r="B80084" s="1">
        <v>44365.529718446596</v>
      </c>
      <c r="C80084">
        <v>268373</v>
      </c>
      <c r="D80084">
        <v>16029</v>
      </c>
    </row>
    <row r="80085" spans="1:4" x14ac:dyDescent="0.25">
      <c r="A80085">
        <v>184751</v>
      </c>
      <c r="B80085" s="1">
        <v>44365.528909385117</v>
      </c>
      <c r="C80085">
        <v>179001</v>
      </c>
      <c r="D80085">
        <v>173184</v>
      </c>
    </row>
    <row r="80086" spans="1:4" x14ac:dyDescent="0.25">
      <c r="A80086">
        <v>184746</v>
      </c>
      <c r="B80086" s="1">
        <v>44365.52890938511</v>
      </c>
      <c r="C80086">
        <v>347991</v>
      </c>
      <c r="D80086">
        <v>55354</v>
      </c>
    </row>
    <row r="80087" spans="1:4" x14ac:dyDescent="0.25">
      <c r="A80087">
        <v>184742</v>
      </c>
      <c r="B80087" s="1">
        <v>44365.52810032363</v>
      </c>
      <c r="C80087">
        <v>73232</v>
      </c>
      <c r="D80087">
        <v>262099</v>
      </c>
    </row>
    <row r="80088" spans="1:4" x14ac:dyDescent="0.25">
      <c r="A80088">
        <v>184737</v>
      </c>
      <c r="B80088" s="1">
        <v>44365.526886731386</v>
      </c>
      <c r="C80088">
        <v>172378</v>
      </c>
      <c r="D80088">
        <v>230778</v>
      </c>
    </row>
    <row r="80089" spans="1:4" x14ac:dyDescent="0.25">
      <c r="A80089">
        <v>184732</v>
      </c>
      <c r="B80089" s="1">
        <v>44365.526333333335</v>
      </c>
      <c r="C80089">
        <v>132341</v>
      </c>
      <c r="D80089">
        <v>189009</v>
      </c>
    </row>
    <row r="80090" spans="1:4" x14ac:dyDescent="0.25">
      <c r="A80090">
        <v>184730</v>
      </c>
      <c r="B80090" s="1">
        <v>44365.525673139156</v>
      </c>
      <c r="C80090">
        <v>276930</v>
      </c>
      <c r="D80090">
        <v>68991</v>
      </c>
    </row>
    <row r="80091" spans="1:4" x14ac:dyDescent="0.25">
      <c r="A80091">
        <v>184725</v>
      </c>
      <c r="B80091" s="1">
        <v>44365.524459546927</v>
      </c>
      <c r="C80091">
        <v>109032</v>
      </c>
      <c r="D80091">
        <v>161398</v>
      </c>
    </row>
    <row r="80092" spans="1:4" x14ac:dyDescent="0.25">
      <c r="A80092">
        <v>184718</v>
      </c>
      <c r="B80092" s="1">
        <v>44365.524055016183</v>
      </c>
      <c r="C80092">
        <v>22298</v>
      </c>
      <c r="D80092">
        <v>418490</v>
      </c>
    </row>
    <row r="80093" spans="1:4" x14ac:dyDescent="0.25">
      <c r="A80093">
        <v>184720</v>
      </c>
      <c r="B80093" s="1">
        <v>44365.524055016183</v>
      </c>
      <c r="C80093">
        <v>70790</v>
      </c>
      <c r="D80093">
        <v>411922</v>
      </c>
    </row>
    <row r="80094" spans="1:4" x14ac:dyDescent="0.25">
      <c r="A80094">
        <v>184722</v>
      </c>
      <c r="B80094" s="1">
        <v>44365.524055016183</v>
      </c>
      <c r="C80094">
        <v>270672</v>
      </c>
      <c r="D80094">
        <v>18620</v>
      </c>
    </row>
    <row r="80095" spans="1:4" x14ac:dyDescent="0.25">
      <c r="A80095">
        <v>184715</v>
      </c>
      <c r="B80095" s="1">
        <v>44365.522436893203</v>
      </c>
      <c r="C80095">
        <v>227814</v>
      </c>
      <c r="D80095">
        <v>451656</v>
      </c>
    </row>
    <row r="80096" spans="1:4" x14ac:dyDescent="0.25">
      <c r="A80096">
        <v>184714</v>
      </c>
      <c r="B80096" s="1">
        <v>44365.52041423948</v>
      </c>
      <c r="C80096">
        <v>61774</v>
      </c>
      <c r="D80096">
        <v>397390</v>
      </c>
    </row>
    <row r="80097" spans="1:4" x14ac:dyDescent="0.25">
      <c r="A80097">
        <v>184712</v>
      </c>
      <c r="B80097" s="1">
        <v>44365.520333333334</v>
      </c>
      <c r="C80097">
        <v>286907</v>
      </c>
      <c r="D80097">
        <v>75550</v>
      </c>
    </row>
    <row r="80098" spans="1:4" x14ac:dyDescent="0.25">
      <c r="A80098">
        <v>184711</v>
      </c>
      <c r="B80098" s="1">
        <v>44365.51920064725</v>
      </c>
      <c r="C80098">
        <v>290135</v>
      </c>
      <c r="D80098">
        <v>158978</v>
      </c>
    </row>
    <row r="80099" spans="1:4" x14ac:dyDescent="0.25">
      <c r="A80099">
        <v>184709</v>
      </c>
      <c r="B80099" s="1">
        <v>44365.518796116507</v>
      </c>
      <c r="C80099">
        <v>31349</v>
      </c>
      <c r="D80099">
        <v>122902</v>
      </c>
    </row>
    <row r="80100" spans="1:4" x14ac:dyDescent="0.25">
      <c r="A80100">
        <v>184705</v>
      </c>
      <c r="B80100" s="1">
        <v>44365.518391585763</v>
      </c>
      <c r="C80100">
        <v>244281</v>
      </c>
      <c r="D80100">
        <v>347008</v>
      </c>
    </row>
    <row r="80101" spans="1:4" x14ac:dyDescent="0.25">
      <c r="A80101">
        <v>184702</v>
      </c>
      <c r="B80101" s="1">
        <v>44365.516773462783</v>
      </c>
      <c r="C80101">
        <v>85581</v>
      </c>
      <c r="D80101">
        <v>411922</v>
      </c>
    </row>
    <row r="80102" spans="1:4" x14ac:dyDescent="0.25">
      <c r="A80102">
        <v>184697</v>
      </c>
      <c r="B80102" s="1">
        <v>44365.51636893204</v>
      </c>
      <c r="C80102">
        <v>250077</v>
      </c>
      <c r="D80102">
        <v>158978</v>
      </c>
    </row>
    <row r="80103" spans="1:4" x14ac:dyDescent="0.25">
      <c r="A80103">
        <v>184694</v>
      </c>
      <c r="B80103" s="1">
        <v>44365.512728155343</v>
      </c>
      <c r="C80103">
        <v>256411</v>
      </c>
      <c r="D80103">
        <v>343491</v>
      </c>
    </row>
    <row r="80104" spans="1:4" x14ac:dyDescent="0.25">
      <c r="A80104">
        <v>184692</v>
      </c>
      <c r="B80104" s="1">
        <v>44365.512323624593</v>
      </c>
      <c r="C80104">
        <v>270801</v>
      </c>
      <c r="D80104">
        <v>112334</v>
      </c>
    </row>
    <row r="80105" spans="1:4" x14ac:dyDescent="0.25">
      <c r="A80105">
        <v>184687</v>
      </c>
      <c r="B80105" s="1">
        <v>44365.511919093849</v>
      </c>
      <c r="C80105">
        <v>44788</v>
      </c>
      <c r="D80105">
        <v>122902</v>
      </c>
    </row>
    <row r="80106" spans="1:4" x14ac:dyDescent="0.25">
      <c r="A80106">
        <v>184686</v>
      </c>
      <c r="B80106" s="1">
        <v>44365.509896440126</v>
      </c>
      <c r="C80106">
        <v>16016</v>
      </c>
      <c r="D80106">
        <v>301811</v>
      </c>
    </row>
    <row r="80107" spans="1:4" x14ac:dyDescent="0.25">
      <c r="A80107">
        <v>184678</v>
      </c>
      <c r="B80107" s="1">
        <v>44365.509087378639</v>
      </c>
      <c r="C80107">
        <v>91074</v>
      </c>
      <c r="D80107">
        <v>316541</v>
      </c>
    </row>
    <row r="80108" spans="1:4" x14ac:dyDescent="0.25">
      <c r="A80108">
        <v>184681</v>
      </c>
      <c r="B80108" s="1">
        <v>44365.509087378639</v>
      </c>
      <c r="C80108">
        <v>228323</v>
      </c>
      <c r="D80108">
        <v>250679</v>
      </c>
    </row>
    <row r="80109" spans="1:4" x14ac:dyDescent="0.25">
      <c r="A80109">
        <v>184668</v>
      </c>
      <c r="B80109" s="1">
        <v>44365.508682847896</v>
      </c>
      <c r="C80109">
        <v>119377</v>
      </c>
      <c r="D80109">
        <v>433508</v>
      </c>
    </row>
    <row r="80110" spans="1:4" x14ac:dyDescent="0.25">
      <c r="A80110">
        <v>184670</v>
      </c>
      <c r="B80110" s="1">
        <v>44365.508682847896</v>
      </c>
      <c r="C80110">
        <v>258428</v>
      </c>
      <c r="D80110">
        <v>347393</v>
      </c>
    </row>
    <row r="80111" spans="1:4" x14ac:dyDescent="0.25">
      <c r="A80111">
        <v>184673</v>
      </c>
      <c r="B80111" s="1">
        <v>44365.508682847896</v>
      </c>
      <c r="C80111">
        <v>298597</v>
      </c>
      <c r="D80111">
        <v>217307</v>
      </c>
    </row>
    <row r="80112" spans="1:4" x14ac:dyDescent="0.25">
      <c r="A80112">
        <v>184667</v>
      </c>
      <c r="B80112" s="1">
        <v>44365.507333333335</v>
      </c>
      <c r="C80112">
        <v>272079</v>
      </c>
      <c r="D80112">
        <v>447858</v>
      </c>
    </row>
    <row r="80113" spans="1:4" x14ac:dyDescent="0.25">
      <c r="A80113">
        <v>184662</v>
      </c>
      <c r="B80113" s="1">
        <v>44365.507064724916</v>
      </c>
      <c r="C80113">
        <v>285423</v>
      </c>
      <c r="D80113">
        <v>16861</v>
      </c>
    </row>
    <row r="80114" spans="1:4" x14ac:dyDescent="0.25">
      <c r="A80114">
        <v>184660</v>
      </c>
      <c r="B80114" s="1">
        <v>44365.506255663429</v>
      </c>
      <c r="C80114">
        <v>195832</v>
      </c>
      <c r="D80114">
        <v>471403</v>
      </c>
    </row>
    <row r="80115" spans="1:4" x14ac:dyDescent="0.25">
      <c r="A80115">
        <v>184658</v>
      </c>
      <c r="B80115" s="1">
        <v>44365.505851132686</v>
      </c>
      <c r="C80115">
        <v>345828</v>
      </c>
      <c r="D80115">
        <v>158978</v>
      </c>
    </row>
    <row r="80116" spans="1:4" x14ac:dyDescent="0.25">
      <c r="A80116">
        <v>184654</v>
      </c>
      <c r="B80116" s="1">
        <v>44365.504637540456</v>
      </c>
      <c r="C80116">
        <v>271958</v>
      </c>
      <c r="D80116">
        <v>225782</v>
      </c>
    </row>
    <row r="80117" spans="1:4" x14ac:dyDescent="0.25">
      <c r="A80117">
        <v>184653</v>
      </c>
      <c r="B80117" s="1">
        <v>44365.503423948219</v>
      </c>
      <c r="C80117">
        <v>109956</v>
      </c>
      <c r="D80117">
        <v>20216</v>
      </c>
    </row>
    <row r="80118" spans="1:4" x14ac:dyDescent="0.25">
      <c r="A80118">
        <v>184652</v>
      </c>
      <c r="B80118" s="1">
        <v>44365.503333333334</v>
      </c>
      <c r="C80118">
        <v>283042</v>
      </c>
      <c r="D80118">
        <v>330333</v>
      </c>
    </row>
    <row r="80119" spans="1:4" x14ac:dyDescent="0.25">
      <c r="A80119">
        <v>184649</v>
      </c>
      <c r="B80119" s="1">
        <v>44365.500996763752</v>
      </c>
      <c r="C80119">
        <v>289032</v>
      </c>
      <c r="D80119">
        <v>153893</v>
      </c>
    </row>
    <row r="80120" spans="1:4" x14ac:dyDescent="0.25">
      <c r="A80120">
        <v>184648</v>
      </c>
      <c r="B80120" s="1">
        <v>44365.500592233009</v>
      </c>
      <c r="C80120">
        <v>164583</v>
      </c>
      <c r="D80120">
        <v>81226</v>
      </c>
    </row>
    <row r="80121" spans="1:4" x14ac:dyDescent="0.25">
      <c r="A80121">
        <v>184647</v>
      </c>
      <c r="B80121" s="1">
        <v>44365.499378640772</v>
      </c>
      <c r="C80121">
        <v>189815</v>
      </c>
      <c r="D80121">
        <v>16861</v>
      </c>
    </row>
    <row r="80122" spans="1:4" x14ac:dyDescent="0.25">
      <c r="A80122">
        <v>184645</v>
      </c>
      <c r="B80122" s="1">
        <v>44365.498666666666</v>
      </c>
      <c r="C80122">
        <v>331721</v>
      </c>
      <c r="D80122">
        <v>401945</v>
      </c>
    </row>
    <row r="80123" spans="1:4" x14ac:dyDescent="0.25">
      <c r="A80123">
        <v>184644</v>
      </c>
      <c r="B80123" s="1">
        <v>44365.497355987056</v>
      </c>
      <c r="C80123">
        <v>85396</v>
      </c>
      <c r="D80123">
        <v>249389</v>
      </c>
    </row>
    <row r="80124" spans="1:4" x14ac:dyDescent="0.25">
      <c r="A80124">
        <v>184642</v>
      </c>
      <c r="B80124" s="1">
        <v>44365.496546925569</v>
      </c>
      <c r="C80124">
        <v>85978</v>
      </c>
      <c r="D80124">
        <v>117482</v>
      </c>
    </row>
    <row r="80125" spans="1:4" x14ac:dyDescent="0.25">
      <c r="A80125">
        <v>184641</v>
      </c>
      <c r="B80125" s="1">
        <v>44365.495999999999</v>
      </c>
      <c r="C80125">
        <v>306908</v>
      </c>
      <c r="D80125">
        <v>285680</v>
      </c>
    </row>
    <row r="80126" spans="1:4" x14ac:dyDescent="0.25">
      <c r="A80126">
        <v>184637</v>
      </c>
      <c r="B80126" s="1">
        <v>44365.495737864083</v>
      </c>
      <c r="C80126">
        <v>135641</v>
      </c>
      <c r="D80126">
        <v>458884</v>
      </c>
    </row>
    <row r="80127" spans="1:4" x14ac:dyDescent="0.25">
      <c r="A80127">
        <v>184636</v>
      </c>
      <c r="B80127" s="1">
        <v>44365.493999999999</v>
      </c>
      <c r="C80127">
        <v>299953</v>
      </c>
      <c r="D80127">
        <v>111597</v>
      </c>
    </row>
    <row r="80128" spans="1:4" x14ac:dyDescent="0.25">
      <c r="A80128">
        <v>184631</v>
      </c>
      <c r="B80128" s="1">
        <v>44365.492097087379</v>
      </c>
      <c r="C80128">
        <v>288110</v>
      </c>
      <c r="D80128">
        <v>158978</v>
      </c>
    </row>
    <row r="80129" spans="1:4" x14ac:dyDescent="0.25">
      <c r="A80129">
        <v>184627</v>
      </c>
      <c r="B80129" s="1">
        <v>44365.490074433656</v>
      </c>
      <c r="C80129">
        <v>145450</v>
      </c>
      <c r="D80129">
        <v>5151</v>
      </c>
    </row>
    <row r="80130" spans="1:4" x14ac:dyDescent="0.25">
      <c r="A80130">
        <v>184622</v>
      </c>
      <c r="B80130" s="1">
        <v>44365.489265372169</v>
      </c>
      <c r="C80130">
        <v>339386</v>
      </c>
      <c r="D80130">
        <v>105231</v>
      </c>
    </row>
    <row r="80131" spans="1:4" x14ac:dyDescent="0.25">
      <c r="A80131">
        <v>184621</v>
      </c>
      <c r="B80131" s="1">
        <v>44365.488456310683</v>
      </c>
      <c r="C80131">
        <v>17063</v>
      </c>
      <c r="D80131">
        <v>230507</v>
      </c>
    </row>
    <row r="80132" spans="1:4" x14ac:dyDescent="0.25">
      <c r="A80132">
        <v>184617</v>
      </c>
      <c r="B80132" s="1">
        <v>44365.488456310675</v>
      </c>
      <c r="C80132">
        <v>32100</v>
      </c>
      <c r="D80132">
        <v>112119</v>
      </c>
    </row>
    <row r="80133" spans="1:4" x14ac:dyDescent="0.25">
      <c r="A80133">
        <v>184616</v>
      </c>
      <c r="B80133" s="1">
        <v>44365.485220064722</v>
      </c>
      <c r="C80133">
        <v>239430</v>
      </c>
      <c r="D80133">
        <v>43623</v>
      </c>
    </row>
    <row r="80134" spans="1:4" x14ac:dyDescent="0.25">
      <c r="A80134">
        <v>184601</v>
      </c>
      <c r="B80134" s="1">
        <v>44365.484815533979</v>
      </c>
      <c r="C80134">
        <v>249464</v>
      </c>
      <c r="D80134">
        <v>347008</v>
      </c>
    </row>
    <row r="80135" spans="1:4" x14ac:dyDescent="0.25">
      <c r="A80135">
        <v>184606</v>
      </c>
      <c r="B80135" s="1">
        <v>44365.484815533979</v>
      </c>
      <c r="C80135">
        <v>272141</v>
      </c>
      <c r="D80135">
        <v>266293</v>
      </c>
    </row>
    <row r="80136" spans="1:4" x14ac:dyDescent="0.25">
      <c r="A80136">
        <v>184611</v>
      </c>
      <c r="B80136" s="1">
        <v>44365.484815533979</v>
      </c>
      <c r="C80136">
        <v>305629</v>
      </c>
      <c r="D80136">
        <v>82901</v>
      </c>
    </row>
    <row r="80137" spans="1:4" x14ac:dyDescent="0.25">
      <c r="A80137">
        <v>184597</v>
      </c>
      <c r="B80137" s="1">
        <v>44365.483601941749</v>
      </c>
      <c r="C80137">
        <v>212288</v>
      </c>
      <c r="D80137">
        <v>411922</v>
      </c>
    </row>
    <row r="80138" spans="1:4" x14ac:dyDescent="0.25">
      <c r="A80138">
        <v>184592</v>
      </c>
      <c r="B80138" s="1">
        <v>44365.481983818776</v>
      </c>
      <c r="C80138">
        <v>140118</v>
      </c>
      <c r="D80138">
        <v>357547</v>
      </c>
    </row>
    <row r="80139" spans="1:4" x14ac:dyDescent="0.25">
      <c r="A80139">
        <v>184589</v>
      </c>
      <c r="B80139" s="1">
        <v>44365.480365695796</v>
      </c>
      <c r="C80139">
        <v>105924</v>
      </c>
      <c r="D80139">
        <v>466283</v>
      </c>
    </row>
    <row r="80140" spans="1:4" x14ac:dyDescent="0.25">
      <c r="A80140">
        <v>184587</v>
      </c>
      <c r="B80140" s="1">
        <v>44365.479556634302</v>
      </c>
      <c r="C80140">
        <v>153135</v>
      </c>
      <c r="D80140">
        <v>363218</v>
      </c>
    </row>
    <row r="80141" spans="1:4" x14ac:dyDescent="0.25">
      <c r="A80141">
        <v>184586</v>
      </c>
      <c r="B80141" s="1">
        <v>44365.478343042072</v>
      </c>
      <c r="C80141">
        <v>215146</v>
      </c>
      <c r="D80141">
        <v>118549</v>
      </c>
    </row>
    <row r="80142" spans="1:4" x14ac:dyDescent="0.25">
      <c r="A80142">
        <v>184581</v>
      </c>
      <c r="B80142" s="1">
        <v>44365.476724919092</v>
      </c>
      <c r="C80142">
        <v>49278</v>
      </c>
      <c r="D80142">
        <v>37644</v>
      </c>
    </row>
    <row r="80143" spans="1:4" x14ac:dyDescent="0.25">
      <c r="A80143">
        <v>184576</v>
      </c>
      <c r="B80143" s="1">
        <v>44365.473488673138</v>
      </c>
      <c r="C80143">
        <v>174685</v>
      </c>
      <c r="D80143">
        <v>351192</v>
      </c>
    </row>
    <row r="80144" spans="1:4" x14ac:dyDescent="0.25">
      <c r="A80144">
        <v>184574</v>
      </c>
      <c r="B80144" s="1">
        <v>44365.473084142395</v>
      </c>
      <c r="C80144">
        <v>48484</v>
      </c>
      <c r="D80144">
        <v>478200</v>
      </c>
    </row>
    <row r="80145" spans="1:4" x14ac:dyDescent="0.25">
      <c r="A80145">
        <v>184572</v>
      </c>
      <c r="B80145" s="1">
        <v>44365.472999999998</v>
      </c>
      <c r="C80145">
        <v>127704</v>
      </c>
      <c r="D80145">
        <v>81226</v>
      </c>
    </row>
    <row r="80146" spans="1:4" x14ac:dyDescent="0.25">
      <c r="A80146">
        <v>184570</v>
      </c>
      <c r="B80146" s="1">
        <v>44365.468666666668</v>
      </c>
      <c r="C80146">
        <v>326497</v>
      </c>
      <c r="D80146">
        <v>411922</v>
      </c>
    </row>
    <row r="80147" spans="1:4" x14ac:dyDescent="0.25">
      <c r="A80147">
        <v>184567</v>
      </c>
      <c r="B80147" s="1">
        <v>44365.467420711975</v>
      </c>
      <c r="C80147">
        <v>39470</v>
      </c>
      <c r="D80147">
        <v>364695</v>
      </c>
    </row>
    <row r="80148" spans="1:4" x14ac:dyDescent="0.25">
      <c r="A80148">
        <v>184562</v>
      </c>
      <c r="B80148" s="1">
        <v>44365.466611650489</v>
      </c>
      <c r="C80148">
        <v>273647</v>
      </c>
      <c r="D80148">
        <v>347008</v>
      </c>
    </row>
    <row r="80149" spans="1:4" x14ac:dyDescent="0.25">
      <c r="A80149">
        <v>184559</v>
      </c>
      <c r="B80149" s="1">
        <v>44365.464</v>
      </c>
      <c r="C80149">
        <v>283148</v>
      </c>
      <c r="D80149">
        <v>470762</v>
      </c>
    </row>
    <row r="80150" spans="1:4" x14ac:dyDescent="0.25">
      <c r="A80150">
        <v>184555</v>
      </c>
      <c r="B80150" s="1">
        <v>44365.463779935271</v>
      </c>
      <c r="C80150">
        <v>280908</v>
      </c>
      <c r="D80150">
        <v>81226</v>
      </c>
    </row>
    <row r="80151" spans="1:4" x14ac:dyDescent="0.25">
      <c r="A80151">
        <v>184550</v>
      </c>
      <c r="B80151" s="1">
        <v>44365.462161812298</v>
      </c>
      <c r="C80151">
        <v>66120</v>
      </c>
      <c r="D80151">
        <v>227775</v>
      </c>
    </row>
    <row r="80152" spans="1:4" x14ac:dyDescent="0.25">
      <c r="A80152">
        <v>184548</v>
      </c>
      <c r="B80152" s="1">
        <v>44365.461352750812</v>
      </c>
      <c r="C80152">
        <v>33043</v>
      </c>
      <c r="D80152">
        <v>331902</v>
      </c>
    </row>
    <row r="80153" spans="1:4" x14ac:dyDescent="0.25">
      <c r="A80153">
        <v>184545</v>
      </c>
      <c r="B80153" s="1">
        <v>44365.460948220061</v>
      </c>
      <c r="C80153">
        <v>183339</v>
      </c>
      <c r="D80153">
        <v>258219</v>
      </c>
    </row>
    <row r="80154" spans="1:4" x14ac:dyDescent="0.25">
      <c r="A80154">
        <v>184542</v>
      </c>
      <c r="B80154" s="1">
        <v>44365.460543689318</v>
      </c>
      <c r="C80154">
        <v>332967</v>
      </c>
      <c r="D80154">
        <v>73643</v>
      </c>
    </row>
    <row r="80155" spans="1:4" x14ac:dyDescent="0.25">
      <c r="A80155">
        <v>184538</v>
      </c>
      <c r="B80155" s="1">
        <v>44365.458116504858</v>
      </c>
      <c r="C80155">
        <v>211431</v>
      </c>
      <c r="D80155">
        <v>5151</v>
      </c>
    </row>
    <row r="80156" spans="1:4" x14ac:dyDescent="0.25">
      <c r="A80156">
        <v>184537</v>
      </c>
      <c r="B80156" s="1">
        <v>44365.458116504851</v>
      </c>
      <c r="C80156">
        <v>135563</v>
      </c>
      <c r="D80156">
        <v>273603</v>
      </c>
    </row>
    <row r="80157" spans="1:4" x14ac:dyDescent="0.25">
      <c r="A80157">
        <v>184531</v>
      </c>
      <c r="B80157" s="1">
        <v>44365.456093851135</v>
      </c>
      <c r="C80157">
        <v>129395</v>
      </c>
      <c r="D80157">
        <v>145209</v>
      </c>
    </row>
    <row r="80158" spans="1:4" x14ac:dyDescent="0.25">
      <c r="A80158">
        <v>184536</v>
      </c>
      <c r="B80158" s="1">
        <v>44365.456093851135</v>
      </c>
      <c r="C80158">
        <v>299010</v>
      </c>
      <c r="D80158">
        <v>397</v>
      </c>
    </row>
    <row r="80159" spans="1:4" x14ac:dyDescent="0.25">
      <c r="A80159">
        <v>184526</v>
      </c>
      <c r="B80159" s="1">
        <v>44365.454475728155</v>
      </c>
      <c r="C80159">
        <v>32275</v>
      </c>
      <c r="D80159">
        <v>284325</v>
      </c>
    </row>
    <row r="80160" spans="1:4" x14ac:dyDescent="0.25">
      <c r="A80160">
        <v>184521</v>
      </c>
      <c r="B80160" s="1">
        <v>44365.454333333335</v>
      </c>
      <c r="C80160">
        <v>312833</v>
      </c>
      <c r="D80160">
        <v>324893</v>
      </c>
    </row>
    <row r="80161" spans="1:4" x14ac:dyDescent="0.25">
      <c r="A80161">
        <v>184516</v>
      </c>
      <c r="B80161" s="1">
        <v>44365.454071197411</v>
      </c>
      <c r="C80161">
        <v>23818</v>
      </c>
      <c r="D80161">
        <v>52197</v>
      </c>
    </row>
    <row r="80162" spans="1:4" x14ac:dyDescent="0.25">
      <c r="A80162">
        <v>184512</v>
      </c>
      <c r="B80162" s="1">
        <v>44365.453666666668</v>
      </c>
      <c r="C80162">
        <v>344681</v>
      </c>
      <c r="D80162">
        <v>307093</v>
      </c>
    </row>
    <row r="80163" spans="1:4" x14ac:dyDescent="0.25">
      <c r="A80163">
        <v>184508</v>
      </c>
      <c r="B80163" s="1">
        <v>44365.452453074431</v>
      </c>
      <c r="C80163">
        <v>329757</v>
      </c>
      <c r="D80163">
        <v>472908</v>
      </c>
    </row>
    <row r="80164" spans="1:4" x14ac:dyDescent="0.25">
      <c r="A80164">
        <v>184506</v>
      </c>
      <c r="B80164" s="1">
        <v>44365.452048543695</v>
      </c>
      <c r="C80164">
        <v>104590</v>
      </c>
      <c r="D80164">
        <v>227775</v>
      </c>
    </row>
    <row r="80165" spans="1:4" x14ac:dyDescent="0.25">
      <c r="A80165">
        <v>184503</v>
      </c>
      <c r="B80165" s="1">
        <v>44365.445576051774</v>
      </c>
      <c r="C80165">
        <v>244616</v>
      </c>
      <c r="D80165">
        <v>411922</v>
      </c>
    </row>
    <row r="80166" spans="1:4" x14ac:dyDescent="0.25">
      <c r="A80166">
        <v>184499</v>
      </c>
      <c r="B80166" s="1">
        <v>44365.443148867314</v>
      </c>
      <c r="C80166">
        <v>165677</v>
      </c>
      <c r="D80166">
        <v>153893</v>
      </c>
    </row>
    <row r="80167" spans="1:4" x14ac:dyDescent="0.25">
      <c r="A80167">
        <v>184494</v>
      </c>
      <c r="B80167" s="1">
        <v>44365.440721682848</v>
      </c>
      <c r="C80167">
        <v>216912</v>
      </c>
      <c r="D80167">
        <v>158978</v>
      </c>
    </row>
    <row r="80168" spans="1:4" x14ac:dyDescent="0.25">
      <c r="A80168">
        <v>184490</v>
      </c>
      <c r="B80168" s="1">
        <v>44365.439508090611</v>
      </c>
      <c r="C80168">
        <v>16266</v>
      </c>
      <c r="D80168">
        <v>191893</v>
      </c>
    </row>
    <row r="80169" spans="1:4" x14ac:dyDescent="0.25">
      <c r="A80169">
        <v>184488</v>
      </c>
      <c r="B80169" s="1">
        <v>44365.439103559875</v>
      </c>
      <c r="C80169">
        <v>266349</v>
      </c>
      <c r="D80169">
        <v>78646</v>
      </c>
    </row>
    <row r="80170" spans="1:4" x14ac:dyDescent="0.25">
      <c r="A80170">
        <v>184484</v>
      </c>
      <c r="B80170" s="1">
        <v>44365.433035598704</v>
      </c>
      <c r="C80170">
        <v>273618</v>
      </c>
      <c r="D80170">
        <v>81226</v>
      </c>
    </row>
    <row r="80171" spans="1:4" x14ac:dyDescent="0.25">
      <c r="A80171">
        <v>184481</v>
      </c>
      <c r="B80171" s="1">
        <v>44365.430203883494</v>
      </c>
      <c r="C80171">
        <v>271156</v>
      </c>
      <c r="D80171">
        <v>328371</v>
      </c>
    </row>
    <row r="80172" spans="1:4" x14ac:dyDescent="0.25">
      <c r="A80172">
        <v>184483</v>
      </c>
      <c r="B80172" s="1">
        <v>44365.430203883494</v>
      </c>
      <c r="C80172">
        <v>281414</v>
      </c>
      <c r="D80172">
        <v>104958</v>
      </c>
    </row>
    <row r="80173" spans="1:4" x14ac:dyDescent="0.25">
      <c r="A80173">
        <v>184479</v>
      </c>
      <c r="B80173" s="1">
        <v>44365.43</v>
      </c>
      <c r="C80173">
        <v>98700</v>
      </c>
      <c r="D80173">
        <v>111058</v>
      </c>
    </row>
    <row r="80174" spans="1:4" x14ac:dyDescent="0.25">
      <c r="A80174">
        <v>184477</v>
      </c>
      <c r="B80174" s="1">
        <v>44365.429799352751</v>
      </c>
      <c r="C80174">
        <v>109090</v>
      </c>
      <c r="D80174">
        <v>330333</v>
      </c>
    </row>
    <row r="80175" spans="1:4" x14ac:dyDescent="0.25">
      <c r="A80175">
        <v>184474</v>
      </c>
      <c r="B80175" s="1">
        <v>44365.429666666663</v>
      </c>
      <c r="C80175">
        <v>208896</v>
      </c>
      <c r="D80175">
        <v>88863</v>
      </c>
    </row>
    <row r="80176" spans="1:4" x14ac:dyDescent="0.25">
      <c r="A80176">
        <v>184469</v>
      </c>
      <c r="B80176" s="1">
        <v>44365.426158576054</v>
      </c>
      <c r="C80176">
        <v>66175</v>
      </c>
      <c r="D80176">
        <v>392434</v>
      </c>
    </row>
    <row r="80177" spans="1:4" x14ac:dyDescent="0.25">
      <c r="A80177">
        <v>184464</v>
      </c>
      <c r="B80177" s="1">
        <v>44365.424333333336</v>
      </c>
      <c r="C80177">
        <v>100504</v>
      </c>
      <c r="D80177">
        <v>405774</v>
      </c>
    </row>
    <row r="80178" spans="1:4" x14ac:dyDescent="0.25">
      <c r="A80178">
        <v>184462</v>
      </c>
      <c r="B80178" s="1">
        <v>44365.422666666665</v>
      </c>
      <c r="C80178">
        <v>138995</v>
      </c>
      <c r="D80178">
        <v>478898</v>
      </c>
    </row>
    <row r="80179" spans="1:4" x14ac:dyDescent="0.25">
      <c r="A80179">
        <v>184456</v>
      </c>
      <c r="B80179" s="1">
        <v>44365.421708737864</v>
      </c>
      <c r="C80179">
        <v>75039</v>
      </c>
      <c r="D80179">
        <v>208723</v>
      </c>
    </row>
    <row r="80180" spans="1:4" x14ac:dyDescent="0.25">
      <c r="A80180">
        <v>184461</v>
      </c>
      <c r="B80180" s="1">
        <v>44365.421708737864</v>
      </c>
      <c r="C80180">
        <v>196827</v>
      </c>
      <c r="D80180">
        <v>347393</v>
      </c>
    </row>
    <row r="80181" spans="1:4" x14ac:dyDescent="0.25">
      <c r="A80181">
        <v>184453</v>
      </c>
      <c r="B80181" s="1">
        <v>44365.421333333339</v>
      </c>
      <c r="C80181">
        <v>297987</v>
      </c>
      <c r="D80181">
        <v>411922</v>
      </c>
    </row>
    <row r="80182" spans="1:4" x14ac:dyDescent="0.25">
      <c r="A80182">
        <v>184449</v>
      </c>
      <c r="B80182" s="1">
        <v>44365.420495145634</v>
      </c>
      <c r="C80182">
        <v>309779</v>
      </c>
      <c r="D80182">
        <v>4199</v>
      </c>
    </row>
    <row r="80183" spans="1:4" x14ac:dyDescent="0.25">
      <c r="A80183">
        <v>184448</v>
      </c>
      <c r="B80183" s="1">
        <v>44365.420090614891</v>
      </c>
      <c r="C80183">
        <v>140605</v>
      </c>
      <c r="D80183">
        <v>396686</v>
      </c>
    </row>
    <row r="80184" spans="1:4" x14ac:dyDescent="0.25">
      <c r="A80184">
        <v>184447</v>
      </c>
      <c r="B80184" s="1">
        <v>44365.419686084148</v>
      </c>
      <c r="C80184">
        <v>170516</v>
      </c>
      <c r="D80184">
        <v>439981</v>
      </c>
    </row>
    <row r="80185" spans="1:4" x14ac:dyDescent="0.25">
      <c r="A80185">
        <v>184446</v>
      </c>
      <c r="B80185" s="1">
        <v>44365.417666666661</v>
      </c>
      <c r="C80185">
        <v>171963</v>
      </c>
      <c r="D80185">
        <v>217497</v>
      </c>
    </row>
    <row r="80186" spans="1:4" x14ac:dyDescent="0.25">
      <c r="A80186">
        <v>184442</v>
      </c>
      <c r="B80186" s="1">
        <v>44365.417258899673</v>
      </c>
      <c r="C80186">
        <v>228543</v>
      </c>
      <c r="D80186">
        <v>118549</v>
      </c>
    </row>
    <row r="80187" spans="1:4" x14ac:dyDescent="0.25">
      <c r="A80187">
        <v>184438</v>
      </c>
      <c r="B80187" s="1">
        <v>44365.41523624595</v>
      </c>
      <c r="C80187">
        <v>253076</v>
      </c>
      <c r="D80187">
        <v>418854</v>
      </c>
    </row>
    <row r="80188" spans="1:4" x14ac:dyDescent="0.25">
      <c r="A80188">
        <v>184435</v>
      </c>
      <c r="B80188" s="1">
        <v>44365.414831715214</v>
      </c>
      <c r="C80188">
        <v>151866</v>
      </c>
      <c r="D80188">
        <v>21760</v>
      </c>
    </row>
    <row r="80189" spans="1:4" x14ac:dyDescent="0.25">
      <c r="A80189">
        <v>184434</v>
      </c>
      <c r="B80189" s="1">
        <v>44365.410666666663</v>
      </c>
      <c r="C80189">
        <v>56355</v>
      </c>
      <c r="D80189">
        <v>170185</v>
      </c>
    </row>
    <row r="80190" spans="1:4" x14ac:dyDescent="0.25">
      <c r="A80190">
        <v>184429</v>
      </c>
      <c r="B80190" s="1">
        <v>44365.409333333337</v>
      </c>
      <c r="C80190">
        <v>117497</v>
      </c>
      <c r="D80190">
        <v>158978</v>
      </c>
    </row>
    <row r="80191" spans="1:4" x14ac:dyDescent="0.25">
      <c r="A80191">
        <v>184424</v>
      </c>
      <c r="B80191" s="1">
        <v>44365.4083592233</v>
      </c>
      <c r="C80191">
        <v>179628</v>
      </c>
      <c r="D80191">
        <v>50669</v>
      </c>
    </row>
    <row r="80192" spans="1:4" x14ac:dyDescent="0.25">
      <c r="A80192">
        <v>184422</v>
      </c>
      <c r="B80192" s="1">
        <v>44365.407954692557</v>
      </c>
      <c r="C80192">
        <v>112070</v>
      </c>
      <c r="D80192">
        <v>45364</v>
      </c>
    </row>
    <row r="80193" spans="1:4" x14ac:dyDescent="0.25">
      <c r="A80193">
        <v>184420</v>
      </c>
      <c r="B80193" s="1">
        <v>44365.407550161814</v>
      </c>
      <c r="C80193">
        <v>278982</v>
      </c>
      <c r="D80193">
        <v>348155</v>
      </c>
    </row>
    <row r="80194" spans="1:4" x14ac:dyDescent="0.25">
      <c r="A80194">
        <v>184416</v>
      </c>
      <c r="B80194" s="1">
        <v>44365.40714563107</v>
      </c>
      <c r="C80194">
        <v>113750</v>
      </c>
      <c r="D80194">
        <v>231678</v>
      </c>
    </row>
    <row r="80195" spans="1:4" x14ac:dyDescent="0.25">
      <c r="A80195">
        <v>184412</v>
      </c>
      <c r="B80195" s="1">
        <v>44365.406741100327</v>
      </c>
      <c r="C80195">
        <v>253129</v>
      </c>
      <c r="D80195">
        <v>192331</v>
      </c>
    </row>
    <row r="80196" spans="1:4" x14ac:dyDescent="0.25">
      <c r="A80196">
        <v>184409</v>
      </c>
      <c r="B80196" s="1">
        <v>44365.406336569577</v>
      </c>
      <c r="C80196">
        <v>445</v>
      </c>
      <c r="D80196">
        <v>87064</v>
      </c>
    </row>
    <row r="80197" spans="1:4" x14ac:dyDescent="0.25">
      <c r="A80197">
        <v>184406</v>
      </c>
      <c r="B80197" s="1">
        <v>44365.405122977347</v>
      </c>
      <c r="C80197">
        <v>174103</v>
      </c>
      <c r="D80197">
        <v>139440</v>
      </c>
    </row>
    <row r="80198" spans="1:4" x14ac:dyDescent="0.25">
      <c r="A80198">
        <v>184403</v>
      </c>
      <c r="B80198" s="1">
        <v>44365.404718446604</v>
      </c>
      <c r="C80198">
        <v>237402</v>
      </c>
      <c r="D80198">
        <v>314593</v>
      </c>
    </row>
    <row r="80199" spans="1:4" x14ac:dyDescent="0.25">
      <c r="A80199">
        <v>184401</v>
      </c>
      <c r="B80199" s="1">
        <v>44365.40269579288</v>
      </c>
      <c r="C80199">
        <v>10145</v>
      </c>
      <c r="D80199">
        <v>347393</v>
      </c>
    </row>
    <row r="80200" spans="1:4" x14ac:dyDescent="0.25">
      <c r="A80200">
        <v>184400</v>
      </c>
      <c r="B80200" s="1">
        <v>44365.40148220065</v>
      </c>
      <c r="C80200">
        <v>274505</v>
      </c>
      <c r="D80200">
        <v>143750</v>
      </c>
    </row>
    <row r="80201" spans="1:4" x14ac:dyDescent="0.25">
      <c r="A80201">
        <v>184395</v>
      </c>
      <c r="B80201" s="1">
        <v>44365.400333333338</v>
      </c>
      <c r="C80201">
        <v>292130</v>
      </c>
      <c r="D80201">
        <v>154256</v>
      </c>
    </row>
    <row r="80202" spans="1:4" x14ac:dyDescent="0.25">
      <c r="A80202">
        <v>184391</v>
      </c>
      <c r="B80202" s="1">
        <v>44365.391773462783</v>
      </c>
      <c r="C80202">
        <v>121388</v>
      </c>
      <c r="D80202">
        <v>470762</v>
      </c>
    </row>
    <row r="80203" spans="1:4" x14ac:dyDescent="0.25">
      <c r="A80203">
        <v>184388</v>
      </c>
      <c r="B80203" s="1">
        <v>44365.389346278316</v>
      </c>
      <c r="C80203">
        <v>88184</v>
      </c>
      <c r="D80203">
        <v>273920</v>
      </c>
    </row>
    <row r="80204" spans="1:4" x14ac:dyDescent="0.25">
      <c r="A80204">
        <v>184385</v>
      </c>
      <c r="B80204" s="1">
        <v>44365.388537216822</v>
      </c>
      <c r="C80204">
        <v>328975</v>
      </c>
      <c r="D80204">
        <v>158978</v>
      </c>
    </row>
    <row r="80205" spans="1:4" x14ac:dyDescent="0.25">
      <c r="A80205">
        <v>184381</v>
      </c>
      <c r="B80205" s="1">
        <v>44365.386514563106</v>
      </c>
      <c r="C80205">
        <v>96280</v>
      </c>
      <c r="D80205">
        <v>250679</v>
      </c>
    </row>
    <row r="80206" spans="1:4" x14ac:dyDescent="0.25">
      <c r="A80206">
        <v>184378</v>
      </c>
      <c r="B80206" s="1">
        <v>44365.385000000002</v>
      </c>
      <c r="C80206">
        <v>301086</v>
      </c>
      <c r="D80206">
        <v>391162</v>
      </c>
    </row>
    <row r="80207" spans="1:4" x14ac:dyDescent="0.25">
      <c r="A80207">
        <v>184373</v>
      </c>
      <c r="B80207" s="1">
        <v>44365.384896440126</v>
      </c>
      <c r="C80207">
        <v>337093</v>
      </c>
      <c r="D80207">
        <v>241825</v>
      </c>
    </row>
    <row r="80208" spans="1:4" x14ac:dyDescent="0.25">
      <c r="A80208">
        <v>184368</v>
      </c>
      <c r="B80208" s="1">
        <v>44365.384666666665</v>
      </c>
      <c r="C80208">
        <v>81114</v>
      </c>
      <c r="D80208">
        <v>39656</v>
      </c>
    </row>
    <row r="80209" spans="1:4" x14ac:dyDescent="0.25">
      <c r="A80209">
        <v>184364</v>
      </c>
      <c r="B80209" s="1">
        <v>44365.383333333339</v>
      </c>
      <c r="C80209">
        <v>68791</v>
      </c>
      <c r="D80209">
        <v>227775</v>
      </c>
    </row>
    <row r="80210" spans="1:4" x14ac:dyDescent="0.25">
      <c r="A80210">
        <v>184367</v>
      </c>
      <c r="B80210" s="1">
        <v>44365.383333333339</v>
      </c>
      <c r="C80210">
        <v>326505</v>
      </c>
      <c r="D80210">
        <v>312954</v>
      </c>
    </row>
    <row r="80211" spans="1:4" x14ac:dyDescent="0.25">
      <c r="A80211">
        <v>184363</v>
      </c>
      <c r="B80211" s="1">
        <v>44365.38287378641</v>
      </c>
      <c r="C80211">
        <v>113956</v>
      </c>
      <c r="D80211">
        <v>230507</v>
      </c>
    </row>
    <row r="80212" spans="1:4" x14ac:dyDescent="0.25">
      <c r="A80212">
        <v>184359</v>
      </c>
      <c r="B80212" s="1">
        <v>44365.382469255666</v>
      </c>
      <c r="C80212">
        <v>55130</v>
      </c>
      <c r="D80212">
        <v>440181</v>
      </c>
    </row>
    <row r="80213" spans="1:4" x14ac:dyDescent="0.25">
      <c r="A80213">
        <v>184354</v>
      </c>
      <c r="B80213" s="1">
        <v>44365.38166019418</v>
      </c>
      <c r="C80213">
        <v>206377</v>
      </c>
      <c r="D80213">
        <v>361821</v>
      </c>
    </row>
    <row r="80214" spans="1:4" x14ac:dyDescent="0.25">
      <c r="A80214">
        <v>184351</v>
      </c>
      <c r="B80214" s="1">
        <v>44365.375592233009</v>
      </c>
      <c r="C80214">
        <v>15139</v>
      </c>
      <c r="D80214">
        <v>351192</v>
      </c>
    </row>
    <row r="80215" spans="1:4" x14ac:dyDescent="0.25">
      <c r="A80215">
        <v>184346</v>
      </c>
      <c r="B80215" s="1">
        <v>44365.375333333337</v>
      </c>
      <c r="C80215">
        <v>69502</v>
      </c>
      <c r="D80215">
        <v>254768</v>
      </c>
    </row>
    <row r="80216" spans="1:4" x14ac:dyDescent="0.25">
      <c r="A80216">
        <v>184345</v>
      </c>
      <c r="B80216" s="1">
        <v>44365.371142394819</v>
      </c>
      <c r="C80216">
        <v>3495</v>
      </c>
      <c r="D80216">
        <v>154256</v>
      </c>
    </row>
    <row r="80217" spans="1:4" x14ac:dyDescent="0.25">
      <c r="A80217">
        <v>184344</v>
      </c>
      <c r="B80217" s="1">
        <v>44365.369928802589</v>
      </c>
      <c r="C80217">
        <v>91926</v>
      </c>
      <c r="D80217">
        <v>179524</v>
      </c>
    </row>
    <row r="80218" spans="1:4" x14ac:dyDescent="0.25">
      <c r="A80218">
        <v>184343</v>
      </c>
      <c r="B80218" s="1">
        <v>44365.366999999998</v>
      </c>
      <c r="C80218">
        <v>337491</v>
      </c>
      <c r="D80218">
        <v>440825</v>
      </c>
    </row>
    <row r="80219" spans="1:4" x14ac:dyDescent="0.25">
      <c r="A80219">
        <v>184342</v>
      </c>
      <c r="B80219" s="1">
        <v>44365.366333333339</v>
      </c>
      <c r="C80219">
        <v>105319</v>
      </c>
      <c r="D80219">
        <v>472712</v>
      </c>
    </row>
    <row r="80220" spans="1:4" x14ac:dyDescent="0.25">
      <c r="A80220">
        <v>184337</v>
      </c>
      <c r="B80220" s="1">
        <v>44365.364669902912</v>
      </c>
      <c r="C80220">
        <v>91266</v>
      </c>
      <c r="D80220">
        <v>340186</v>
      </c>
    </row>
    <row r="80221" spans="1:4" x14ac:dyDescent="0.25">
      <c r="A80221">
        <v>184335</v>
      </c>
      <c r="B80221" s="1">
        <v>44365.363456310683</v>
      </c>
      <c r="C80221">
        <v>143595</v>
      </c>
      <c r="D80221">
        <v>438887</v>
      </c>
    </row>
    <row r="80222" spans="1:4" x14ac:dyDescent="0.25">
      <c r="A80222">
        <v>184331</v>
      </c>
      <c r="B80222" s="1">
        <v>44365.362666666668</v>
      </c>
      <c r="C80222">
        <v>38065</v>
      </c>
      <c r="D80222">
        <v>455878</v>
      </c>
    </row>
    <row r="80223" spans="1:4" x14ac:dyDescent="0.25">
      <c r="A80223">
        <v>184327</v>
      </c>
      <c r="B80223" s="1">
        <v>44365.361333333334</v>
      </c>
      <c r="C80223">
        <v>29832</v>
      </c>
      <c r="D80223">
        <v>23181</v>
      </c>
    </row>
    <row r="80224" spans="1:4" x14ac:dyDescent="0.25">
      <c r="A80224">
        <v>184325</v>
      </c>
      <c r="B80224" s="1">
        <v>44365.359411003235</v>
      </c>
      <c r="C80224">
        <v>281672</v>
      </c>
      <c r="D80224">
        <v>43842</v>
      </c>
    </row>
    <row r="80225" spans="1:4" x14ac:dyDescent="0.25">
      <c r="A80225">
        <v>184324</v>
      </c>
      <c r="B80225" s="1">
        <v>44365.355333333333</v>
      </c>
      <c r="C80225">
        <v>21006</v>
      </c>
      <c r="D80225">
        <v>275743</v>
      </c>
    </row>
    <row r="80226" spans="1:4" x14ac:dyDescent="0.25">
      <c r="A80226">
        <v>184322</v>
      </c>
      <c r="B80226" s="1">
        <v>44365.345999999998</v>
      </c>
      <c r="C80226">
        <v>330032</v>
      </c>
      <c r="D80226">
        <v>311565</v>
      </c>
    </row>
    <row r="80227" spans="1:4" x14ac:dyDescent="0.25">
      <c r="A80227">
        <v>184318</v>
      </c>
      <c r="B80227" s="1">
        <v>44365.341</v>
      </c>
      <c r="C80227">
        <v>308496</v>
      </c>
      <c r="D80227">
        <v>192331</v>
      </c>
    </row>
    <row r="80228" spans="1:4" x14ac:dyDescent="0.25">
      <c r="A80228">
        <v>184314</v>
      </c>
      <c r="B80228" s="1">
        <v>44365.338779935271</v>
      </c>
      <c r="C80228">
        <v>48809</v>
      </c>
      <c r="D80228">
        <v>285680</v>
      </c>
    </row>
    <row r="80229" spans="1:4" x14ac:dyDescent="0.25">
      <c r="A80229">
        <v>184312</v>
      </c>
      <c r="B80229" s="1">
        <v>44365.336757281548</v>
      </c>
      <c r="C80229">
        <v>172893</v>
      </c>
      <c r="D80229">
        <v>250679</v>
      </c>
    </row>
    <row r="80230" spans="1:4" x14ac:dyDescent="0.25">
      <c r="A80230">
        <v>184310</v>
      </c>
      <c r="B80230" s="1">
        <v>44365.333925566338</v>
      </c>
      <c r="C80230">
        <v>82266</v>
      </c>
      <c r="D80230">
        <v>36177</v>
      </c>
    </row>
    <row r="80231" spans="1:4" x14ac:dyDescent="0.25">
      <c r="A80231">
        <v>184306</v>
      </c>
      <c r="B80231" s="1">
        <v>44365.331666666665</v>
      </c>
      <c r="C80231">
        <v>149326</v>
      </c>
      <c r="D80231">
        <v>301748</v>
      </c>
    </row>
    <row r="80232" spans="1:4" x14ac:dyDescent="0.25">
      <c r="A80232">
        <v>184302</v>
      </c>
      <c r="B80232" s="1">
        <v>44365.330689320392</v>
      </c>
      <c r="C80232">
        <v>184629</v>
      </c>
      <c r="D80232">
        <v>250679</v>
      </c>
    </row>
    <row r="80233" spans="1:4" x14ac:dyDescent="0.25">
      <c r="A80233">
        <v>184300</v>
      </c>
      <c r="B80233" s="1">
        <v>44365.326666666668</v>
      </c>
      <c r="C80233">
        <v>20912</v>
      </c>
      <c r="D80233">
        <v>17862</v>
      </c>
    </row>
    <row r="80234" spans="1:4" x14ac:dyDescent="0.25">
      <c r="A80234">
        <v>184295</v>
      </c>
      <c r="B80234" s="1">
        <v>44365.322194174754</v>
      </c>
      <c r="C80234">
        <v>158406</v>
      </c>
      <c r="D80234">
        <v>420981</v>
      </c>
    </row>
    <row r="80235" spans="1:4" x14ac:dyDescent="0.25">
      <c r="A80235">
        <v>184291</v>
      </c>
      <c r="B80235" s="1">
        <v>44365.320666666667</v>
      </c>
      <c r="C80235">
        <v>289460</v>
      </c>
      <c r="D80235">
        <v>453901</v>
      </c>
    </row>
    <row r="80236" spans="1:4" x14ac:dyDescent="0.25">
      <c r="A80236">
        <v>184290</v>
      </c>
      <c r="B80236" s="1">
        <v>44365.320333333337</v>
      </c>
      <c r="C80236">
        <v>326458</v>
      </c>
      <c r="D80236">
        <v>162482</v>
      </c>
    </row>
    <row r="80237" spans="1:4" x14ac:dyDescent="0.25">
      <c r="A80237">
        <v>184289</v>
      </c>
      <c r="B80237" s="1">
        <v>44365.317339805828</v>
      </c>
      <c r="C80237">
        <v>99032</v>
      </c>
      <c r="D80237">
        <v>75080</v>
      </c>
    </row>
    <row r="80238" spans="1:4" x14ac:dyDescent="0.25">
      <c r="A80238">
        <v>184286</v>
      </c>
      <c r="B80238" s="1">
        <v>44365.317000000003</v>
      </c>
      <c r="C80238">
        <v>264491</v>
      </c>
      <c r="D80238">
        <v>179296</v>
      </c>
    </row>
    <row r="80239" spans="1:4" x14ac:dyDescent="0.25">
      <c r="A80239">
        <v>184283</v>
      </c>
      <c r="B80239" s="1">
        <v>44365.316333333336</v>
      </c>
      <c r="C80239">
        <v>329617</v>
      </c>
      <c r="D80239">
        <v>158978</v>
      </c>
    </row>
    <row r="80240" spans="1:4" x14ac:dyDescent="0.25">
      <c r="A80240">
        <v>184278</v>
      </c>
      <c r="B80240" s="1">
        <v>44365.313333333339</v>
      </c>
      <c r="C80240">
        <v>331573</v>
      </c>
      <c r="D80240">
        <v>133619</v>
      </c>
    </row>
    <row r="80241" spans="1:4" x14ac:dyDescent="0.25">
      <c r="A80241">
        <v>184273</v>
      </c>
      <c r="B80241" s="1">
        <v>44365.310462783171</v>
      </c>
      <c r="C80241">
        <v>335093</v>
      </c>
      <c r="D80241">
        <v>158978</v>
      </c>
    </row>
    <row r="80242" spans="1:4" x14ac:dyDescent="0.25">
      <c r="A80242">
        <v>184268</v>
      </c>
      <c r="B80242" s="1">
        <v>44365.307631067961</v>
      </c>
      <c r="C80242">
        <v>223127</v>
      </c>
      <c r="D80242">
        <v>463045</v>
      </c>
    </row>
    <row r="80243" spans="1:4" x14ac:dyDescent="0.25">
      <c r="A80243">
        <v>184265</v>
      </c>
      <c r="B80243" s="1">
        <v>44365.305</v>
      </c>
      <c r="C80243">
        <v>329107</v>
      </c>
      <c r="D80243">
        <v>472908</v>
      </c>
    </row>
    <row r="80244" spans="1:4" x14ac:dyDescent="0.25">
      <c r="A80244">
        <v>184262</v>
      </c>
      <c r="B80244" s="1">
        <v>44365.298000000003</v>
      </c>
      <c r="C80244">
        <v>304569</v>
      </c>
      <c r="D80244">
        <v>70091</v>
      </c>
    </row>
    <row r="80245" spans="1:4" x14ac:dyDescent="0.25">
      <c r="A80245">
        <v>184260</v>
      </c>
      <c r="B80245" s="1">
        <v>44365.296333333339</v>
      </c>
      <c r="C80245">
        <v>296722</v>
      </c>
      <c r="D80245">
        <v>379466</v>
      </c>
    </row>
    <row r="80246" spans="1:4" x14ac:dyDescent="0.25">
      <c r="A80246">
        <v>184255</v>
      </c>
      <c r="B80246" s="1">
        <v>44365.29</v>
      </c>
      <c r="C80246">
        <v>46906</v>
      </c>
      <c r="D80246">
        <v>341333</v>
      </c>
    </row>
    <row r="80247" spans="1:4" x14ac:dyDescent="0.25">
      <c r="A80247">
        <v>184250</v>
      </c>
      <c r="B80247" s="1">
        <v>44365.289427184463</v>
      </c>
      <c r="C80247">
        <v>223523</v>
      </c>
      <c r="D80247">
        <v>230507</v>
      </c>
    </row>
    <row r="80248" spans="1:4" x14ac:dyDescent="0.25">
      <c r="A80248">
        <v>184248</v>
      </c>
      <c r="B80248" s="1">
        <v>44365.288213592234</v>
      </c>
      <c r="C80248">
        <v>311383</v>
      </c>
      <c r="D80248">
        <v>226744</v>
      </c>
    </row>
    <row r="80249" spans="1:4" x14ac:dyDescent="0.25">
      <c r="A80249">
        <v>184242</v>
      </c>
      <c r="B80249" s="1">
        <v>44365.286999999997</v>
      </c>
      <c r="C80249">
        <v>17155</v>
      </c>
      <c r="D80249">
        <v>370972</v>
      </c>
    </row>
    <row r="80250" spans="1:4" x14ac:dyDescent="0.25">
      <c r="A80250">
        <v>184245</v>
      </c>
      <c r="B80250" s="1">
        <v>44365.286999999997</v>
      </c>
      <c r="C80250">
        <v>212705</v>
      </c>
      <c r="D80250">
        <v>208814</v>
      </c>
    </row>
    <row r="80251" spans="1:4" x14ac:dyDescent="0.25">
      <c r="A80251">
        <v>184238</v>
      </c>
      <c r="B80251" s="1">
        <v>44365.281333333332</v>
      </c>
      <c r="C80251">
        <v>251263</v>
      </c>
      <c r="D80251">
        <v>324893</v>
      </c>
    </row>
    <row r="80252" spans="1:4" x14ac:dyDescent="0.25">
      <c r="A80252">
        <v>184235</v>
      </c>
      <c r="B80252" s="1">
        <v>44365.28052750809</v>
      </c>
      <c r="C80252">
        <v>322899</v>
      </c>
      <c r="D80252">
        <v>158978</v>
      </c>
    </row>
    <row r="80253" spans="1:4" x14ac:dyDescent="0.25">
      <c r="A80253">
        <v>184233</v>
      </c>
      <c r="B80253" s="1">
        <v>44365.275000000001</v>
      </c>
      <c r="C80253">
        <v>84836</v>
      </c>
      <c r="D80253">
        <v>454525</v>
      </c>
    </row>
    <row r="80254" spans="1:4" x14ac:dyDescent="0.25">
      <c r="A80254">
        <v>184232</v>
      </c>
      <c r="B80254" s="1">
        <v>44365.271223300973</v>
      </c>
      <c r="C80254">
        <v>77009</v>
      </c>
      <c r="D80254">
        <v>470762</v>
      </c>
    </row>
    <row r="80255" spans="1:4" x14ac:dyDescent="0.25">
      <c r="A80255">
        <v>184228</v>
      </c>
      <c r="B80255" s="1">
        <v>44365.259491909383</v>
      </c>
      <c r="C80255">
        <v>254283</v>
      </c>
      <c r="D80255">
        <v>278351</v>
      </c>
    </row>
    <row r="80256" spans="1:4" x14ac:dyDescent="0.25">
      <c r="A80256">
        <v>184225</v>
      </c>
      <c r="B80256" s="1">
        <v>44365.253019417476</v>
      </c>
      <c r="C80256">
        <v>299865</v>
      </c>
      <c r="D80256">
        <v>390503</v>
      </c>
    </row>
    <row r="80257" spans="1:4" x14ac:dyDescent="0.25">
      <c r="A80257">
        <v>184224</v>
      </c>
      <c r="B80257" s="1">
        <v>44365.251666666663</v>
      </c>
      <c r="C80257">
        <v>67310</v>
      </c>
      <c r="D80257">
        <v>82901</v>
      </c>
    </row>
    <row r="80258" spans="1:4" x14ac:dyDescent="0.25">
      <c r="A80258">
        <v>184215</v>
      </c>
      <c r="B80258" s="1">
        <v>44365.236433656959</v>
      </c>
      <c r="C80258">
        <v>85054</v>
      </c>
      <c r="D80258">
        <v>249762</v>
      </c>
    </row>
    <row r="80259" spans="1:4" x14ac:dyDescent="0.25">
      <c r="A80259">
        <v>184220</v>
      </c>
      <c r="B80259" s="1">
        <v>44365.236433656959</v>
      </c>
      <c r="C80259">
        <v>200723</v>
      </c>
      <c r="D80259">
        <v>182191</v>
      </c>
    </row>
    <row r="80260" spans="1:4" x14ac:dyDescent="0.25">
      <c r="A80260">
        <v>184211</v>
      </c>
      <c r="B80260" s="1">
        <v>44365.231579288025</v>
      </c>
      <c r="C80260">
        <v>90376</v>
      </c>
      <c r="D80260">
        <v>145779</v>
      </c>
    </row>
    <row r="80261" spans="1:4" x14ac:dyDescent="0.25">
      <c r="A80261">
        <v>184208</v>
      </c>
      <c r="B80261" s="1">
        <v>44365.229556634302</v>
      </c>
      <c r="C80261">
        <v>56101</v>
      </c>
      <c r="D80261">
        <v>264901</v>
      </c>
    </row>
    <row r="80262" spans="1:4" x14ac:dyDescent="0.25">
      <c r="A80262">
        <v>184203</v>
      </c>
      <c r="B80262" s="1">
        <v>44365.229333333336</v>
      </c>
      <c r="C80262">
        <v>181987</v>
      </c>
      <c r="D80262">
        <v>311670</v>
      </c>
    </row>
    <row r="80263" spans="1:4" x14ac:dyDescent="0.25">
      <c r="A80263">
        <v>184200</v>
      </c>
      <c r="B80263" s="1">
        <v>44365.228747572815</v>
      </c>
      <c r="C80263">
        <v>121206</v>
      </c>
      <c r="D80263">
        <v>244574</v>
      </c>
    </row>
    <row r="80264" spans="1:4" x14ac:dyDescent="0.25">
      <c r="A80264">
        <v>184197</v>
      </c>
      <c r="B80264" s="1">
        <v>44365.226724919092</v>
      </c>
      <c r="C80264">
        <v>282272</v>
      </c>
      <c r="D80264">
        <v>256093</v>
      </c>
    </row>
    <row r="80265" spans="1:4" x14ac:dyDescent="0.25">
      <c r="A80265">
        <v>184194</v>
      </c>
      <c r="B80265" s="1">
        <v>44365.223488673138</v>
      </c>
      <c r="C80265">
        <v>125625</v>
      </c>
      <c r="D80265">
        <v>37644</v>
      </c>
    </row>
    <row r="80266" spans="1:4" x14ac:dyDescent="0.25">
      <c r="A80266">
        <v>184190</v>
      </c>
      <c r="B80266" s="1">
        <v>44365.222999999998</v>
      </c>
      <c r="C80266">
        <v>165059</v>
      </c>
      <c r="D80266">
        <v>356280</v>
      </c>
    </row>
    <row r="80267" spans="1:4" x14ac:dyDescent="0.25">
      <c r="A80267">
        <v>184188</v>
      </c>
      <c r="B80267" s="1">
        <v>44365.220999999998</v>
      </c>
      <c r="C80267">
        <v>116025</v>
      </c>
      <c r="D80267">
        <v>398903</v>
      </c>
    </row>
    <row r="80268" spans="1:4" x14ac:dyDescent="0.25">
      <c r="A80268">
        <v>184185</v>
      </c>
      <c r="B80268" s="1">
        <v>44365.220252427185</v>
      </c>
      <c r="C80268">
        <v>4141</v>
      </c>
      <c r="D80268">
        <v>189009</v>
      </c>
    </row>
    <row r="80269" spans="1:4" x14ac:dyDescent="0.25">
      <c r="A80269">
        <v>184183</v>
      </c>
      <c r="B80269" s="1">
        <v>44365.219666666664</v>
      </c>
      <c r="C80269">
        <v>275538</v>
      </c>
      <c r="D80269">
        <v>250679</v>
      </c>
    </row>
    <row r="80270" spans="1:4" x14ac:dyDescent="0.25">
      <c r="A80270">
        <v>184182</v>
      </c>
      <c r="B80270" s="1">
        <v>44365.219038834955</v>
      </c>
      <c r="C80270">
        <v>229296</v>
      </c>
      <c r="D80270">
        <v>158978</v>
      </c>
    </row>
    <row r="80271" spans="1:4" x14ac:dyDescent="0.25">
      <c r="A80271">
        <v>184181</v>
      </c>
      <c r="B80271" s="1">
        <v>44365.219038834948</v>
      </c>
      <c r="C80271">
        <v>105850</v>
      </c>
      <c r="D80271">
        <v>230507</v>
      </c>
    </row>
    <row r="80272" spans="1:4" x14ac:dyDescent="0.25">
      <c r="A80272">
        <v>184179</v>
      </c>
      <c r="B80272" s="1">
        <v>44365.218634304205</v>
      </c>
      <c r="C80272">
        <v>158406</v>
      </c>
      <c r="D80272">
        <v>182191</v>
      </c>
    </row>
    <row r="80273" spans="1:4" x14ac:dyDescent="0.25">
      <c r="A80273">
        <v>184175</v>
      </c>
      <c r="B80273" s="1">
        <v>44365.212333333337</v>
      </c>
      <c r="C80273">
        <v>245738</v>
      </c>
      <c r="D80273">
        <v>470762</v>
      </c>
    </row>
    <row r="80274" spans="1:4" x14ac:dyDescent="0.25">
      <c r="A80274">
        <v>184172</v>
      </c>
      <c r="B80274" s="1">
        <v>44365.209330097088</v>
      </c>
      <c r="C80274">
        <v>304584</v>
      </c>
      <c r="D80274">
        <v>411922</v>
      </c>
    </row>
    <row r="80275" spans="1:4" x14ac:dyDescent="0.25">
      <c r="A80275">
        <v>184168</v>
      </c>
      <c r="B80275" s="1">
        <v>44365.207711974108</v>
      </c>
      <c r="C80275">
        <v>31396</v>
      </c>
      <c r="D80275">
        <v>207809</v>
      </c>
    </row>
    <row r="80276" spans="1:4" x14ac:dyDescent="0.25">
      <c r="A80276">
        <v>184165</v>
      </c>
      <c r="B80276" s="1">
        <v>44365.203262135925</v>
      </c>
      <c r="C80276">
        <v>205702</v>
      </c>
      <c r="D80276">
        <v>330333</v>
      </c>
    </row>
    <row r="80277" spans="1:4" x14ac:dyDescent="0.25">
      <c r="A80277">
        <v>184160</v>
      </c>
      <c r="B80277" s="1">
        <v>44365.196000000004</v>
      </c>
      <c r="C80277">
        <v>99950</v>
      </c>
      <c r="D80277">
        <v>230507</v>
      </c>
    </row>
    <row r="80278" spans="1:4" x14ac:dyDescent="0.25">
      <c r="A80278">
        <v>184157</v>
      </c>
      <c r="B80278" s="1">
        <v>44365.191126213591</v>
      </c>
      <c r="C80278">
        <v>176198</v>
      </c>
      <c r="D80278">
        <v>238800</v>
      </c>
    </row>
    <row r="80279" spans="1:4" x14ac:dyDescent="0.25">
      <c r="A80279">
        <v>184155</v>
      </c>
      <c r="B80279" s="1">
        <v>44365.187333333335</v>
      </c>
      <c r="C80279">
        <v>170069</v>
      </c>
      <c r="D80279">
        <v>129210</v>
      </c>
    </row>
    <row r="80280" spans="1:4" x14ac:dyDescent="0.25">
      <c r="A80280">
        <v>184156</v>
      </c>
      <c r="B80280" s="1">
        <v>44365.187333333335</v>
      </c>
      <c r="C80280">
        <v>331396</v>
      </c>
      <c r="D80280">
        <v>308796</v>
      </c>
    </row>
    <row r="80281" spans="1:4" x14ac:dyDescent="0.25">
      <c r="A80281">
        <v>184154</v>
      </c>
      <c r="B80281" s="1">
        <v>44365.181417475731</v>
      </c>
      <c r="C80281">
        <v>99451</v>
      </c>
      <c r="D80281">
        <v>473323</v>
      </c>
    </row>
    <row r="80282" spans="1:4" x14ac:dyDescent="0.25">
      <c r="A80282">
        <v>184152</v>
      </c>
      <c r="B80282" s="1">
        <v>44365.178990291264</v>
      </c>
      <c r="C80282">
        <v>202458</v>
      </c>
      <c r="D80282">
        <v>212708</v>
      </c>
    </row>
    <row r="80283" spans="1:4" x14ac:dyDescent="0.25">
      <c r="A80283">
        <v>184148</v>
      </c>
      <c r="B80283" s="1">
        <v>44365.177372168284</v>
      </c>
      <c r="C80283">
        <v>37177</v>
      </c>
      <c r="D80283">
        <v>470762</v>
      </c>
    </row>
    <row r="80284" spans="1:4" x14ac:dyDescent="0.25">
      <c r="A80284">
        <v>184145</v>
      </c>
      <c r="B80284" s="1">
        <v>44365.177000000003</v>
      </c>
      <c r="C80284">
        <v>144841</v>
      </c>
      <c r="D80284">
        <v>407315</v>
      </c>
    </row>
    <row r="80285" spans="1:4" x14ac:dyDescent="0.25">
      <c r="A80285">
        <v>184143</v>
      </c>
      <c r="B80285" s="1">
        <v>44365.176967637541</v>
      </c>
      <c r="C80285">
        <v>253129</v>
      </c>
      <c r="D80285">
        <v>241927</v>
      </c>
    </row>
    <row r="80286" spans="1:4" x14ac:dyDescent="0.25">
      <c r="A80286">
        <v>184141</v>
      </c>
      <c r="B80286" s="1">
        <v>44365.173999999999</v>
      </c>
      <c r="C80286">
        <v>308570</v>
      </c>
      <c r="D80286">
        <v>290088</v>
      </c>
    </row>
    <row r="80287" spans="1:4" x14ac:dyDescent="0.25">
      <c r="A80287">
        <v>184139</v>
      </c>
      <c r="B80287" s="1">
        <v>44365.173666666662</v>
      </c>
      <c r="C80287">
        <v>16693</v>
      </c>
      <c r="D80287">
        <v>125091</v>
      </c>
    </row>
    <row r="80288" spans="1:4" x14ac:dyDescent="0.25">
      <c r="A80288">
        <v>184135</v>
      </c>
      <c r="B80288" s="1">
        <v>44365.166333333334</v>
      </c>
      <c r="C80288">
        <v>144809</v>
      </c>
      <c r="D80288">
        <v>250679</v>
      </c>
    </row>
    <row r="80289" spans="1:4" x14ac:dyDescent="0.25">
      <c r="A80289">
        <v>184132</v>
      </c>
      <c r="B80289" s="1">
        <v>44365.161</v>
      </c>
      <c r="C80289">
        <v>273941</v>
      </c>
      <c r="D80289">
        <v>31749</v>
      </c>
    </row>
    <row r="80290" spans="1:4" x14ac:dyDescent="0.25">
      <c r="A80290">
        <v>184129</v>
      </c>
      <c r="B80290" s="1">
        <v>44365.15997734628</v>
      </c>
      <c r="C80290">
        <v>294078</v>
      </c>
      <c r="D80290">
        <v>145779</v>
      </c>
    </row>
    <row r="80291" spans="1:4" x14ac:dyDescent="0.25">
      <c r="A80291">
        <v>184126</v>
      </c>
      <c r="B80291" s="1">
        <v>44365.158763754051</v>
      </c>
      <c r="C80291">
        <v>287124</v>
      </c>
      <c r="D80291">
        <v>351116</v>
      </c>
    </row>
    <row r="80292" spans="1:4" x14ac:dyDescent="0.25">
      <c r="A80292">
        <v>184123</v>
      </c>
      <c r="B80292" s="1">
        <v>44365.156999999999</v>
      </c>
      <c r="C80292">
        <v>127269</v>
      </c>
      <c r="D80292">
        <v>137327</v>
      </c>
    </row>
    <row r="80293" spans="1:4" x14ac:dyDescent="0.25">
      <c r="A80293">
        <v>184119</v>
      </c>
      <c r="B80293" s="1">
        <v>44365.15269579288</v>
      </c>
      <c r="C80293">
        <v>171245</v>
      </c>
      <c r="D80293">
        <v>89660</v>
      </c>
    </row>
    <row r="80294" spans="1:4" x14ac:dyDescent="0.25">
      <c r="A80294">
        <v>184118</v>
      </c>
      <c r="B80294" s="1">
        <v>44365.152291262137</v>
      </c>
      <c r="C80294">
        <v>254462</v>
      </c>
      <c r="D80294">
        <v>180863</v>
      </c>
    </row>
    <row r="80295" spans="1:4" x14ac:dyDescent="0.25">
      <c r="A80295">
        <v>184116</v>
      </c>
      <c r="B80295" s="1">
        <v>44365.147333333334</v>
      </c>
      <c r="C80295">
        <v>197438</v>
      </c>
      <c r="D80295">
        <v>86587</v>
      </c>
    </row>
    <row r="80296" spans="1:4" x14ac:dyDescent="0.25">
      <c r="A80296">
        <v>184113</v>
      </c>
      <c r="B80296" s="1">
        <v>44365.146666666667</v>
      </c>
      <c r="C80296">
        <v>12858</v>
      </c>
      <c r="D80296">
        <v>154256</v>
      </c>
    </row>
    <row r="80297" spans="1:4" x14ac:dyDescent="0.25">
      <c r="A80297">
        <v>184110</v>
      </c>
      <c r="B80297" s="1">
        <v>44365.139346278316</v>
      </c>
      <c r="C80297">
        <v>255239</v>
      </c>
      <c r="D80297">
        <v>304722</v>
      </c>
    </row>
    <row r="80298" spans="1:4" x14ac:dyDescent="0.25">
      <c r="A80298">
        <v>184106</v>
      </c>
      <c r="B80298" s="1">
        <v>44365.134491909383</v>
      </c>
      <c r="C80298">
        <v>83047</v>
      </c>
      <c r="D80298">
        <v>5151</v>
      </c>
    </row>
    <row r="80299" spans="1:4" x14ac:dyDescent="0.25">
      <c r="A80299">
        <v>184104</v>
      </c>
      <c r="B80299" s="1">
        <v>44365.131255663429</v>
      </c>
      <c r="C80299">
        <v>211663</v>
      </c>
      <c r="D80299">
        <v>230507</v>
      </c>
    </row>
    <row r="80300" spans="1:4" x14ac:dyDescent="0.25">
      <c r="A80300">
        <v>184102</v>
      </c>
      <c r="B80300" s="1">
        <v>44365.12599676376</v>
      </c>
      <c r="C80300">
        <v>58627</v>
      </c>
      <c r="D80300">
        <v>204218</v>
      </c>
    </row>
    <row r="80301" spans="1:4" x14ac:dyDescent="0.25">
      <c r="A80301">
        <v>184099</v>
      </c>
      <c r="B80301" s="1">
        <v>44365.123</v>
      </c>
      <c r="C80301">
        <v>144836</v>
      </c>
      <c r="D80301">
        <v>238334</v>
      </c>
    </row>
    <row r="80302" spans="1:4" x14ac:dyDescent="0.25">
      <c r="A80302">
        <v>184097</v>
      </c>
      <c r="B80302" s="1">
        <v>44365.118333333339</v>
      </c>
      <c r="C80302">
        <v>48317</v>
      </c>
      <c r="D80302">
        <v>230347</v>
      </c>
    </row>
    <row r="80303" spans="1:4" x14ac:dyDescent="0.25">
      <c r="A80303">
        <v>184096</v>
      </c>
      <c r="B80303" s="1">
        <v>44365.117333333335</v>
      </c>
      <c r="C80303">
        <v>245974</v>
      </c>
      <c r="D80303">
        <v>135377</v>
      </c>
    </row>
    <row r="80304" spans="1:4" x14ac:dyDescent="0.25">
      <c r="A80304">
        <v>184095</v>
      </c>
      <c r="B80304" s="1">
        <v>44365.110333333338</v>
      </c>
      <c r="C80304">
        <v>208866</v>
      </c>
      <c r="D80304">
        <v>308796</v>
      </c>
    </row>
    <row r="80305" spans="1:4" x14ac:dyDescent="0.25">
      <c r="A80305">
        <v>184093</v>
      </c>
      <c r="B80305" s="1">
        <v>44365.108333333337</v>
      </c>
      <c r="C80305">
        <v>151874</v>
      </c>
      <c r="D80305">
        <v>209122</v>
      </c>
    </row>
    <row r="80306" spans="1:4" x14ac:dyDescent="0.25">
      <c r="A80306">
        <v>184091</v>
      </c>
      <c r="B80306" s="1">
        <v>44365.106666666667</v>
      </c>
      <c r="C80306">
        <v>89109</v>
      </c>
      <c r="D80306">
        <v>472712</v>
      </c>
    </row>
    <row r="80307" spans="1:4" x14ac:dyDescent="0.25">
      <c r="A80307">
        <v>184088</v>
      </c>
      <c r="B80307" s="1">
        <v>44365.106579288025</v>
      </c>
      <c r="C80307">
        <v>79952</v>
      </c>
      <c r="D80307">
        <v>170185</v>
      </c>
    </row>
    <row r="80308" spans="1:4" x14ac:dyDescent="0.25">
      <c r="A80308">
        <v>184085</v>
      </c>
      <c r="B80308" s="1">
        <v>44365.096666666665</v>
      </c>
      <c r="C80308">
        <v>337617</v>
      </c>
      <c r="D80308">
        <v>250679</v>
      </c>
    </row>
    <row r="80309" spans="1:4" x14ac:dyDescent="0.25">
      <c r="A80309">
        <v>184083</v>
      </c>
      <c r="B80309" s="1">
        <v>44365.096061488679</v>
      </c>
      <c r="C80309">
        <v>28934</v>
      </c>
      <c r="D80309">
        <v>92666</v>
      </c>
    </row>
    <row r="80310" spans="1:4" x14ac:dyDescent="0.25">
      <c r="A80310">
        <v>184081</v>
      </c>
      <c r="B80310" s="1">
        <v>44365.091666666667</v>
      </c>
      <c r="C80310">
        <v>42628</v>
      </c>
      <c r="D80310">
        <v>351192</v>
      </c>
    </row>
    <row r="80311" spans="1:4" x14ac:dyDescent="0.25">
      <c r="A80311">
        <v>184076</v>
      </c>
      <c r="B80311" s="1">
        <v>44365.091</v>
      </c>
      <c r="C80311">
        <v>111044</v>
      </c>
      <c r="D80311">
        <v>343712</v>
      </c>
    </row>
    <row r="80312" spans="1:4" x14ac:dyDescent="0.25">
      <c r="A80312">
        <v>184075</v>
      </c>
      <c r="B80312" s="1">
        <v>44365.087333333337</v>
      </c>
      <c r="C80312">
        <v>271954</v>
      </c>
      <c r="D80312">
        <v>320620</v>
      </c>
    </row>
    <row r="80313" spans="1:4" x14ac:dyDescent="0.25">
      <c r="A80313">
        <v>184070</v>
      </c>
      <c r="B80313" s="1">
        <v>44365.083925566345</v>
      </c>
      <c r="C80313">
        <v>330581</v>
      </c>
      <c r="D80313">
        <v>77663</v>
      </c>
    </row>
    <row r="80314" spans="1:4" x14ac:dyDescent="0.25">
      <c r="A80314">
        <v>184067</v>
      </c>
      <c r="B80314" s="1">
        <v>44365.083666666666</v>
      </c>
      <c r="C80314">
        <v>164924</v>
      </c>
      <c r="D80314">
        <v>86587</v>
      </c>
    </row>
    <row r="80315" spans="1:4" x14ac:dyDescent="0.25">
      <c r="A80315">
        <v>184064</v>
      </c>
      <c r="B80315" s="1">
        <v>44365.082307443365</v>
      </c>
      <c r="C80315">
        <v>341593</v>
      </c>
      <c r="D80315">
        <v>250679</v>
      </c>
    </row>
    <row r="80316" spans="1:4" x14ac:dyDescent="0.25">
      <c r="A80316">
        <v>184062</v>
      </c>
      <c r="B80316" s="1">
        <v>44365.078999999998</v>
      </c>
      <c r="C80316">
        <v>246235</v>
      </c>
      <c r="D80316">
        <v>37644</v>
      </c>
    </row>
    <row r="80317" spans="1:4" x14ac:dyDescent="0.25">
      <c r="A80317">
        <v>184061</v>
      </c>
      <c r="B80317" s="1">
        <v>44365.072666666667</v>
      </c>
      <c r="C80317">
        <v>263226</v>
      </c>
      <c r="D80317">
        <v>58504</v>
      </c>
    </row>
    <row r="80318" spans="1:4" x14ac:dyDescent="0.25">
      <c r="A80318">
        <v>184059</v>
      </c>
      <c r="B80318" s="1">
        <v>44365.071666666663</v>
      </c>
      <c r="C80318">
        <v>85726</v>
      </c>
      <c r="D80318">
        <v>327633</v>
      </c>
    </row>
    <row r="80319" spans="1:4" x14ac:dyDescent="0.25">
      <c r="A80319">
        <v>184058</v>
      </c>
      <c r="B80319" s="1">
        <v>44365.070171521038</v>
      </c>
      <c r="C80319">
        <v>56458</v>
      </c>
      <c r="D80319">
        <v>464030</v>
      </c>
    </row>
    <row r="80320" spans="1:4" x14ac:dyDescent="0.25">
      <c r="A80320">
        <v>184053</v>
      </c>
      <c r="B80320" s="1">
        <v>44365.069000000003</v>
      </c>
      <c r="C80320">
        <v>37177</v>
      </c>
      <c r="D80320">
        <v>182191</v>
      </c>
    </row>
    <row r="80321" spans="1:4" x14ac:dyDescent="0.25">
      <c r="A80321">
        <v>184048</v>
      </c>
      <c r="B80321" s="1">
        <v>44365.068957928801</v>
      </c>
      <c r="C80321">
        <v>258966</v>
      </c>
      <c r="D80321">
        <v>250679</v>
      </c>
    </row>
    <row r="80322" spans="1:4" x14ac:dyDescent="0.25">
      <c r="A80322">
        <v>184044</v>
      </c>
      <c r="B80322" s="1">
        <v>44365.068148867314</v>
      </c>
      <c r="C80322">
        <v>49310</v>
      </c>
      <c r="D80322">
        <v>154228</v>
      </c>
    </row>
    <row r="80323" spans="1:4" x14ac:dyDescent="0.25">
      <c r="A80323">
        <v>184039</v>
      </c>
      <c r="B80323" s="1">
        <v>44365.066935275085</v>
      </c>
      <c r="C80323">
        <v>212244</v>
      </c>
      <c r="D80323">
        <v>351192</v>
      </c>
    </row>
    <row r="80324" spans="1:4" x14ac:dyDescent="0.25">
      <c r="A80324">
        <v>184035</v>
      </c>
      <c r="B80324" s="1">
        <v>44365.066530744334</v>
      </c>
      <c r="C80324">
        <v>7838</v>
      </c>
      <c r="D80324">
        <v>347393</v>
      </c>
    </row>
    <row r="80325" spans="1:4" x14ac:dyDescent="0.25">
      <c r="A80325">
        <v>184034</v>
      </c>
      <c r="B80325" s="1">
        <v>44365.065317152104</v>
      </c>
      <c r="C80325">
        <v>297384</v>
      </c>
      <c r="D80325">
        <v>283467</v>
      </c>
    </row>
    <row r="80326" spans="1:4" x14ac:dyDescent="0.25">
      <c r="A80326">
        <v>184033</v>
      </c>
      <c r="B80326" s="1">
        <v>44365.064912621361</v>
      </c>
      <c r="C80326">
        <v>313886</v>
      </c>
      <c r="D80326">
        <v>266896</v>
      </c>
    </row>
    <row r="80327" spans="1:4" x14ac:dyDescent="0.25">
      <c r="A80327">
        <v>184028</v>
      </c>
      <c r="B80327" s="1">
        <v>44365.061271844665</v>
      </c>
      <c r="C80327">
        <v>255618</v>
      </c>
      <c r="D80327">
        <v>266042</v>
      </c>
    </row>
    <row r="80328" spans="1:4" x14ac:dyDescent="0.25">
      <c r="A80328">
        <v>184027</v>
      </c>
      <c r="B80328" s="1">
        <v>44365.057000000001</v>
      </c>
      <c r="C80328">
        <v>107575</v>
      </c>
      <c r="D80328">
        <v>312954</v>
      </c>
    </row>
    <row r="80329" spans="1:4" x14ac:dyDescent="0.25">
      <c r="A80329">
        <v>184024</v>
      </c>
      <c r="B80329" s="1">
        <v>44365.055203883494</v>
      </c>
      <c r="C80329">
        <v>220180</v>
      </c>
      <c r="D80329">
        <v>343491</v>
      </c>
    </row>
    <row r="80330" spans="1:4" x14ac:dyDescent="0.25">
      <c r="A80330">
        <v>184022</v>
      </c>
      <c r="B80330" s="1">
        <v>44365.051967637541</v>
      </c>
      <c r="C80330">
        <v>203817</v>
      </c>
      <c r="D80330">
        <v>158978</v>
      </c>
    </row>
    <row r="80331" spans="1:4" x14ac:dyDescent="0.25">
      <c r="A80331">
        <v>184017</v>
      </c>
      <c r="B80331" s="1">
        <v>44365.049135922331</v>
      </c>
      <c r="C80331">
        <v>117234</v>
      </c>
      <c r="D80331">
        <v>411922</v>
      </c>
    </row>
    <row r="80332" spans="1:4" x14ac:dyDescent="0.25">
      <c r="A80332">
        <v>184013</v>
      </c>
      <c r="B80332" s="1">
        <v>44365.046666666662</v>
      </c>
      <c r="C80332">
        <v>51742</v>
      </c>
      <c r="D80332">
        <v>76735</v>
      </c>
    </row>
    <row r="80333" spans="1:4" x14ac:dyDescent="0.25">
      <c r="A80333">
        <v>184009</v>
      </c>
      <c r="B80333" s="1">
        <v>44365.045495145634</v>
      </c>
      <c r="C80333">
        <v>23990</v>
      </c>
      <c r="D80333">
        <v>210018</v>
      </c>
    </row>
    <row r="80334" spans="1:4" x14ac:dyDescent="0.25">
      <c r="A80334">
        <v>184005</v>
      </c>
      <c r="B80334" s="1">
        <v>44365.042663430424</v>
      </c>
      <c r="C80334">
        <v>347988</v>
      </c>
      <c r="D80334">
        <v>191706</v>
      </c>
    </row>
    <row r="80335" spans="1:4" x14ac:dyDescent="0.25">
      <c r="A80335">
        <v>184002</v>
      </c>
      <c r="B80335" s="1">
        <v>44365.042258899673</v>
      </c>
      <c r="C80335">
        <v>70227</v>
      </c>
      <c r="D80335">
        <v>265569</v>
      </c>
    </row>
    <row r="80336" spans="1:4" x14ac:dyDescent="0.25">
      <c r="A80336">
        <v>184004</v>
      </c>
      <c r="B80336" s="1">
        <v>44365.042258899673</v>
      </c>
      <c r="C80336">
        <v>279476</v>
      </c>
      <c r="D80336">
        <v>357547</v>
      </c>
    </row>
    <row r="80337" spans="1:4" x14ac:dyDescent="0.25">
      <c r="A80337">
        <v>183998</v>
      </c>
      <c r="B80337" s="1">
        <v>44365.0406407767</v>
      </c>
      <c r="C80337">
        <v>110498</v>
      </c>
      <c r="D80337">
        <v>357547</v>
      </c>
    </row>
    <row r="80338" spans="1:4" x14ac:dyDescent="0.25">
      <c r="A80338">
        <v>184000</v>
      </c>
      <c r="B80338" s="1">
        <v>44365.0406407767</v>
      </c>
      <c r="C80338">
        <v>321906</v>
      </c>
      <c r="D80338">
        <v>411922</v>
      </c>
    </row>
    <row r="80339" spans="1:4" x14ac:dyDescent="0.25">
      <c r="A80339">
        <v>183993</v>
      </c>
      <c r="B80339" s="1">
        <v>44365.039831715214</v>
      </c>
      <c r="C80339">
        <v>338445</v>
      </c>
      <c r="D80339">
        <v>472712</v>
      </c>
    </row>
    <row r="80340" spans="1:4" x14ac:dyDescent="0.25">
      <c r="A80340">
        <v>183988</v>
      </c>
      <c r="B80340" s="1">
        <v>44365.039427184471</v>
      </c>
      <c r="C80340">
        <v>225426</v>
      </c>
      <c r="D80340">
        <v>407796</v>
      </c>
    </row>
    <row r="80341" spans="1:4" x14ac:dyDescent="0.25">
      <c r="A80341">
        <v>183987</v>
      </c>
      <c r="B80341" s="1">
        <v>44365.03902265372</v>
      </c>
      <c r="C80341">
        <v>103443</v>
      </c>
      <c r="D80341">
        <v>411922</v>
      </c>
    </row>
    <row r="80342" spans="1:4" x14ac:dyDescent="0.25">
      <c r="A80342">
        <v>183984</v>
      </c>
      <c r="B80342" s="1">
        <v>44365.037666666663</v>
      </c>
      <c r="C80342">
        <v>41996</v>
      </c>
      <c r="D80342">
        <v>179296</v>
      </c>
    </row>
    <row r="80343" spans="1:4" x14ac:dyDescent="0.25">
      <c r="A80343">
        <v>183979</v>
      </c>
      <c r="B80343" s="1">
        <v>44365.036999999997</v>
      </c>
      <c r="C80343">
        <v>345784</v>
      </c>
      <c r="D80343">
        <v>457278</v>
      </c>
    </row>
    <row r="80344" spans="1:4" x14ac:dyDescent="0.25">
      <c r="A80344">
        <v>183978</v>
      </c>
      <c r="B80344" s="1">
        <v>44365.030932038833</v>
      </c>
      <c r="C80344">
        <v>204367</v>
      </c>
      <c r="D80344">
        <v>470762</v>
      </c>
    </row>
    <row r="80345" spans="1:4" x14ac:dyDescent="0.25">
      <c r="A80345">
        <v>183974</v>
      </c>
      <c r="B80345" s="1">
        <v>44365.029666666662</v>
      </c>
      <c r="C80345">
        <v>226935</v>
      </c>
      <c r="D80345">
        <v>230507</v>
      </c>
    </row>
    <row r="80346" spans="1:4" x14ac:dyDescent="0.25">
      <c r="A80346">
        <v>183973</v>
      </c>
      <c r="B80346" s="1">
        <v>44365.02931391586</v>
      </c>
      <c r="C80346">
        <v>49563</v>
      </c>
      <c r="D80346">
        <v>437686</v>
      </c>
    </row>
    <row r="80347" spans="1:4" x14ac:dyDescent="0.25">
      <c r="A80347">
        <v>183971</v>
      </c>
      <c r="B80347" s="1">
        <v>44365.028909385117</v>
      </c>
      <c r="C80347">
        <v>201575</v>
      </c>
      <c r="D80347">
        <v>411922</v>
      </c>
    </row>
    <row r="80348" spans="1:4" x14ac:dyDescent="0.25">
      <c r="A80348">
        <v>183970</v>
      </c>
      <c r="B80348" s="1">
        <v>44365.028504854366</v>
      </c>
      <c r="C80348">
        <v>147801</v>
      </c>
      <c r="D80348">
        <v>118549</v>
      </c>
    </row>
    <row r="80349" spans="1:4" x14ac:dyDescent="0.25">
      <c r="A80349">
        <v>183965</v>
      </c>
      <c r="B80349" s="1">
        <v>44365.02769579288</v>
      </c>
      <c r="C80349">
        <v>22640</v>
      </c>
      <c r="D80349">
        <v>361821</v>
      </c>
    </row>
    <row r="80350" spans="1:4" x14ac:dyDescent="0.25">
      <c r="A80350">
        <v>183969</v>
      </c>
      <c r="B80350" s="1">
        <v>44365.02769579288</v>
      </c>
      <c r="C80350">
        <v>278535</v>
      </c>
      <c r="D80350">
        <v>43842</v>
      </c>
    </row>
    <row r="80351" spans="1:4" x14ac:dyDescent="0.25">
      <c r="A80351">
        <v>183961</v>
      </c>
      <c r="B80351" s="1">
        <v>44365.026886731386</v>
      </c>
      <c r="C80351">
        <v>287230</v>
      </c>
      <c r="D80351">
        <v>117703</v>
      </c>
    </row>
    <row r="80352" spans="1:4" x14ac:dyDescent="0.25">
      <c r="A80352">
        <v>183957</v>
      </c>
      <c r="B80352" s="1">
        <v>44365.026333333335</v>
      </c>
      <c r="C80352">
        <v>317749</v>
      </c>
      <c r="D80352">
        <v>472712</v>
      </c>
    </row>
    <row r="80353" spans="1:4" x14ac:dyDescent="0.25">
      <c r="A80353">
        <v>183954</v>
      </c>
      <c r="B80353" s="1">
        <v>44365.0260776699</v>
      </c>
      <c r="C80353">
        <v>58351</v>
      </c>
      <c r="D80353">
        <v>394819</v>
      </c>
    </row>
    <row r="80354" spans="1:4" x14ac:dyDescent="0.25">
      <c r="A80354">
        <v>183951</v>
      </c>
      <c r="B80354" s="1">
        <v>44365.024459546927</v>
      </c>
      <c r="C80354">
        <v>128477</v>
      </c>
      <c r="D80354">
        <v>397</v>
      </c>
    </row>
    <row r="80355" spans="1:4" x14ac:dyDescent="0.25">
      <c r="A80355">
        <v>183953</v>
      </c>
      <c r="B80355" s="1">
        <v>44365.024459546927</v>
      </c>
      <c r="C80355">
        <v>274455</v>
      </c>
      <c r="D80355">
        <v>89186</v>
      </c>
    </row>
    <row r="80356" spans="1:4" x14ac:dyDescent="0.25">
      <c r="A80356">
        <v>183948</v>
      </c>
      <c r="B80356" s="1">
        <v>44365.02041423948</v>
      </c>
      <c r="C80356">
        <v>204588</v>
      </c>
      <c r="D80356">
        <v>278351</v>
      </c>
    </row>
    <row r="80357" spans="1:4" x14ac:dyDescent="0.25">
      <c r="A80357">
        <v>183938</v>
      </c>
      <c r="B80357" s="1">
        <v>44365.017987055013</v>
      </c>
      <c r="C80357">
        <v>134530</v>
      </c>
      <c r="D80357">
        <v>294042</v>
      </c>
    </row>
    <row r="80358" spans="1:4" x14ac:dyDescent="0.25">
      <c r="A80358">
        <v>183943</v>
      </c>
      <c r="B80358" s="1">
        <v>44365.017987055013</v>
      </c>
      <c r="C80358">
        <v>183116</v>
      </c>
      <c r="D80358">
        <v>471403</v>
      </c>
    </row>
    <row r="80359" spans="1:4" x14ac:dyDescent="0.25">
      <c r="A80359">
        <v>183934</v>
      </c>
      <c r="B80359" s="1">
        <v>44365.016773462783</v>
      </c>
      <c r="C80359">
        <v>287539</v>
      </c>
      <c r="D80359">
        <v>266342</v>
      </c>
    </row>
    <row r="80360" spans="1:4" x14ac:dyDescent="0.25">
      <c r="A80360">
        <v>183932</v>
      </c>
      <c r="B80360" s="1">
        <v>44365.01636893204</v>
      </c>
      <c r="C80360">
        <v>299080</v>
      </c>
      <c r="D80360">
        <v>250679</v>
      </c>
    </row>
    <row r="80361" spans="1:4" x14ac:dyDescent="0.25">
      <c r="A80361">
        <v>183930</v>
      </c>
      <c r="B80361" s="1">
        <v>44365.013941747573</v>
      </c>
      <c r="C80361">
        <v>226750</v>
      </c>
      <c r="D80361">
        <v>230507</v>
      </c>
    </row>
    <row r="80362" spans="1:4" x14ac:dyDescent="0.25">
      <c r="A80362">
        <v>183928</v>
      </c>
      <c r="B80362" s="1">
        <v>44365.013132686086</v>
      </c>
      <c r="C80362">
        <v>283811</v>
      </c>
      <c r="D80362">
        <v>250679</v>
      </c>
    </row>
    <row r="80363" spans="1:4" x14ac:dyDescent="0.25">
      <c r="A80363">
        <v>183923</v>
      </c>
      <c r="B80363" s="1">
        <v>44365.011514563106</v>
      </c>
      <c r="C80363">
        <v>273747</v>
      </c>
      <c r="D80363">
        <v>401945</v>
      </c>
    </row>
    <row r="80364" spans="1:4" x14ac:dyDescent="0.25">
      <c r="A80364">
        <v>183920</v>
      </c>
      <c r="B80364" s="1">
        <v>44365.011333333336</v>
      </c>
      <c r="C80364">
        <v>91742</v>
      </c>
      <c r="D80364">
        <v>242719</v>
      </c>
    </row>
    <row r="80365" spans="1:4" x14ac:dyDescent="0.25">
      <c r="A80365">
        <v>183918</v>
      </c>
      <c r="B80365" s="1">
        <v>44365.009896440126</v>
      </c>
      <c r="C80365">
        <v>240111</v>
      </c>
      <c r="D80365">
        <v>470762</v>
      </c>
    </row>
    <row r="80366" spans="1:4" x14ac:dyDescent="0.25">
      <c r="A80366">
        <v>183910</v>
      </c>
      <c r="B80366" s="1">
        <v>44365.008682847896</v>
      </c>
      <c r="C80366">
        <v>22950</v>
      </c>
      <c r="D80366">
        <v>347393</v>
      </c>
    </row>
    <row r="80367" spans="1:4" x14ac:dyDescent="0.25">
      <c r="A80367">
        <v>183914</v>
      </c>
      <c r="B80367" s="1">
        <v>44365.008682847896</v>
      </c>
      <c r="C80367">
        <v>322953</v>
      </c>
      <c r="D80367">
        <v>154256</v>
      </c>
    </row>
    <row r="80368" spans="1:4" x14ac:dyDescent="0.25">
      <c r="A80368">
        <v>183906</v>
      </c>
      <c r="B80368" s="1">
        <v>44365.008278317153</v>
      </c>
      <c r="C80368">
        <v>259507</v>
      </c>
      <c r="D80368">
        <v>439981</v>
      </c>
    </row>
    <row r="80369" spans="1:4" x14ac:dyDescent="0.25">
      <c r="A80369">
        <v>183901</v>
      </c>
      <c r="B80369" s="1">
        <v>44365.00787378641</v>
      </c>
      <c r="C80369">
        <v>255754</v>
      </c>
      <c r="D80369">
        <v>230507</v>
      </c>
    </row>
    <row r="80370" spans="1:4" x14ac:dyDescent="0.25">
      <c r="A80370">
        <v>183895</v>
      </c>
      <c r="B80370" s="1">
        <v>44365.007469255659</v>
      </c>
      <c r="C80370">
        <v>117718</v>
      </c>
      <c r="D80370">
        <v>9852</v>
      </c>
    </row>
    <row r="80371" spans="1:4" x14ac:dyDescent="0.25">
      <c r="A80371">
        <v>183896</v>
      </c>
      <c r="B80371" s="1">
        <v>44365.007469255659</v>
      </c>
      <c r="C80371">
        <v>203555</v>
      </c>
      <c r="D80371">
        <v>347393</v>
      </c>
    </row>
    <row r="80372" spans="1:4" x14ac:dyDescent="0.25">
      <c r="A80372">
        <v>183894</v>
      </c>
      <c r="B80372" s="1">
        <v>44365.006999999998</v>
      </c>
      <c r="C80372">
        <v>243799</v>
      </c>
      <c r="D80372">
        <v>8411</v>
      </c>
    </row>
    <row r="80373" spans="1:4" x14ac:dyDescent="0.25">
      <c r="A80373">
        <v>183892</v>
      </c>
      <c r="B80373" s="1">
        <v>44365.00666019418</v>
      </c>
      <c r="C80373">
        <v>336709</v>
      </c>
      <c r="D80373">
        <v>118079</v>
      </c>
    </row>
    <row r="80374" spans="1:4" x14ac:dyDescent="0.25">
      <c r="A80374">
        <v>183888</v>
      </c>
      <c r="B80374" s="1">
        <v>44365.00221035599</v>
      </c>
      <c r="C80374">
        <v>308570</v>
      </c>
      <c r="D80374">
        <v>250679</v>
      </c>
    </row>
    <row r="80375" spans="1:4" x14ac:dyDescent="0.25">
      <c r="A80375">
        <v>183886</v>
      </c>
      <c r="B80375" s="1">
        <v>44365.000592233009</v>
      </c>
      <c r="C80375">
        <v>106017</v>
      </c>
      <c r="D80375">
        <v>17150</v>
      </c>
    </row>
    <row r="80376" spans="1:4" x14ac:dyDescent="0.25">
      <c r="A80376">
        <v>183887</v>
      </c>
      <c r="B80376" s="1">
        <v>44365.000592233009</v>
      </c>
      <c r="C80376">
        <v>277773</v>
      </c>
      <c r="D80376">
        <v>258219</v>
      </c>
    </row>
    <row r="80377" spans="1:4" x14ac:dyDescent="0.25">
      <c r="A80377">
        <v>183883</v>
      </c>
      <c r="B80377" s="1">
        <v>44365.000187702266</v>
      </c>
      <c r="C80377">
        <v>83968</v>
      </c>
      <c r="D80377">
        <v>153893</v>
      </c>
    </row>
    <row r="80378" spans="1:4" x14ac:dyDescent="0.25">
      <c r="A80378">
        <v>183879</v>
      </c>
      <c r="B80378" s="1">
        <v>44364.999378640772</v>
      </c>
      <c r="C80378">
        <v>232378</v>
      </c>
      <c r="D80378">
        <v>129410</v>
      </c>
    </row>
    <row r="80379" spans="1:4" x14ac:dyDescent="0.25">
      <c r="A80379">
        <v>183876</v>
      </c>
      <c r="B80379" s="1">
        <v>44364.998974110036</v>
      </c>
      <c r="C80379">
        <v>39933</v>
      </c>
      <c r="D80379">
        <v>9732</v>
      </c>
    </row>
    <row r="80380" spans="1:4" x14ac:dyDescent="0.25">
      <c r="A80380">
        <v>183874</v>
      </c>
      <c r="B80380" s="1">
        <v>44364.996666666666</v>
      </c>
      <c r="C80380">
        <v>30863</v>
      </c>
      <c r="D80380">
        <v>158978</v>
      </c>
    </row>
    <row r="80381" spans="1:4" x14ac:dyDescent="0.25">
      <c r="A80381">
        <v>183870</v>
      </c>
      <c r="B80381" s="1">
        <v>44364.996142394819</v>
      </c>
      <c r="C80381">
        <v>25765</v>
      </c>
      <c r="D80381">
        <v>397390</v>
      </c>
    </row>
    <row r="80382" spans="1:4" x14ac:dyDescent="0.25">
      <c r="A80382">
        <v>183868</v>
      </c>
      <c r="B80382" s="1">
        <v>44364.995737864083</v>
      </c>
      <c r="C80382">
        <v>59925</v>
      </c>
      <c r="D80382">
        <v>382975</v>
      </c>
    </row>
    <row r="80383" spans="1:4" x14ac:dyDescent="0.25">
      <c r="A80383">
        <v>183867</v>
      </c>
      <c r="B80383" s="1">
        <v>44364.994524271839</v>
      </c>
      <c r="C80383">
        <v>291573</v>
      </c>
      <c r="D80383">
        <v>411922</v>
      </c>
    </row>
    <row r="80384" spans="1:4" x14ac:dyDescent="0.25">
      <c r="A80384">
        <v>183861</v>
      </c>
      <c r="B80384" s="1">
        <v>44364.994119741103</v>
      </c>
      <c r="C80384">
        <v>172243</v>
      </c>
      <c r="D80384">
        <v>303258</v>
      </c>
    </row>
    <row r="80385" spans="1:4" x14ac:dyDescent="0.25">
      <c r="A80385">
        <v>183866</v>
      </c>
      <c r="B80385" s="1">
        <v>44364.994119741103</v>
      </c>
      <c r="C80385">
        <v>245303</v>
      </c>
      <c r="D80385">
        <v>250679</v>
      </c>
    </row>
    <row r="80386" spans="1:4" x14ac:dyDescent="0.25">
      <c r="A80386">
        <v>183857</v>
      </c>
      <c r="B80386" s="1">
        <v>44364.993715210359</v>
      </c>
      <c r="C80386">
        <v>307712</v>
      </c>
      <c r="D80386">
        <v>130005</v>
      </c>
    </row>
    <row r="80387" spans="1:4" x14ac:dyDescent="0.25">
      <c r="A80387">
        <v>183852</v>
      </c>
      <c r="B80387" s="1">
        <v>44364.993333333339</v>
      </c>
      <c r="C80387">
        <v>252895</v>
      </c>
      <c r="D80387">
        <v>165432</v>
      </c>
    </row>
    <row r="80388" spans="1:4" x14ac:dyDescent="0.25">
      <c r="A80388">
        <v>183842</v>
      </c>
      <c r="B80388" s="1">
        <v>44364.992501618122</v>
      </c>
      <c r="C80388">
        <v>36045</v>
      </c>
      <c r="D80388">
        <v>158978</v>
      </c>
    </row>
    <row r="80389" spans="1:4" x14ac:dyDescent="0.25">
      <c r="A80389">
        <v>183845</v>
      </c>
      <c r="B80389" s="1">
        <v>44364.992501618122</v>
      </c>
      <c r="C80389">
        <v>117816</v>
      </c>
      <c r="D80389">
        <v>170185</v>
      </c>
    </row>
    <row r="80390" spans="1:4" x14ac:dyDescent="0.25">
      <c r="A80390">
        <v>183847</v>
      </c>
      <c r="B80390" s="1">
        <v>44364.992501618122</v>
      </c>
      <c r="C80390">
        <v>348294</v>
      </c>
      <c r="D80390">
        <v>138209</v>
      </c>
    </row>
    <row r="80391" spans="1:4" x14ac:dyDescent="0.25">
      <c r="A80391">
        <v>183841</v>
      </c>
      <c r="B80391" s="1">
        <v>44364.992097087379</v>
      </c>
      <c r="C80391">
        <v>175922</v>
      </c>
      <c r="D80391">
        <v>472908</v>
      </c>
    </row>
    <row r="80392" spans="1:4" x14ac:dyDescent="0.25">
      <c r="A80392">
        <v>183835</v>
      </c>
      <c r="B80392" s="1">
        <v>44364.990478964399</v>
      </c>
      <c r="C80392">
        <v>75278</v>
      </c>
      <c r="D80392">
        <v>182191</v>
      </c>
    </row>
    <row r="80393" spans="1:4" x14ac:dyDescent="0.25">
      <c r="A80393">
        <v>183837</v>
      </c>
      <c r="B80393" s="1">
        <v>44364.990478964399</v>
      </c>
      <c r="C80393">
        <v>268242</v>
      </c>
      <c r="D80393">
        <v>389877</v>
      </c>
    </row>
    <row r="80394" spans="1:4" x14ac:dyDescent="0.25">
      <c r="A80394">
        <v>183833</v>
      </c>
      <c r="B80394" s="1">
        <v>44364.988860841426</v>
      </c>
      <c r="C80394">
        <v>44434</v>
      </c>
      <c r="D80394">
        <v>196571</v>
      </c>
    </row>
    <row r="80395" spans="1:4" x14ac:dyDescent="0.25">
      <c r="A80395">
        <v>183829</v>
      </c>
      <c r="B80395" s="1">
        <v>44364.987242718445</v>
      </c>
      <c r="C80395">
        <v>121934</v>
      </c>
      <c r="D80395">
        <v>158978</v>
      </c>
    </row>
    <row r="80396" spans="1:4" x14ac:dyDescent="0.25">
      <c r="A80396">
        <v>183826</v>
      </c>
      <c r="B80396" s="1">
        <v>44364.986029126216</v>
      </c>
      <c r="C80396">
        <v>157793</v>
      </c>
      <c r="D80396">
        <v>347393</v>
      </c>
    </row>
    <row r="80397" spans="1:4" x14ac:dyDescent="0.25">
      <c r="A80397">
        <v>183821</v>
      </c>
      <c r="B80397" s="1">
        <v>44364.985333333338</v>
      </c>
      <c r="C80397">
        <v>183163</v>
      </c>
      <c r="D80397">
        <v>354754</v>
      </c>
    </row>
    <row r="80398" spans="1:4" x14ac:dyDescent="0.25">
      <c r="A80398">
        <v>183819</v>
      </c>
      <c r="B80398" s="1">
        <v>44364.984006472492</v>
      </c>
      <c r="C80398">
        <v>133047</v>
      </c>
      <c r="D80398">
        <v>182648</v>
      </c>
    </row>
    <row r="80399" spans="1:4" x14ac:dyDescent="0.25">
      <c r="A80399">
        <v>183816</v>
      </c>
      <c r="B80399" s="1">
        <v>44364.982792880262</v>
      </c>
      <c r="C80399">
        <v>291492</v>
      </c>
      <c r="D80399">
        <v>230507</v>
      </c>
    </row>
    <row r="80400" spans="1:4" x14ac:dyDescent="0.25">
      <c r="A80400">
        <v>183814</v>
      </c>
      <c r="B80400" s="1">
        <v>44364.982388349512</v>
      </c>
      <c r="C80400">
        <v>271366</v>
      </c>
      <c r="D80400">
        <v>12149</v>
      </c>
    </row>
    <row r="80401" spans="1:4" x14ac:dyDescent="0.25">
      <c r="A80401">
        <v>183813</v>
      </c>
      <c r="B80401" s="1">
        <v>44364.982333333333</v>
      </c>
      <c r="C80401">
        <v>264193</v>
      </c>
      <c r="D80401">
        <v>36375</v>
      </c>
    </row>
    <row r="80402" spans="1:4" x14ac:dyDescent="0.25">
      <c r="A80402">
        <v>183810</v>
      </c>
      <c r="B80402" s="1">
        <v>44364.981579288025</v>
      </c>
      <c r="C80402">
        <v>122012</v>
      </c>
      <c r="D80402">
        <v>65828</v>
      </c>
    </row>
    <row r="80403" spans="1:4" x14ac:dyDescent="0.25">
      <c r="A80403">
        <v>183800</v>
      </c>
      <c r="B80403" s="1">
        <v>44364.979556634309</v>
      </c>
      <c r="C80403">
        <v>159374</v>
      </c>
      <c r="D80403">
        <v>112119</v>
      </c>
    </row>
    <row r="80404" spans="1:4" x14ac:dyDescent="0.25">
      <c r="A80404">
        <v>183805</v>
      </c>
      <c r="B80404" s="1">
        <v>44364.979556634309</v>
      </c>
      <c r="C80404">
        <v>171496</v>
      </c>
      <c r="D80404">
        <v>231782</v>
      </c>
    </row>
    <row r="80405" spans="1:4" x14ac:dyDescent="0.25">
      <c r="A80405">
        <v>183797</v>
      </c>
      <c r="B80405" s="1">
        <v>44364.979556634302</v>
      </c>
      <c r="C80405">
        <v>315489</v>
      </c>
      <c r="D80405">
        <v>91120</v>
      </c>
    </row>
    <row r="80406" spans="1:4" x14ac:dyDescent="0.25">
      <c r="A80406">
        <v>183795</v>
      </c>
      <c r="B80406" s="1">
        <v>44364.979152103559</v>
      </c>
      <c r="C80406">
        <v>185450</v>
      </c>
      <c r="D80406">
        <v>16029</v>
      </c>
    </row>
    <row r="80407" spans="1:4" x14ac:dyDescent="0.25">
      <c r="A80407">
        <v>183791</v>
      </c>
      <c r="B80407" s="1">
        <v>44364.978343042072</v>
      </c>
      <c r="C80407">
        <v>240754</v>
      </c>
      <c r="D80407">
        <v>250679</v>
      </c>
    </row>
    <row r="80408" spans="1:4" x14ac:dyDescent="0.25">
      <c r="A80408">
        <v>183786</v>
      </c>
      <c r="B80408" s="1">
        <v>44364.977938511329</v>
      </c>
      <c r="C80408">
        <v>211761</v>
      </c>
      <c r="D80408">
        <v>440811</v>
      </c>
    </row>
    <row r="80409" spans="1:4" x14ac:dyDescent="0.25">
      <c r="A80409">
        <v>183782</v>
      </c>
      <c r="B80409" s="1">
        <v>44364.977533980578</v>
      </c>
      <c r="C80409">
        <v>28904</v>
      </c>
      <c r="D80409">
        <v>258251</v>
      </c>
    </row>
    <row r="80410" spans="1:4" x14ac:dyDescent="0.25">
      <c r="A80410">
        <v>183777</v>
      </c>
      <c r="B80410" s="1">
        <v>44364.976724919092</v>
      </c>
      <c r="C80410">
        <v>34650</v>
      </c>
      <c r="D80410">
        <v>129210</v>
      </c>
    </row>
    <row r="80411" spans="1:4" x14ac:dyDescent="0.25">
      <c r="A80411">
        <v>183775</v>
      </c>
      <c r="B80411" s="1">
        <v>44364.975915857605</v>
      </c>
      <c r="C80411">
        <v>252983</v>
      </c>
      <c r="D80411">
        <v>250679</v>
      </c>
    </row>
    <row r="80412" spans="1:4" x14ac:dyDescent="0.25">
      <c r="A80412">
        <v>183769</v>
      </c>
      <c r="B80412" s="1">
        <v>44364.975511326862</v>
      </c>
      <c r="C80412">
        <v>166174</v>
      </c>
      <c r="D80412">
        <v>443457</v>
      </c>
    </row>
    <row r="80413" spans="1:4" x14ac:dyDescent="0.25">
      <c r="A80413">
        <v>183772</v>
      </c>
      <c r="B80413" s="1">
        <v>44364.975511326862</v>
      </c>
      <c r="C80413">
        <v>231568</v>
      </c>
      <c r="D80413">
        <v>308537</v>
      </c>
    </row>
    <row r="80414" spans="1:4" x14ac:dyDescent="0.25">
      <c r="A80414">
        <v>183765</v>
      </c>
      <c r="B80414" s="1">
        <v>44364.975106796112</v>
      </c>
      <c r="C80414">
        <v>294286</v>
      </c>
      <c r="D80414">
        <v>389702</v>
      </c>
    </row>
    <row r="80415" spans="1:4" x14ac:dyDescent="0.25">
      <c r="A80415">
        <v>183760</v>
      </c>
      <c r="B80415" s="1">
        <v>44364.974702265376</v>
      </c>
      <c r="C80415">
        <v>99202</v>
      </c>
      <c r="D80415">
        <v>21760</v>
      </c>
    </row>
    <row r="80416" spans="1:4" x14ac:dyDescent="0.25">
      <c r="A80416">
        <v>183761</v>
      </c>
      <c r="B80416" s="1">
        <v>44364.974702265376</v>
      </c>
      <c r="C80416">
        <v>125532</v>
      </c>
      <c r="D80416">
        <v>250679</v>
      </c>
    </row>
    <row r="80417" spans="1:4" x14ac:dyDescent="0.25">
      <c r="A80417">
        <v>183763</v>
      </c>
      <c r="B80417" s="1">
        <v>44364.974702265376</v>
      </c>
      <c r="C80417">
        <v>321998</v>
      </c>
      <c r="D80417">
        <v>43842</v>
      </c>
    </row>
    <row r="80418" spans="1:4" x14ac:dyDescent="0.25">
      <c r="A80418">
        <v>183759</v>
      </c>
      <c r="B80418" s="1">
        <v>44364.973893203882</v>
      </c>
      <c r="C80418">
        <v>223532</v>
      </c>
      <c r="D80418">
        <v>189009</v>
      </c>
    </row>
    <row r="80419" spans="1:4" x14ac:dyDescent="0.25">
      <c r="A80419">
        <v>183754</v>
      </c>
      <c r="B80419" s="1">
        <v>44364.973488673138</v>
      </c>
      <c r="C80419">
        <v>24410</v>
      </c>
      <c r="D80419">
        <v>124881</v>
      </c>
    </row>
    <row r="80420" spans="1:4" x14ac:dyDescent="0.25">
      <c r="A80420">
        <v>183745</v>
      </c>
      <c r="B80420" s="1">
        <v>44364.973084142395</v>
      </c>
      <c r="C80420">
        <v>90477</v>
      </c>
      <c r="D80420">
        <v>397</v>
      </c>
    </row>
    <row r="80421" spans="1:4" x14ac:dyDescent="0.25">
      <c r="A80421">
        <v>183750</v>
      </c>
      <c r="B80421" s="1">
        <v>44364.973084142395</v>
      </c>
      <c r="C80421">
        <v>192628</v>
      </c>
      <c r="D80421">
        <v>371515</v>
      </c>
    </row>
    <row r="80422" spans="1:4" x14ac:dyDescent="0.25">
      <c r="A80422">
        <v>183742</v>
      </c>
      <c r="B80422" s="1">
        <v>44364.972679611652</v>
      </c>
      <c r="C80422">
        <v>195667</v>
      </c>
      <c r="D80422">
        <v>436070</v>
      </c>
    </row>
    <row r="80423" spans="1:4" x14ac:dyDescent="0.25">
      <c r="A80423">
        <v>183740</v>
      </c>
      <c r="B80423" s="1">
        <v>44364.972679611645</v>
      </c>
      <c r="C80423">
        <v>286937</v>
      </c>
      <c r="D80423">
        <v>253722</v>
      </c>
    </row>
    <row r="80424" spans="1:4" x14ac:dyDescent="0.25">
      <c r="A80424">
        <v>183739</v>
      </c>
      <c r="B80424" s="1">
        <v>44364.972333333339</v>
      </c>
      <c r="C80424">
        <v>325260</v>
      </c>
      <c r="D80424">
        <v>178118</v>
      </c>
    </row>
    <row r="80425" spans="1:4" x14ac:dyDescent="0.25">
      <c r="A80425">
        <v>183735</v>
      </c>
      <c r="B80425" s="1">
        <v>44364.972000000002</v>
      </c>
      <c r="C80425">
        <v>329787</v>
      </c>
      <c r="D80425">
        <v>471403</v>
      </c>
    </row>
    <row r="80426" spans="1:4" x14ac:dyDescent="0.25">
      <c r="A80426">
        <v>183730</v>
      </c>
      <c r="B80426" s="1">
        <v>44364.971870550158</v>
      </c>
      <c r="C80426">
        <v>316606</v>
      </c>
      <c r="D80426">
        <v>346038</v>
      </c>
    </row>
    <row r="80427" spans="1:4" x14ac:dyDescent="0.25">
      <c r="A80427">
        <v>183726</v>
      </c>
      <c r="B80427" s="1">
        <v>44364.971666666665</v>
      </c>
      <c r="C80427">
        <v>12298</v>
      </c>
      <c r="D80427">
        <v>76405</v>
      </c>
    </row>
    <row r="80428" spans="1:4" x14ac:dyDescent="0.25">
      <c r="A80428">
        <v>183723</v>
      </c>
      <c r="B80428" s="1">
        <v>44364.971466019422</v>
      </c>
      <c r="C80428">
        <v>42277</v>
      </c>
      <c r="D80428">
        <v>328888</v>
      </c>
    </row>
    <row r="80429" spans="1:4" x14ac:dyDescent="0.25">
      <c r="A80429">
        <v>183715</v>
      </c>
      <c r="B80429" s="1">
        <v>44364.969847896442</v>
      </c>
      <c r="C80429">
        <v>117517</v>
      </c>
      <c r="D80429">
        <v>285680</v>
      </c>
    </row>
    <row r="80430" spans="1:4" x14ac:dyDescent="0.25">
      <c r="A80430">
        <v>183718</v>
      </c>
      <c r="B80430" s="1">
        <v>44364.969847896442</v>
      </c>
      <c r="C80430">
        <v>171667</v>
      </c>
      <c r="D80430">
        <v>351192</v>
      </c>
    </row>
    <row r="80431" spans="1:4" x14ac:dyDescent="0.25">
      <c r="A80431">
        <v>183711</v>
      </c>
      <c r="B80431" s="1">
        <v>44364.969443365699</v>
      </c>
      <c r="C80431">
        <v>258375</v>
      </c>
      <c r="D80431">
        <v>3922</v>
      </c>
    </row>
    <row r="80432" spans="1:4" x14ac:dyDescent="0.25">
      <c r="A80432">
        <v>183709</v>
      </c>
      <c r="B80432" s="1">
        <v>44364.968000000001</v>
      </c>
      <c r="C80432">
        <v>162548</v>
      </c>
      <c r="D80432">
        <v>357865</v>
      </c>
    </row>
    <row r="80433" spans="1:4" x14ac:dyDescent="0.25">
      <c r="A80433">
        <v>183704</v>
      </c>
      <c r="B80433" s="1">
        <v>44364.966611650489</v>
      </c>
      <c r="C80433">
        <v>199876</v>
      </c>
      <c r="D80433">
        <v>430019</v>
      </c>
    </row>
    <row r="80434" spans="1:4" x14ac:dyDescent="0.25">
      <c r="A80434">
        <v>183700</v>
      </c>
      <c r="B80434" s="1">
        <v>44364.966207119738</v>
      </c>
      <c r="C80434">
        <v>241470</v>
      </c>
      <c r="D80434">
        <v>91100</v>
      </c>
    </row>
    <row r="80435" spans="1:4" x14ac:dyDescent="0.25">
      <c r="A80435">
        <v>183690</v>
      </c>
      <c r="B80435" s="1">
        <v>44364.964993527508</v>
      </c>
      <c r="C80435">
        <v>85149</v>
      </c>
      <c r="D80435">
        <v>347393</v>
      </c>
    </row>
    <row r="80436" spans="1:4" x14ac:dyDescent="0.25">
      <c r="A80436">
        <v>183693</v>
      </c>
      <c r="B80436" s="1">
        <v>44364.964993527508</v>
      </c>
      <c r="C80436">
        <v>117139</v>
      </c>
      <c r="D80436">
        <v>282515</v>
      </c>
    </row>
    <row r="80437" spans="1:4" x14ac:dyDescent="0.25">
      <c r="A80437">
        <v>183694</v>
      </c>
      <c r="B80437" s="1">
        <v>44364.964993527508</v>
      </c>
      <c r="C80437">
        <v>136162</v>
      </c>
      <c r="D80437">
        <v>411922</v>
      </c>
    </row>
    <row r="80438" spans="1:4" x14ac:dyDescent="0.25">
      <c r="A80438">
        <v>183699</v>
      </c>
      <c r="B80438" s="1">
        <v>44364.964993527508</v>
      </c>
      <c r="C80438">
        <v>242139</v>
      </c>
      <c r="D80438">
        <v>351740</v>
      </c>
    </row>
    <row r="80439" spans="1:4" x14ac:dyDescent="0.25">
      <c r="A80439">
        <v>183685</v>
      </c>
      <c r="B80439" s="1">
        <v>44364.963375404535</v>
      </c>
      <c r="C80439">
        <v>217200</v>
      </c>
      <c r="D80439">
        <v>324893</v>
      </c>
    </row>
    <row r="80440" spans="1:4" x14ac:dyDescent="0.25">
      <c r="A80440">
        <v>183682</v>
      </c>
      <c r="B80440" s="1">
        <v>44364.962161812298</v>
      </c>
      <c r="C80440">
        <v>133330</v>
      </c>
      <c r="D80440">
        <v>46164</v>
      </c>
    </row>
    <row r="80441" spans="1:4" x14ac:dyDescent="0.25">
      <c r="A80441">
        <v>183679</v>
      </c>
      <c r="B80441" s="1">
        <v>44364.961757281548</v>
      </c>
      <c r="C80441">
        <v>172871</v>
      </c>
      <c r="D80441">
        <v>405774</v>
      </c>
    </row>
    <row r="80442" spans="1:4" x14ac:dyDescent="0.25">
      <c r="A80442">
        <v>183677</v>
      </c>
      <c r="B80442" s="1">
        <v>44364.961333333333</v>
      </c>
      <c r="C80442">
        <v>197985</v>
      </c>
      <c r="D80442">
        <v>411922</v>
      </c>
    </row>
    <row r="80443" spans="1:4" x14ac:dyDescent="0.25">
      <c r="A80443">
        <v>183663</v>
      </c>
      <c r="B80443" s="1">
        <v>44364.960543689318</v>
      </c>
      <c r="C80443">
        <v>79815</v>
      </c>
      <c r="D80443">
        <v>477780</v>
      </c>
    </row>
    <row r="80444" spans="1:4" x14ac:dyDescent="0.25">
      <c r="A80444">
        <v>183667</v>
      </c>
      <c r="B80444" s="1">
        <v>44364.960543689318</v>
      </c>
      <c r="C80444">
        <v>125458</v>
      </c>
      <c r="D80444">
        <v>296511</v>
      </c>
    </row>
    <row r="80445" spans="1:4" x14ac:dyDescent="0.25">
      <c r="A80445">
        <v>183672</v>
      </c>
      <c r="B80445" s="1">
        <v>44364.960543689318</v>
      </c>
      <c r="C80445">
        <v>174160</v>
      </c>
      <c r="D80445">
        <v>411922</v>
      </c>
    </row>
    <row r="80446" spans="1:4" x14ac:dyDescent="0.25">
      <c r="A80446">
        <v>183656</v>
      </c>
      <c r="B80446" s="1">
        <v>44364.958666666666</v>
      </c>
      <c r="C80446">
        <v>180477</v>
      </c>
      <c r="D80446">
        <v>194335</v>
      </c>
    </row>
    <row r="80447" spans="1:4" x14ac:dyDescent="0.25">
      <c r="A80447">
        <v>183661</v>
      </c>
      <c r="B80447" s="1">
        <v>44364.958666666666</v>
      </c>
      <c r="C80447">
        <v>337873</v>
      </c>
      <c r="D80447">
        <v>230507</v>
      </c>
    </row>
    <row r="80448" spans="1:4" x14ac:dyDescent="0.25">
      <c r="A80448">
        <v>183655</v>
      </c>
      <c r="B80448" s="1">
        <v>44364.957307443365</v>
      </c>
      <c r="C80448">
        <v>189815</v>
      </c>
      <c r="D80448">
        <v>88863</v>
      </c>
    </row>
    <row r="80449" spans="1:4" x14ac:dyDescent="0.25">
      <c r="A80449">
        <v>183654</v>
      </c>
      <c r="B80449" s="1">
        <v>44364.956902912621</v>
      </c>
      <c r="C80449">
        <v>312558</v>
      </c>
      <c r="D80449">
        <v>149881</v>
      </c>
    </row>
    <row r="80450" spans="1:4" x14ac:dyDescent="0.25">
      <c r="A80450">
        <v>183653</v>
      </c>
      <c r="B80450" s="1">
        <v>44364.955689320384</v>
      </c>
      <c r="C80450">
        <v>329723</v>
      </c>
      <c r="D80450">
        <v>198326</v>
      </c>
    </row>
    <row r="80451" spans="1:4" x14ac:dyDescent="0.25">
      <c r="A80451">
        <v>183650</v>
      </c>
      <c r="B80451" s="1">
        <v>44364.953666666668</v>
      </c>
      <c r="C80451">
        <v>91864</v>
      </c>
      <c r="D80451">
        <v>258219</v>
      </c>
    </row>
    <row r="80452" spans="1:4" x14ac:dyDescent="0.25">
      <c r="A80452">
        <v>183646</v>
      </c>
      <c r="B80452" s="1">
        <v>44364.953262135925</v>
      </c>
      <c r="C80452">
        <v>130654</v>
      </c>
      <c r="D80452">
        <v>82513</v>
      </c>
    </row>
    <row r="80453" spans="1:4" x14ac:dyDescent="0.25">
      <c r="A80453">
        <v>183634</v>
      </c>
      <c r="B80453" s="1">
        <v>44364.952048543695</v>
      </c>
      <c r="C80453">
        <v>44285</v>
      </c>
      <c r="D80453">
        <v>250679</v>
      </c>
    </row>
    <row r="80454" spans="1:4" x14ac:dyDescent="0.25">
      <c r="A80454">
        <v>183636</v>
      </c>
      <c r="B80454" s="1">
        <v>44364.952048543695</v>
      </c>
      <c r="C80454">
        <v>204133</v>
      </c>
      <c r="D80454">
        <v>202914</v>
      </c>
    </row>
    <row r="80455" spans="1:4" x14ac:dyDescent="0.25">
      <c r="A80455">
        <v>183641</v>
      </c>
      <c r="B80455" s="1">
        <v>44364.952048543695</v>
      </c>
      <c r="C80455">
        <v>289139</v>
      </c>
      <c r="D80455">
        <v>118549</v>
      </c>
    </row>
    <row r="80456" spans="1:4" x14ac:dyDescent="0.25">
      <c r="A80456">
        <v>183642</v>
      </c>
      <c r="B80456" s="1">
        <v>44364.952048543695</v>
      </c>
      <c r="C80456">
        <v>301054</v>
      </c>
      <c r="D80456">
        <v>191893</v>
      </c>
    </row>
    <row r="80457" spans="1:4" x14ac:dyDescent="0.25">
      <c r="A80457">
        <v>183629</v>
      </c>
      <c r="B80457" s="1">
        <v>44364.951999999997</v>
      </c>
      <c r="C80457">
        <v>59218</v>
      </c>
      <c r="D80457">
        <v>478377</v>
      </c>
    </row>
    <row r="80458" spans="1:4" x14ac:dyDescent="0.25">
      <c r="A80458">
        <v>183626</v>
      </c>
      <c r="B80458" s="1">
        <v>44364.950834951451</v>
      </c>
      <c r="C80458">
        <v>74463</v>
      </c>
      <c r="D80458">
        <v>411922</v>
      </c>
    </row>
    <row r="80459" spans="1:4" x14ac:dyDescent="0.25">
      <c r="A80459">
        <v>183622</v>
      </c>
      <c r="B80459" s="1">
        <v>44364.950666666664</v>
      </c>
      <c r="C80459">
        <v>333945</v>
      </c>
      <c r="D80459">
        <v>298909</v>
      </c>
    </row>
    <row r="80460" spans="1:4" x14ac:dyDescent="0.25">
      <c r="A80460">
        <v>183618</v>
      </c>
      <c r="B80460" s="1">
        <v>44364.950430420715</v>
      </c>
      <c r="C80460">
        <v>2662</v>
      </c>
      <c r="D80460">
        <v>241927</v>
      </c>
    </row>
    <row r="80461" spans="1:4" x14ac:dyDescent="0.25">
      <c r="A80461">
        <v>183621</v>
      </c>
      <c r="B80461" s="1">
        <v>44364.950430420715</v>
      </c>
      <c r="C80461">
        <v>175119</v>
      </c>
      <c r="D80461">
        <v>347008</v>
      </c>
    </row>
    <row r="80462" spans="1:4" x14ac:dyDescent="0.25">
      <c r="A80462">
        <v>183616</v>
      </c>
      <c r="B80462" s="1">
        <v>44364.950025889964</v>
      </c>
      <c r="C80462">
        <v>38912</v>
      </c>
      <c r="D80462">
        <v>158978</v>
      </c>
    </row>
    <row r="80463" spans="1:4" x14ac:dyDescent="0.25">
      <c r="A80463">
        <v>183614</v>
      </c>
      <c r="B80463" s="1">
        <v>44364.949621359221</v>
      </c>
      <c r="C80463">
        <v>180420</v>
      </c>
      <c r="D80463">
        <v>118549</v>
      </c>
    </row>
    <row r="80464" spans="1:4" x14ac:dyDescent="0.25">
      <c r="A80464">
        <v>183609</v>
      </c>
      <c r="B80464" s="1">
        <v>44364.949216828478</v>
      </c>
      <c r="C80464">
        <v>211722</v>
      </c>
      <c r="D80464">
        <v>283433</v>
      </c>
    </row>
    <row r="80465" spans="1:4" x14ac:dyDescent="0.25">
      <c r="A80465">
        <v>183608</v>
      </c>
      <c r="B80465" s="1">
        <v>44364.948812297735</v>
      </c>
      <c r="C80465">
        <v>111454</v>
      </c>
      <c r="D80465">
        <v>176645</v>
      </c>
    </row>
    <row r="80466" spans="1:4" x14ac:dyDescent="0.25">
      <c r="A80466">
        <v>183604</v>
      </c>
      <c r="B80466" s="1">
        <v>44364.947598705498</v>
      </c>
      <c r="C80466">
        <v>197963</v>
      </c>
      <c r="D80466">
        <v>230507</v>
      </c>
    </row>
    <row r="80467" spans="1:4" x14ac:dyDescent="0.25">
      <c r="A80467">
        <v>183603</v>
      </c>
      <c r="B80467" s="1">
        <v>44364.946789644018</v>
      </c>
      <c r="C80467">
        <v>275672</v>
      </c>
      <c r="D80467">
        <v>336965</v>
      </c>
    </row>
    <row r="80468" spans="1:4" x14ac:dyDescent="0.25">
      <c r="A80468">
        <v>183598</v>
      </c>
      <c r="B80468" s="1">
        <v>44364.946385113268</v>
      </c>
      <c r="C80468">
        <v>270633</v>
      </c>
      <c r="D80468">
        <v>347393</v>
      </c>
    </row>
    <row r="80469" spans="1:4" x14ac:dyDescent="0.25">
      <c r="A80469">
        <v>183595</v>
      </c>
      <c r="B80469" s="1">
        <v>44364.945980582524</v>
      </c>
      <c r="C80469">
        <v>91375</v>
      </c>
      <c r="D80469">
        <v>351192</v>
      </c>
    </row>
    <row r="80470" spans="1:4" x14ac:dyDescent="0.25">
      <c r="A80470">
        <v>183596</v>
      </c>
      <c r="B80470" s="1">
        <v>44364.945980582524</v>
      </c>
      <c r="C80470">
        <v>203104</v>
      </c>
      <c r="D80470">
        <v>460633</v>
      </c>
    </row>
    <row r="80471" spans="1:4" x14ac:dyDescent="0.25">
      <c r="A80471">
        <v>183592</v>
      </c>
      <c r="B80471" s="1">
        <v>44364.945576051781</v>
      </c>
      <c r="C80471">
        <v>247489</v>
      </c>
      <c r="D80471">
        <v>392434</v>
      </c>
    </row>
    <row r="80472" spans="1:4" x14ac:dyDescent="0.25">
      <c r="A80472">
        <v>183591</v>
      </c>
      <c r="B80472" s="1">
        <v>44364.944666666663</v>
      </c>
      <c r="C80472">
        <v>102573</v>
      </c>
      <c r="D80472">
        <v>70091</v>
      </c>
    </row>
    <row r="80473" spans="1:4" x14ac:dyDescent="0.25">
      <c r="A80473">
        <v>183585</v>
      </c>
      <c r="B80473" s="1">
        <v>44364.944362459544</v>
      </c>
      <c r="C80473">
        <v>60024</v>
      </c>
      <c r="D80473">
        <v>133619</v>
      </c>
    </row>
    <row r="80474" spans="1:4" x14ac:dyDescent="0.25">
      <c r="A80474">
        <v>183586</v>
      </c>
      <c r="B80474" s="1">
        <v>44364.944362459544</v>
      </c>
      <c r="C80474">
        <v>144618</v>
      </c>
      <c r="D80474">
        <v>154256</v>
      </c>
    </row>
    <row r="80475" spans="1:4" x14ac:dyDescent="0.25">
      <c r="A80475">
        <v>183589</v>
      </c>
      <c r="B80475" s="1">
        <v>44364.944362459544</v>
      </c>
      <c r="C80475">
        <v>216815</v>
      </c>
      <c r="D80475">
        <v>178403</v>
      </c>
    </row>
    <row r="80476" spans="1:4" x14ac:dyDescent="0.25">
      <c r="A80476">
        <v>183580</v>
      </c>
      <c r="B80476" s="1">
        <v>44364.944333333333</v>
      </c>
      <c r="C80476">
        <v>73982</v>
      </c>
      <c r="D80476">
        <v>347393</v>
      </c>
    </row>
    <row r="80477" spans="1:4" x14ac:dyDescent="0.25">
      <c r="A80477">
        <v>183572</v>
      </c>
      <c r="B80477" s="1">
        <v>44364.943957928808</v>
      </c>
      <c r="C80477">
        <v>264902</v>
      </c>
      <c r="D80477">
        <v>121283</v>
      </c>
    </row>
    <row r="80478" spans="1:4" x14ac:dyDescent="0.25">
      <c r="A80478">
        <v>183577</v>
      </c>
      <c r="B80478" s="1">
        <v>44364.943957928808</v>
      </c>
      <c r="C80478">
        <v>283265</v>
      </c>
      <c r="D80478">
        <v>104958</v>
      </c>
    </row>
    <row r="80479" spans="1:4" x14ac:dyDescent="0.25">
      <c r="A80479">
        <v>183578</v>
      </c>
      <c r="B80479" s="1">
        <v>44364.943957928808</v>
      </c>
      <c r="C80479">
        <v>294785</v>
      </c>
      <c r="D80479">
        <v>226626</v>
      </c>
    </row>
    <row r="80480" spans="1:4" x14ac:dyDescent="0.25">
      <c r="A80480">
        <v>183568</v>
      </c>
      <c r="B80480" s="1">
        <v>44364.943553398058</v>
      </c>
      <c r="C80480">
        <v>52025</v>
      </c>
      <c r="D80480">
        <v>358602</v>
      </c>
    </row>
    <row r="80481" spans="1:4" x14ac:dyDescent="0.25">
      <c r="A80481">
        <v>183571</v>
      </c>
      <c r="B80481" s="1">
        <v>44364.943553398058</v>
      </c>
      <c r="C80481">
        <v>189854</v>
      </c>
      <c r="D80481">
        <v>188971</v>
      </c>
    </row>
    <row r="80482" spans="1:4" x14ac:dyDescent="0.25">
      <c r="A80482">
        <v>183563</v>
      </c>
      <c r="B80482" s="1">
        <v>44364.943148867314</v>
      </c>
      <c r="C80482">
        <v>339250</v>
      </c>
      <c r="D80482">
        <v>86587</v>
      </c>
    </row>
    <row r="80483" spans="1:4" x14ac:dyDescent="0.25">
      <c r="A80483">
        <v>183560</v>
      </c>
      <c r="B80483" s="1">
        <v>44364.942999999999</v>
      </c>
      <c r="C80483">
        <v>85901</v>
      </c>
      <c r="D80483">
        <v>238334</v>
      </c>
    </row>
    <row r="80484" spans="1:4" x14ac:dyDescent="0.25">
      <c r="A80484">
        <v>183559</v>
      </c>
      <c r="B80484" s="1">
        <v>44364.941935275077</v>
      </c>
      <c r="C80484">
        <v>166754</v>
      </c>
      <c r="D80484">
        <v>267654</v>
      </c>
    </row>
    <row r="80485" spans="1:4" x14ac:dyDescent="0.25">
      <c r="A80485">
        <v>183554</v>
      </c>
      <c r="B80485" s="1">
        <v>44364.941666666666</v>
      </c>
      <c r="C80485">
        <v>169526</v>
      </c>
      <c r="D80485">
        <v>241927</v>
      </c>
    </row>
    <row r="80486" spans="1:4" x14ac:dyDescent="0.25">
      <c r="A80486">
        <v>183553</v>
      </c>
      <c r="B80486" s="1">
        <v>44364.940721682848</v>
      </c>
      <c r="C80486">
        <v>331465</v>
      </c>
      <c r="D80486">
        <v>118549</v>
      </c>
    </row>
    <row r="80487" spans="1:4" x14ac:dyDescent="0.25">
      <c r="A80487">
        <v>183552</v>
      </c>
      <c r="B80487" s="1">
        <v>44364.940317152104</v>
      </c>
      <c r="C80487">
        <v>239214</v>
      </c>
      <c r="D80487">
        <v>362198</v>
      </c>
    </row>
    <row r="80488" spans="1:4" x14ac:dyDescent="0.25">
      <c r="A80488">
        <v>183548</v>
      </c>
      <c r="B80488" s="1">
        <v>44364.938999999998</v>
      </c>
      <c r="C80488">
        <v>61475</v>
      </c>
      <c r="D80488">
        <v>366812</v>
      </c>
    </row>
    <row r="80489" spans="1:4" x14ac:dyDescent="0.25">
      <c r="A80489">
        <v>183547</v>
      </c>
      <c r="B80489" s="1">
        <v>44364.938699029131</v>
      </c>
      <c r="C80489">
        <v>326281</v>
      </c>
      <c r="D80489">
        <v>331056</v>
      </c>
    </row>
    <row r="80490" spans="1:4" x14ac:dyDescent="0.25">
      <c r="A80490">
        <v>183543</v>
      </c>
      <c r="B80490" s="1">
        <v>44364.938699029124</v>
      </c>
      <c r="C80490">
        <v>3690</v>
      </c>
      <c r="D80490">
        <v>184941</v>
      </c>
    </row>
    <row r="80491" spans="1:4" x14ac:dyDescent="0.25">
      <c r="A80491">
        <v>183544</v>
      </c>
      <c r="B80491" s="1">
        <v>44364.938699029124</v>
      </c>
      <c r="C80491">
        <v>119067</v>
      </c>
      <c r="D80491">
        <v>341333</v>
      </c>
    </row>
    <row r="80492" spans="1:4" x14ac:dyDescent="0.25">
      <c r="A80492">
        <v>183539</v>
      </c>
      <c r="B80492" s="1">
        <v>44364.937485436894</v>
      </c>
      <c r="C80492">
        <v>116688</v>
      </c>
      <c r="D80492">
        <v>154228</v>
      </c>
    </row>
    <row r="80493" spans="1:4" x14ac:dyDescent="0.25">
      <c r="A80493">
        <v>183531</v>
      </c>
      <c r="B80493" s="1">
        <v>44364.937080906144</v>
      </c>
      <c r="C80493">
        <v>135622</v>
      </c>
      <c r="D80493">
        <v>250679</v>
      </c>
    </row>
    <row r="80494" spans="1:4" x14ac:dyDescent="0.25">
      <c r="A80494">
        <v>183535</v>
      </c>
      <c r="B80494" s="1">
        <v>44364.937080906144</v>
      </c>
      <c r="C80494">
        <v>319444</v>
      </c>
      <c r="D80494">
        <v>279337</v>
      </c>
    </row>
    <row r="80495" spans="1:4" x14ac:dyDescent="0.25">
      <c r="A80495">
        <v>183527</v>
      </c>
      <c r="B80495" s="1">
        <v>44364.936676375408</v>
      </c>
      <c r="C80495">
        <v>224960</v>
      </c>
      <c r="D80495">
        <v>59172</v>
      </c>
    </row>
    <row r="80496" spans="1:4" x14ac:dyDescent="0.25">
      <c r="A80496">
        <v>183525</v>
      </c>
      <c r="B80496" s="1">
        <v>44364.936666666661</v>
      </c>
      <c r="C80496">
        <v>138376</v>
      </c>
      <c r="D80496">
        <v>223719</v>
      </c>
    </row>
    <row r="80497" spans="1:4" x14ac:dyDescent="0.25">
      <c r="A80497">
        <v>183523</v>
      </c>
      <c r="B80497" s="1">
        <v>44364.936271844657</v>
      </c>
      <c r="C80497">
        <v>333010</v>
      </c>
      <c r="D80497">
        <v>347008</v>
      </c>
    </row>
    <row r="80498" spans="1:4" x14ac:dyDescent="0.25">
      <c r="A80498">
        <v>183515</v>
      </c>
      <c r="B80498" s="1">
        <v>44364.935867313921</v>
      </c>
      <c r="C80498">
        <v>19119</v>
      </c>
      <c r="D80498">
        <v>57103</v>
      </c>
    </row>
    <row r="80499" spans="1:4" x14ac:dyDescent="0.25">
      <c r="A80499">
        <v>183516</v>
      </c>
      <c r="B80499" s="1">
        <v>44364.935867313921</v>
      </c>
      <c r="C80499">
        <v>94979</v>
      </c>
      <c r="D80499">
        <v>180863</v>
      </c>
    </row>
    <row r="80500" spans="1:4" x14ac:dyDescent="0.25">
      <c r="A80500">
        <v>183521</v>
      </c>
      <c r="B80500" s="1">
        <v>44364.935867313921</v>
      </c>
      <c r="C80500">
        <v>101646</v>
      </c>
      <c r="D80500">
        <v>351192</v>
      </c>
    </row>
    <row r="80501" spans="1:4" x14ac:dyDescent="0.25">
      <c r="A80501">
        <v>183513</v>
      </c>
      <c r="B80501" s="1">
        <v>44364.935462783171</v>
      </c>
      <c r="C80501">
        <v>393</v>
      </c>
      <c r="D80501">
        <v>189009</v>
      </c>
    </row>
    <row r="80502" spans="1:4" x14ac:dyDescent="0.25">
      <c r="A80502">
        <v>183514</v>
      </c>
      <c r="B80502" s="1">
        <v>44364.935462783171</v>
      </c>
      <c r="C80502">
        <v>190575</v>
      </c>
      <c r="D80502">
        <v>23892</v>
      </c>
    </row>
    <row r="80503" spans="1:4" x14ac:dyDescent="0.25">
      <c r="A80503">
        <v>183509</v>
      </c>
      <c r="B80503" s="1">
        <v>44364.934000000001</v>
      </c>
      <c r="C80503">
        <v>270909</v>
      </c>
      <c r="D80503">
        <v>230507</v>
      </c>
    </row>
    <row r="80504" spans="1:4" x14ac:dyDescent="0.25">
      <c r="A80504">
        <v>183507</v>
      </c>
      <c r="B80504" s="1">
        <v>44364.933844660191</v>
      </c>
      <c r="C80504">
        <v>277934</v>
      </c>
      <c r="D80504">
        <v>297015</v>
      </c>
    </row>
    <row r="80505" spans="1:4" x14ac:dyDescent="0.25">
      <c r="A80505">
        <v>183503</v>
      </c>
      <c r="B80505" s="1">
        <v>44364.933035598704</v>
      </c>
      <c r="C80505">
        <v>74374</v>
      </c>
      <c r="D80505">
        <v>285365</v>
      </c>
    </row>
    <row r="80506" spans="1:4" x14ac:dyDescent="0.25">
      <c r="A80506">
        <v>183497</v>
      </c>
      <c r="B80506" s="1">
        <v>44364.932631067961</v>
      </c>
      <c r="C80506">
        <v>252020</v>
      </c>
      <c r="D80506">
        <v>250679</v>
      </c>
    </row>
    <row r="80507" spans="1:4" x14ac:dyDescent="0.25">
      <c r="A80507">
        <v>183499</v>
      </c>
      <c r="B80507" s="1">
        <v>44364.932631067961</v>
      </c>
      <c r="C80507">
        <v>282724</v>
      </c>
      <c r="D80507">
        <v>158978</v>
      </c>
    </row>
    <row r="80508" spans="1:4" x14ac:dyDescent="0.25">
      <c r="A80508">
        <v>183490</v>
      </c>
      <c r="B80508" s="1">
        <v>44364.931417475724</v>
      </c>
      <c r="C80508">
        <v>8592</v>
      </c>
      <c r="D80508">
        <v>10958</v>
      </c>
    </row>
    <row r="80509" spans="1:4" x14ac:dyDescent="0.25">
      <c r="A80509">
        <v>183492</v>
      </c>
      <c r="B80509" s="1">
        <v>44364.931417475724</v>
      </c>
      <c r="C80509">
        <v>261596</v>
      </c>
      <c r="D80509">
        <v>439190</v>
      </c>
    </row>
    <row r="80510" spans="1:4" x14ac:dyDescent="0.25">
      <c r="A80510">
        <v>183489</v>
      </c>
      <c r="B80510" s="1">
        <v>44364.930608414237</v>
      </c>
      <c r="C80510">
        <v>1424</v>
      </c>
      <c r="D80510">
        <v>370651</v>
      </c>
    </row>
    <row r="80511" spans="1:4" x14ac:dyDescent="0.25">
      <c r="A80511">
        <v>183486</v>
      </c>
      <c r="B80511" s="1">
        <v>44364.928990291264</v>
      </c>
      <c r="C80511">
        <v>118931</v>
      </c>
      <c r="D80511">
        <v>158978</v>
      </c>
    </row>
    <row r="80512" spans="1:4" x14ac:dyDescent="0.25">
      <c r="A80512">
        <v>183483</v>
      </c>
      <c r="B80512" s="1">
        <v>44364.928666666667</v>
      </c>
      <c r="C80512">
        <v>100046</v>
      </c>
      <c r="D80512">
        <v>75550</v>
      </c>
    </row>
    <row r="80513" spans="1:4" x14ac:dyDescent="0.25">
      <c r="A80513">
        <v>183482</v>
      </c>
      <c r="B80513" s="1">
        <v>44364.92818122977</v>
      </c>
      <c r="C80513">
        <v>236945</v>
      </c>
      <c r="D80513">
        <v>273920</v>
      </c>
    </row>
    <row r="80514" spans="1:4" x14ac:dyDescent="0.25">
      <c r="A80514">
        <v>183466</v>
      </c>
      <c r="B80514" s="1">
        <v>44364.927776699034</v>
      </c>
      <c r="C80514">
        <v>105586</v>
      </c>
      <c r="D80514">
        <v>367087</v>
      </c>
    </row>
    <row r="80515" spans="1:4" x14ac:dyDescent="0.25">
      <c r="A80515">
        <v>183471</v>
      </c>
      <c r="B80515" s="1">
        <v>44364.927776699034</v>
      </c>
      <c r="C80515">
        <v>248190</v>
      </c>
      <c r="D80515">
        <v>449379</v>
      </c>
    </row>
    <row r="80516" spans="1:4" x14ac:dyDescent="0.25">
      <c r="A80516">
        <v>183475</v>
      </c>
      <c r="B80516" s="1">
        <v>44364.927776699034</v>
      </c>
      <c r="C80516">
        <v>271417</v>
      </c>
      <c r="D80516">
        <v>396686</v>
      </c>
    </row>
    <row r="80517" spans="1:4" x14ac:dyDescent="0.25">
      <c r="A80517">
        <v>183477</v>
      </c>
      <c r="B80517" s="1">
        <v>44364.927776699034</v>
      </c>
      <c r="C80517">
        <v>317508</v>
      </c>
      <c r="D80517">
        <v>133259</v>
      </c>
    </row>
    <row r="80518" spans="1:4" x14ac:dyDescent="0.25">
      <c r="A80518">
        <v>183464</v>
      </c>
      <c r="B80518" s="1">
        <v>44364.927666666663</v>
      </c>
      <c r="C80518">
        <v>184121</v>
      </c>
      <c r="D80518">
        <v>158978</v>
      </c>
    </row>
    <row r="80519" spans="1:4" x14ac:dyDescent="0.25">
      <c r="A80519">
        <v>183456</v>
      </c>
      <c r="B80519" s="1">
        <v>44364.927372168284</v>
      </c>
      <c r="C80519">
        <v>83839</v>
      </c>
      <c r="D80519">
        <v>182191</v>
      </c>
    </row>
    <row r="80520" spans="1:4" x14ac:dyDescent="0.25">
      <c r="A80520">
        <v>183460</v>
      </c>
      <c r="B80520" s="1">
        <v>44364.927372168284</v>
      </c>
      <c r="C80520">
        <v>226201</v>
      </c>
      <c r="D80520">
        <v>266426</v>
      </c>
    </row>
    <row r="80521" spans="1:4" x14ac:dyDescent="0.25">
      <c r="A80521">
        <v>183462</v>
      </c>
      <c r="B80521" s="1">
        <v>44364.927372168284</v>
      </c>
      <c r="C80521">
        <v>242150</v>
      </c>
      <c r="D80521">
        <v>396575</v>
      </c>
    </row>
    <row r="80522" spans="1:4" x14ac:dyDescent="0.25">
      <c r="A80522">
        <v>183454</v>
      </c>
      <c r="B80522" s="1">
        <v>44364.926967637541</v>
      </c>
      <c r="C80522">
        <v>163223</v>
      </c>
      <c r="D80522">
        <v>143150</v>
      </c>
    </row>
    <row r="80523" spans="1:4" x14ac:dyDescent="0.25">
      <c r="A80523">
        <v>183450</v>
      </c>
      <c r="B80523" s="1">
        <v>44364.92656310679</v>
      </c>
      <c r="C80523">
        <v>245531</v>
      </c>
      <c r="D80523">
        <v>43842</v>
      </c>
    </row>
    <row r="80524" spans="1:4" x14ac:dyDescent="0.25">
      <c r="A80524">
        <v>183434</v>
      </c>
      <c r="B80524" s="1">
        <v>44364.926158576054</v>
      </c>
      <c r="C80524">
        <v>63258</v>
      </c>
      <c r="D80524">
        <v>59172</v>
      </c>
    </row>
    <row r="80525" spans="1:4" x14ac:dyDescent="0.25">
      <c r="A80525">
        <v>183438</v>
      </c>
      <c r="B80525" s="1">
        <v>44364.926158576054</v>
      </c>
      <c r="C80525">
        <v>142929</v>
      </c>
      <c r="D80525">
        <v>313721</v>
      </c>
    </row>
    <row r="80526" spans="1:4" x14ac:dyDescent="0.25">
      <c r="A80526">
        <v>183443</v>
      </c>
      <c r="B80526" s="1">
        <v>44364.926158576054</v>
      </c>
      <c r="C80526">
        <v>159829</v>
      </c>
      <c r="D80526">
        <v>411922</v>
      </c>
    </row>
    <row r="80527" spans="1:4" x14ac:dyDescent="0.25">
      <c r="A80527">
        <v>183446</v>
      </c>
      <c r="B80527" s="1">
        <v>44364.926158576054</v>
      </c>
      <c r="C80527">
        <v>295131</v>
      </c>
      <c r="D80527">
        <v>256570</v>
      </c>
    </row>
    <row r="80528" spans="1:4" x14ac:dyDescent="0.25">
      <c r="A80528">
        <v>183447</v>
      </c>
      <c r="B80528" s="1">
        <v>44364.926158576054</v>
      </c>
      <c r="C80528">
        <v>338040</v>
      </c>
      <c r="D80528">
        <v>401945</v>
      </c>
    </row>
    <row r="80529" spans="1:4" x14ac:dyDescent="0.25">
      <c r="A80529">
        <v>183422</v>
      </c>
      <c r="B80529" s="1">
        <v>44364.925754045311</v>
      </c>
      <c r="C80529">
        <v>26772</v>
      </c>
      <c r="D80529">
        <v>405774</v>
      </c>
    </row>
    <row r="80530" spans="1:4" x14ac:dyDescent="0.25">
      <c r="A80530">
        <v>183426</v>
      </c>
      <c r="B80530" s="1">
        <v>44364.925754045311</v>
      </c>
      <c r="C80530">
        <v>125345</v>
      </c>
      <c r="D80530">
        <v>113183</v>
      </c>
    </row>
    <row r="80531" spans="1:4" x14ac:dyDescent="0.25">
      <c r="A80531">
        <v>183430</v>
      </c>
      <c r="B80531" s="1">
        <v>44364.925754045311</v>
      </c>
      <c r="C80531">
        <v>133798</v>
      </c>
      <c r="D80531">
        <v>226744</v>
      </c>
    </row>
    <row r="80532" spans="1:4" x14ac:dyDescent="0.25">
      <c r="A80532">
        <v>183417</v>
      </c>
      <c r="B80532" s="1">
        <v>44364.925000000003</v>
      </c>
      <c r="C80532">
        <v>279182</v>
      </c>
      <c r="D80532">
        <v>365000</v>
      </c>
    </row>
    <row r="80533" spans="1:4" x14ac:dyDescent="0.25">
      <c r="A80533">
        <v>183412</v>
      </c>
      <c r="B80533" s="1">
        <v>44364.924540453074</v>
      </c>
      <c r="C80533">
        <v>237855</v>
      </c>
      <c r="D80533">
        <v>88863</v>
      </c>
    </row>
    <row r="80534" spans="1:4" x14ac:dyDescent="0.25">
      <c r="A80534">
        <v>183407</v>
      </c>
      <c r="B80534" s="1">
        <v>44364.924333333336</v>
      </c>
      <c r="C80534">
        <v>237047</v>
      </c>
      <c r="D80534">
        <v>305608</v>
      </c>
    </row>
    <row r="80535" spans="1:4" x14ac:dyDescent="0.25">
      <c r="A80535">
        <v>183406</v>
      </c>
      <c r="B80535" s="1">
        <v>44364.924135922331</v>
      </c>
      <c r="C80535">
        <v>140642</v>
      </c>
      <c r="D80535">
        <v>472712</v>
      </c>
    </row>
    <row r="80536" spans="1:4" x14ac:dyDescent="0.25">
      <c r="A80536">
        <v>183401</v>
      </c>
      <c r="B80536" s="1">
        <v>44364.923326860837</v>
      </c>
      <c r="C80536">
        <v>348528</v>
      </c>
      <c r="D80536">
        <v>230507</v>
      </c>
    </row>
    <row r="80537" spans="1:4" x14ac:dyDescent="0.25">
      <c r="A80537">
        <v>183400</v>
      </c>
      <c r="B80537" s="1">
        <v>44364.922922330101</v>
      </c>
      <c r="C80537">
        <v>209114</v>
      </c>
      <c r="D80537">
        <v>411922</v>
      </c>
    </row>
    <row r="80538" spans="1:4" x14ac:dyDescent="0.25">
      <c r="A80538">
        <v>183396</v>
      </c>
      <c r="B80538" s="1">
        <v>44364.921708737864</v>
      </c>
      <c r="C80538">
        <v>41224</v>
      </c>
      <c r="D80538">
        <v>383738</v>
      </c>
    </row>
    <row r="80539" spans="1:4" x14ac:dyDescent="0.25">
      <c r="A80539">
        <v>183394</v>
      </c>
      <c r="B80539" s="1">
        <v>44364.921333333339</v>
      </c>
      <c r="C80539">
        <v>226806</v>
      </c>
      <c r="D80539">
        <v>21760</v>
      </c>
    </row>
    <row r="80540" spans="1:4" x14ac:dyDescent="0.25">
      <c r="A80540">
        <v>183389</v>
      </c>
      <c r="B80540" s="1">
        <v>44364.920899676377</v>
      </c>
      <c r="C80540">
        <v>89199</v>
      </c>
      <c r="D80540">
        <v>5151</v>
      </c>
    </row>
    <row r="80541" spans="1:4" x14ac:dyDescent="0.25">
      <c r="A80541">
        <v>183392</v>
      </c>
      <c r="B80541" s="1">
        <v>44364.920899676377</v>
      </c>
      <c r="C80541">
        <v>144836</v>
      </c>
      <c r="D80541">
        <v>432534</v>
      </c>
    </row>
    <row r="80542" spans="1:4" x14ac:dyDescent="0.25">
      <c r="A80542">
        <v>183387</v>
      </c>
      <c r="B80542" s="1">
        <v>44364.920495145634</v>
      </c>
      <c r="C80542">
        <v>211915</v>
      </c>
      <c r="D80542">
        <v>371795</v>
      </c>
    </row>
    <row r="80543" spans="1:4" x14ac:dyDescent="0.25">
      <c r="A80543">
        <v>183380</v>
      </c>
      <c r="B80543" s="1">
        <v>44364.920090614884</v>
      </c>
      <c r="C80543">
        <v>74632</v>
      </c>
      <c r="D80543">
        <v>242428</v>
      </c>
    </row>
    <row r="80544" spans="1:4" x14ac:dyDescent="0.25">
      <c r="A80544">
        <v>183381</v>
      </c>
      <c r="B80544" s="1">
        <v>44364.920090614884</v>
      </c>
      <c r="C80544">
        <v>272961</v>
      </c>
      <c r="D80544">
        <v>459455</v>
      </c>
    </row>
    <row r="80545" spans="1:4" x14ac:dyDescent="0.25">
      <c r="A80545">
        <v>183386</v>
      </c>
      <c r="B80545" s="1">
        <v>44364.920090614884</v>
      </c>
      <c r="C80545">
        <v>292913</v>
      </c>
      <c r="D80545">
        <v>217497</v>
      </c>
    </row>
    <row r="80546" spans="1:4" x14ac:dyDescent="0.25">
      <c r="A80546">
        <v>183376</v>
      </c>
      <c r="B80546" s="1">
        <v>44364.919686084148</v>
      </c>
      <c r="C80546">
        <v>187060</v>
      </c>
      <c r="D80546">
        <v>351192</v>
      </c>
    </row>
    <row r="80547" spans="1:4" x14ac:dyDescent="0.25">
      <c r="A80547">
        <v>183371</v>
      </c>
      <c r="B80547" s="1">
        <v>44364.918472491911</v>
      </c>
      <c r="C80547">
        <v>217054</v>
      </c>
      <c r="D80547">
        <v>411922</v>
      </c>
    </row>
    <row r="80548" spans="1:4" x14ac:dyDescent="0.25">
      <c r="A80548">
        <v>183367</v>
      </c>
      <c r="B80548" s="1">
        <v>44364.918067961167</v>
      </c>
      <c r="C80548">
        <v>309933</v>
      </c>
      <c r="D80548">
        <v>379466</v>
      </c>
    </row>
    <row r="80549" spans="1:4" x14ac:dyDescent="0.25">
      <c r="A80549">
        <v>183370</v>
      </c>
      <c r="B80549" s="1">
        <v>44364.918067961167</v>
      </c>
      <c r="C80549">
        <v>334066</v>
      </c>
      <c r="D80549">
        <v>339039</v>
      </c>
    </row>
    <row r="80550" spans="1:4" x14ac:dyDescent="0.25">
      <c r="A80550">
        <v>183358</v>
      </c>
      <c r="B80550" s="1">
        <v>44364.917663430424</v>
      </c>
      <c r="C80550">
        <v>9365</v>
      </c>
      <c r="D80550">
        <v>78687</v>
      </c>
    </row>
    <row r="80551" spans="1:4" x14ac:dyDescent="0.25">
      <c r="A80551">
        <v>183360</v>
      </c>
      <c r="B80551" s="1">
        <v>44364.917663430424</v>
      </c>
      <c r="C80551">
        <v>100117</v>
      </c>
      <c r="D80551">
        <v>411922</v>
      </c>
    </row>
    <row r="80552" spans="1:4" x14ac:dyDescent="0.25">
      <c r="A80552">
        <v>183365</v>
      </c>
      <c r="B80552" s="1">
        <v>44364.917663430424</v>
      </c>
      <c r="C80552">
        <v>114343</v>
      </c>
      <c r="D80552">
        <v>189554</v>
      </c>
    </row>
    <row r="80553" spans="1:4" x14ac:dyDescent="0.25">
      <c r="A80553">
        <v>183353</v>
      </c>
      <c r="B80553" s="1">
        <v>44364.917663430417</v>
      </c>
      <c r="C80553">
        <v>144441</v>
      </c>
      <c r="D80553">
        <v>106489</v>
      </c>
    </row>
    <row r="80554" spans="1:4" x14ac:dyDescent="0.25">
      <c r="A80554">
        <v>183351</v>
      </c>
      <c r="B80554" s="1">
        <v>44364.917258899673</v>
      </c>
      <c r="C80554">
        <v>323589</v>
      </c>
      <c r="D80554">
        <v>66909</v>
      </c>
    </row>
    <row r="80555" spans="1:4" x14ac:dyDescent="0.25">
      <c r="A80555">
        <v>183349</v>
      </c>
      <c r="B80555" s="1">
        <v>44364.91685436893</v>
      </c>
      <c r="C80555">
        <v>107651</v>
      </c>
      <c r="D80555">
        <v>351192</v>
      </c>
    </row>
    <row r="80556" spans="1:4" x14ac:dyDescent="0.25">
      <c r="A80556">
        <v>183350</v>
      </c>
      <c r="B80556" s="1">
        <v>44364.91685436893</v>
      </c>
      <c r="C80556">
        <v>198761</v>
      </c>
      <c r="D80556">
        <v>230778</v>
      </c>
    </row>
    <row r="80557" spans="1:4" x14ac:dyDescent="0.25">
      <c r="A80557">
        <v>183342</v>
      </c>
      <c r="B80557" s="1">
        <v>44364.916449838187</v>
      </c>
      <c r="C80557">
        <v>63671</v>
      </c>
      <c r="D80557">
        <v>405774</v>
      </c>
    </row>
    <row r="80558" spans="1:4" x14ac:dyDescent="0.25">
      <c r="A80558">
        <v>183345</v>
      </c>
      <c r="B80558" s="1">
        <v>44364.916449838187</v>
      </c>
      <c r="C80558">
        <v>303928</v>
      </c>
      <c r="D80558">
        <v>317239</v>
      </c>
    </row>
    <row r="80559" spans="1:4" x14ac:dyDescent="0.25">
      <c r="A80559">
        <v>183323</v>
      </c>
      <c r="B80559" s="1">
        <v>44364.91523624595</v>
      </c>
      <c r="C80559">
        <v>210302</v>
      </c>
      <c r="D80559">
        <v>81729</v>
      </c>
    </row>
    <row r="80560" spans="1:4" x14ac:dyDescent="0.25">
      <c r="A80560">
        <v>183327</v>
      </c>
      <c r="B80560" s="1">
        <v>44364.91523624595</v>
      </c>
      <c r="C80560">
        <v>215858</v>
      </c>
      <c r="D80560">
        <v>158978</v>
      </c>
    </row>
    <row r="80561" spans="1:4" x14ac:dyDescent="0.25">
      <c r="A80561">
        <v>183332</v>
      </c>
      <c r="B80561" s="1">
        <v>44364.91523624595</v>
      </c>
      <c r="C80561">
        <v>265060</v>
      </c>
      <c r="D80561">
        <v>21760</v>
      </c>
    </row>
    <row r="80562" spans="1:4" x14ac:dyDescent="0.25">
      <c r="A80562">
        <v>183337</v>
      </c>
      <c r="B80562" s="1">
        <v>44364.91523624595</v>
      </c>
      <c r="C80562">
        <v>286011</v>
      </c>
      <c r="D80562">
        <v>413286</v>
      </c>
    </row>
    <row r="80563" spans="1:4" x14ac:dyDescent="0.25">
      <c r="A80563">
        <v>183316</v>
      </c>
      <c r="B80563" s="1">
        <v>44364.914831715214</v>
      </c>
      <c r="C80563">
        <v>6752</v>
      </c>
      <c r="D80563">
        <v>347008</v>
      </c>
    </row>
    <row r="80564" spans="1:4" x14ac:dyDescent="0.25">
      <c r="A80564">
        <v>183318</v>
      </c>
      <c r="B80564" s="1">
        <v>44364.914831715214</v>
      </c>
      <c r="C80564">
        <v>271808</v>
      </c>
      <c r="D80564">
        <v>230507</v>
      </c>
    </row>
    <row r="80565" spans="1:4" x14ac:dyDescent="0.25">
      <c r="A80565">
        <v>183311</v>
      </c>
      <c r="B80565" s="1">
        <v>44364.914831715207</v>
      </c>
      <c r="C80565">
        <v>171245</v>
      </c>
      <c r="D80565">
        <v>42035</v>
      </c>
    </row>
    <row r="80566" spans="1:4" x14ac:dyDescent="0.25">
      <c r="A80566">
        <v>183310</v>
      </c>
      <c r="B80566" s="1">
        <v>44364.914427184471</v>
      </c>
      <c r="C80566">
        <v>44385</v>
      </c>
      <c r="D80566">
        <v>83550</v>
      </c>
    </row>
    <row r="80567" spans="1:4" x14ac:dyDescent="0.25">
      <c r="A80567">
        <v>183304</v>
      </c>
      <c r="B80567" s="1">
        <v>44364.91402265372</v>
      </c>
      <c r="C80567">
        <v>121059</v>
      </c>
      <c r="D80567">
        <v>347008</v>
      </c>
    </row>
    <row r="80568" spans="1:4" x14ac:dyDescent="0.25">
      <c r="A80568">
        <v>183305</v>
      </c>
      <c r="B80568" s="1">
        <v>44364.91402265372</v>
      </c>
      <c r="C80568">
        <v>348404</v>
      </c>
      <c r="D80568">
        <v>96200</v>
      </c>
    </row>
    <row r="80569" spans="1:4" x14ac:dyDescent="0.25">
      <c r="A80569">
        <v>183303</v>
      </c>
      <c r="B80569" s="1">
        <v>44364.913618122977</v>
      </c>
      <c r="C80569">
        <v>200738</v>
      </c>
      <c r="D80569">
        <v>258219</v>
      </c>
    </row>
    <row r="80570" spans="1:4" x14ac:dyDescent="0.25">
      <c r="A80570">
        <v>183298</v>
      </c>
      <c r="B80570" s="1">
        <v>44364.913333333338</v>
      </c>
      <c r="C80570">
        <v>172409</v>
      </c>
      <c r="D80570">
        <v>140576</v>
      </c>
    </row>
    <row r="80571" spans="1:4" x14ac:dyDescent="0.25">
      <c r="A80571">
        <v>183292</v>
      </c>
      <c r="B80571" s="1">
        <v>44364.91280906149</v>
      </c>
      <c r="C80571">
        <v>111850</v>
      </c>
      <c r="D80571">
        <v>230507</v>
      </c>
    </row>
    <row r="80572" spans="1:4" x14ac:dyDescent="0.25">
      <c r="A80572">
        <v>183294</v>
      </c>
      <c r="B80572" s="1">
        <v>44364.91280906149</v>
      </c>
      <c r="C80572">
        <v>147554</v>
      </c>
      <c r="D80572">
        <v>153893</v>
      </c>
    </row>
    <row r="80573" spans="1:4" x14ac:dyDescent="0.25">
      <c r="A80573">
        <v>183297</v>
      </c>
      <c r="B80573" s="1">
        <v>44364.91280906149</v>
      </c>
      <c r="C80573">
        <v>197134</v>
      </c>
      <c r="D80573">
        <v>270960</v>
      </c>
    </row>
    <row r="80574" spans="1:4" x14ac:dyDescent="0.25">
      <c r="A80574">
        <v>183290</v>
      </c>
      <c r="B80574" s="1">
        <v>44364.912809061483</v>
      </c>
      <c r="C80574">
        <v>326649</v>
      </c>
      <c r="D80574">
        <v>297015</v>
      </c>
    </row>
    <row r="80575" spans="1:4" x14ac:dyDescent="0.25">
      <c r="A80575">
        <v>183283</v>
      </c>
      <c r="B80575" s="1">
        <v>44364.911999999997</v>
      </c>
      <c r="C80575">
        <v>66448</v>
      </c>
      <c r="D80575">
        <v>182191</v>
      </c>
    </row>
    <row r="80576" spans="1:4" x14ac:dyDescent="0.25">
      <c r="A80576">
        <v>183284</v>
      </c>
      <c r="B80576" s="1">
        <v>44364.911999999997</v>
      </c>
      <c r="C80576">
        <v>91074</v>
      </c>
      <c r="D80576">
        <v>133619</v>
      </c>
    </row>
    <row r="80577" spans="1:4" x14ac:dyDescent="0.25">
      <c r="A80577">
        <v>183289</v>
      </c>
      <c r="B80577" s="1">
        <v>44364.911999999997</v>
      </c>
      <c r="C80577">
        <v>306474</v>
      </c>
      <c r="D80577">
        <v>111153</v>
      </c>
    </row>
    <row r="80578" spans="1:4" x14ac:dyDescent="0.25">
      <c r="A80578">
        <v>183272</v>
      </c>
      <c r="B80578" s="1">
        <v>44364.911595469261</v>
      </c>
      <c r="C80578">
        <v>50951</v>
      </c>
      <c r="D80578">
        <v>230507</v>
      </c>
    </row>
    <row r="80579" spans="1:4" x14ac:dyDescent="0.25">
      <c r="A80579">
        <v>183274</v>
      </c>
      <c r="B80579" s="1">
        <v>44364.911595469261</v>
      </c>
      <c r="C80579">
        <v>150259</v>
      </c>
      <c r="D80579">
        <v>166857</v>
      </c>
    </row>
    <row r="80580" spans="1:4" x14ac:dyDescent="0.25">
      <c r="A80580">
        <v>183279</v>
      </c>
      <c r="B80580" s="1">
        <v>44364.911595469261</v>
      </c>
      <c r="C80580">
        <v>171402</v>
      </c>
      <c r="D80580">
        <v>176818</v>
      </c>
    </row>
    <row r="80581" spans="1:4" x14ac:dyDescent="0.25">
      <c r="A80581">
        <v>183280</v>
      </c>
      <c r="B80581" s="1">
        <v>44364.911595469261</v>
      </c>
      <c r="C80581">
        <v>261048</v>
      </c>
      <c r="D80581">
        <v>128523</v>
      </c>
    </row>
    <row r="80582" spans="1:4" x14ac:dyDescent="0.25">
      <c r="A80582">
        <v>183282</v>
      </c>
      <c r="B80582" s="1">
        <v>44364.911595469261</v>
      </c>
      <c r="C80582">
        <v>306799</v>
      </c>
      <c r="D80582">
        <v>251150</v>
      </c>
    </row>
    <row r="80583" spans="1:4" x14ac:dyDescent="0.25">
      <c r="A80583">
        <v>183271</v>
      </c>
      <c r="B80583" s="1">
        <v>44364.911333333337</v>
      </c>
      <c r="C80583">
        <v>102114</v>
      </c>
      <c r="D80583">
        <v>362672</v>
      </c>
    </row>
    <row r="80584" spans="1:4" x14ac:dyDescent="0.25">
      <c r="A80584">
        <v>183269</v>
      </c>
      <c r="B80584" s="1">
        <v>44364.91119093851</v>
      </c>
      <c r="C80584">
        <v>247035</v>
      </c>
      <c r="D80584">
        <v>233062</v>
      </c>
    </row>
    <row r="80585" spans="1:4" x14ac:dyDescent="0.25">
      <c r="A80585">
        <v>183267</v>
      </c>
      <c r="B80585" s="1">
        <v>44364.910381877024</v>
      </c>
      <c r="C80585">
        <v>152322</v>
      </c>
      <c r="D80585">
        <v>320940</v>
      </c>
    </row>
    <row r="80586" spans="1:4" x14ac:dyDescent="0.25">
      <c r="A80586">
        <v>183262</v>
      </c>
      <c r="B80586" s="1">
        <v>44364.91</v>
      </c>
      <c r="C80586">
        <v>341023</v>
      </c>
      <c r="D80586">
        <v>250679</v>
      </c>
    </row>
    <row r="80587" spans="1:4" x14ac:dyDescent="0.25">
      <c r="A80587">
        <v>183258</v>
      </c>
      <c r="B80587" s="1">
        <v>44364.90997734628</v>
      </c>
      <c r="C80587">
        <v>336018</v>
      </c>
      <c r="D80587">
        <v>258219</v>
      </c>
    </row>
    <row r="80588" spans="1:4" x14ac:dyDescent="0.25">
      <c r="A80588">
        <v>183257</v>
      </c>
      <c r="B80588" s="1">
        <v>44364.909572815537</v>
      </c>
      <c r="C80588">
        <v>112620</v>
      </c>
      <c r="D80588">
        <v>347008</v>
      </c>
    </row>
    <row r="80589" spans="1:4" x14ac:dyDescent="0.25">
      <c r="A80589">
        <v>183255</v>
      </c>
      <c r="B80589" s="1">
        <v>44364.908763754043</v>
      </c>
      <c r="C80589">
        <v>209293</v>
      </c>
      <c r="D80589">
        <v>219311</v>
      </c>
    </row>
    <row r="80590" spans="1:4" x14ac:dyDescent="0.25">
      <c r="A80590">
        <v>183254</v>
      </c>
      <c r="B80590" s="1">
        <v>44364.9083592233</v>
      </c>
      <c r="C80590">
        <v>165218</v>
      </c>
      <c r="D80590">
        <v>182191</v>
      </c>
    </row>
    <row r="80591" spans="1:4" x14ac:dyDescent="0.25">
      <c r="A80591">
        <v>183253</v>
      </c>
      <c r="B80591" s="1">
        <v>44364.907954692557</v>
      </c>
      <c r="C80591">
        <v>16294</v>
      </c>
      <c r="D80591">
        <v>258219</v>
      </c>
    </row>
    <row r="80592" spans="1:4" x14ac:dyDescent="0.25">
      <c r="A80592">
        <v>183252</v>
      </c>
      <c r="B80592" s="1">
        <v>44364.905932038833</v>
      </c>
      <c r="C80592">
        <v>305379</v>
      </c>
      <c r="D80592">
        <v>59485</v>
      </c>
    </row>
    <row r="80593" spans="1:4" x14ac:dyDescent="0.25">
      <c r="A80593">
        <v>183251</v>
      </c>
      <c r="B80593" s="1">
        <v>44364.905122977347</v>
      </c>
      <c r="C80593">
        <v>194363</v>
      </c>
      <c r="D80593">
        <v>31837</v>
      </c>
    </row>
    <row r="80594" spans="1:4" x14ac:dyDescent="0.25">
      <c r="A80594">
        <v>183246</v>
      </c>
      <c r="B80594" s="1">
        <v>44364.904718446604</v>
      </c>
      <c r="C80594">
        <v>124117</v>
      </c>
      <c r="D80594">
        <v>388561</v>
      </c>
    </row>
    <row r="80595" spans="1:4" x14ac:dyDescent="0.25">
      <c r="A80595">
        <v>183241</v>
      </c>
      <c r="B80595" s="1">
        <v>44364.903100323623</v>
      </c>
      <c r="C80595">
        <v>49971</v>
      </c>
      <c r="D80595">
        <v>204610</v>
      </c>
    </row>
    <row r="80596" spans="1:4" x14ac:dyDescent="0.25">
      <c r="A80596">
        <v>183239</v>
      </c>
      <c r="B80596" s="1">
        <v>44364.902291262137</v>
      </c>
      <c r="C80596">
        <v>338445</v>
      </c>
      <c r="D80596">
        <v>191893</v>
      </c>
    </row>
    <row r="80597" spans="1:4" x14ac:dyDescent="0.25">
      <c r="A80597">
        <v>183234</v>
      </c>
      <c r="B80597" s="1">
        <v>44364.901886731393</v>
      </c>
      <c r="C80597">
        <v>282055</v>
      </c>
      <c r="D80597">
        <v>461660</v>
      </c>
    </row>
    <row r="80598" spans="1:4" x14ac:dyDescent="0.25">
      <c r="A80598">
        <v>183232</v>
      </c>
      <c r="B80598" s="1">
        <v>44364.900673139156</v>
      </c>
      <c r="C80598">
        <v>233924</v>
      </c>
      <c r="D80598">
        <v>411922</v>
      </c>
    </row>
    <row r="80599" spans="1:4" x14ac:dyDescent="0.25">
      <c r="A80599">
        <v>183229</v>
      </c>
      <c r="B80599" s="1">
        <v>44364.900268608413</v>
      </c>
      <c r="C80599">
        <v>21113</v>
      </c>
      <c r="D80599">
        <v>411922</v>
      </c>
    </row>
    <row r="80600" spans="1:4" x14ac:dyDescent="0.25">
      <c r="A80600">
        <v>183230</v>
      </c>
      <c r="B80600" s="1">
        <v>44364.900268608413</v>
      </c>
      <c r="C80600">
        <v>91742</v>
      </c>
      <c r="D80600">
        <v>228264</v>
      </c>
    </row>
    <row r="80601" spans="1:4" x14ac:dyDescent="0.25">
      <c r="A80601">
        <v>183224</v>
      </c>
      <c r="B80601" s="1">
        <v>44364.89986407767</v>
      </c>
      <c r="C80601">
        <v>37933</v>
      </c>
      <c r="D80601">
        <v>214692</v>
      </c>
    </row>
    <row r="80602" spans="1:4" x14ac:dyDescent="0.25">
      <c r="A80602">
        <v>183221</v>
      </c>
      <c r="B80602" s="1">
        <v>44364.89865048544</v>
      </c>
      <c r="C80602">
        <v>261055</v>
      </c>
      <c r="D80602">
        <v>258219</v>
      </c>
    </row>
    <row r="80603" spans="1:4" x14ac:dyDescent="0.25">
      <c r="A80603">
        <v>183219</v>
      </c>
      <c r="B80603" s="1">
        <v>44364.89824595469</v>
      </c>
      <c r="C80603">
        <v>26859</v>
      </c>
      <c r="D80603">
        <v>211577</v>
      </c>
    </row>
    <row r="80604" spans="1:4" x14ac:dyDescent="0.25">
      <c r="A80604">
        <v>183218</v>
      </c>
      <c r="B80604" s="1">
        <v>44364.897436893203</v>
      </c>
      <c r="C80604">
        <v>281939</v>
      </c>
      <c r="D80604">
        <v>238134</v>
      </c>
    </row>
    <row r="80605" spans="1:4" x14ac:dyDescent="0.25">
      <c r="A80605">
        <v>183217</v>
      </c>
      <c r="B80605" s="1">
        <v>44364.896627831717</v>
      </c>
      <c r="C80605">
        <v>148303</v>
      </c>
      <c r="D80605">
        <v>469849</v>
      </c>
    </row>
    <row r="80606" spans="1:4" x14ac:dyDescent="0.25">
      <c r="A80606">
        <v>183214</v>
      </c>
      <c r="B80606" s="1">
        <v>44364.895414239487</v>
      </c>
      <c r="C80606">
        <v>100437</v>
      </c>
      <c r="D80606">
        <v>154256</v>
      </c>
    </row>
    <row r="80607" spans="1:4" x14ac:dyDescent="0.25">
      <c r="A80607">
        <v>183209</v>
      </c>
      <c r="B80607" s="1">
        <v>44364.895009708736</v>
      </c>
      <c r="C80607">
        <v>25376</v>
      </c>
      <c r="D80607">
        <v>401945</v>
      </c>
    </row>
    <row r="80608" spans="1:4" x14ac:dyDescent="0.25">
      <c r="A80608">
        <v>183207</v>
      </c>
      <c r="B80608" s="1">
        <v>44364.894999999997</v>
      </c>
      <c r="C80608">
        <v>198950</v>
      </c>
      <c r="D80608">
        <v>411922</v>
      </c>
    </row>
    <row r="80609" spans="1:4" x14ac:dyDescent="0.25">
      <c r="A80609">
        <v>183205</v>
      </c>
      <c r="B80609" s="1">
        <v>44364.893796116507</v>
      </c>
      <c r="C80609">
        <v>147523</v>
      </c>
      <c r="D80609">
        <v>367358</v>
      </c>
    </row>
    <row r="80610" spans="1:4" x14ac:dyDescent="0.25">
      <c r="A80610">
        <v>183204</v>
      </c>
      <c r="B80610" s="1">
        <v>44364.893391585763</v>
      </c>
      <c r="C80610">
        <v>192268</v>
      </c>
      <c r="D80610">
        <v>208036</v>
      </c>
    </row>
    <row r="80611" spans="1:4" x14ac:dyDescent="0.25">
      <c r="A80611">
        <v>183201</v>
      </c>
      <c r="B80611" s="1">
        <v>44364.892666666667</v>
      </c>
      <c r="C80611">
        <v>143345</v>
      </c>
      <c r="D80611">
        <v>267896</v>
      </c>
    </row>
    <row r="80612" spans="1:4" x14ac:dyDescent="0.25">
      <c r="A80612">
        <v>183196</v>
      </c>
      <c r="B80612" s="1">
        <v>44364.891773462783</v>
      </c>
      <c r="C80612">
        <v>278048</v>
      </c>
      <c r="D80612">
        <v>351192</v>
      </c>
    </row>
    <row r="80613" spans="1:4" x14ac:dyDescent="0.25">
      <c r="A80613">
        <v>183194</v>
      </c>
      <c r="B80613" s="1">
        <v>44364.89136893204</v>
      </c>
      <c r="C80613">
        <v>135308</v>
      </c>
      <c r="D80613">
        <v>65828</v>
      </c>
    </row>
    <row r="80614" spans="1:4" x14ac:dyDescent="0.25">
      <c r="A80614">
        <v>183191</v>
      </c>
      <c r="B80614" s="1">
        <v>44364.890333333336</v>
      </c>
      <c r="C80614">
        <v>202282</v>
      </c>
      <c r="D80614">
        <v>459455</v>
      </c>
    </row>
    <row r="80615" spans="1:4" x14ac:dyDescent="0.25">
      <c r="A80615">
        <v>183185</v>
      </c>
      <c r="B80615" s="1">
        <v>44364.888941747573</v>
      </c>
      <c r="C80615">
        <v>211493</v>
      </c>
      <c r="D80615">
        <v>471403</v>
      </c>
    </row>
    <row r="80616" spans="1:4" x14ac:dyDescent="0.25">
      <c r="A80616">
        <v>183190</v>
      </c>
      <c r="B80616" s="1">
        <v>44364.888941747573</v>
      </c>
      <c r="C80616">
        <v>312089</v>
      </c>
      <c r="D80616">
        <v>180863</v>
      </c>
    </row>
    <row r="80617" spans="1:4" x14ac:dyDescent="0.25">
      <c r="A80617">
        <v>183184</v>
      </c>
      <c r="B80617" s="1">
        <v>44364.88853721683</v>
      </c>
      <c r="C80617">
        <v>200001</v>
      </c>
      <c r="D80617">
        <v>217497</v>
      </c>
    </row>
    <row r="80618" spans="1:4" x14ac:dyDescent="0.25">
      <c r="A80618">
        <v>183173</v>
      </c>
      <c r="B80618" s="1">
        <v>44364.888132686086</v>
      </c>
      <c r="C80618">
        <v>69761</v>
      </c>
      <c r="D80618">
        <v>250679</v>
      </c>
    </row>
    <row r="80619" spans="1:4" x14ac:dyDescent="0.25">
      <c r="A80619">
        <v>183176</v>
      </c>
      <c r="B80619" s="1">
        <v>44364.888132686086</v>
      </c>
      <c r="C80619">
        <v>76728</v>
      </c>
      <c r="D80619">
        <v>68991</v>
      </c>
    </row>
    <row r="80620" spans="1:4" x14ac:dyDescent="0.25">
      <c r="A80620">
        <v>183181</v>
      </c>
      <c r="B80620" s="1">
        <v>44364.888132686086</v>
      </c>
      <c r="C80620">
        <v>340670</v>
      </c>
      <c r="D80620">
        <v>294042</v>
      </c>
    </row>
    <row r="80621" spans="1:4" x14ac:dyDescent="0.25">
      <c r="A80621">
        <v>183168</v>
      </c>
      <c r="B80621" s="1">
        <v>44364.887728155336</v>
      </c>
      <c r="C80621">
        <v>265704</v>
      </c>
      <c r="D80621">
        <v>227775</v>
      </c>
    </row>
    <row r="80622" spans="1:4" x14ac:dyDescent="0.25">
      <c r="A80622">
        <v>183163</v>
      </c>
      <c r="B80622" s="1">
        <v>44364.8873236246</v>
      </c>
      <c r="C80622">
        <v>128444</v>
      </c>
      <c r="D80622">
        <v>411922</v>
      </c>
    </row>
    <row r="80623" spans="1:4" x14ac:dyDescent="0.25">
      <c r="A80623">
        <v>183161</v>
      </c>
      <c r="B80623" s="1">
        <v>44364.886919093849</v>
      </c>
      <c r="C80623">
        <v>243461</v>
      </c>
      <c r="D80623">
        <v>233494</v>
      </c>
    </row>
    <row r="80624" spans="1:4" x14ac:dyDescent="0.25">
      <c r="A80624">
        <v>183160</v>
      </c>
      <c r="B80624" s="1">
        <v>44364.886514563106</v>
      </c>
      <c r="C80624">
        <v>343249</v>
      </c>
      <c r="D80624">
        <v>411922</v>
      </c>
    </row>
    <row r="80625" spans="1:4" x14ac:dyDescent="0.25">
      <c r="A80625">
        <v>183156</v>
      </c>
      <c r="B80625" s="1">
        <v>44364.88570550162</v>
      </c>
      <c r="C80625">
        <v>326589</v>
      </c>
      <c r="D80625">
        <v>473323</v>
      </c>
    </row>
    <row r="80626" spans="1:4" x14ac:dyDescent="0.25">
      <c r="A80626">
        <v>183154</v>
      </c>
      <c r="B80626" s="1">
        <v>44364.885300970869</v>
      </c>
      <c r="C80626">
        <v>166714</v>
      </c>
      <c r="D80626">
        <v>11448</v>
      </c>
    </row>
    <row r="80627" spans="1:4" x14ac:dyDescent="0.25">
      <c r="A80627">
        <v>183152</v>
      </c>
      <c r="B80627" s="1">
        <v>44364.884896440126</v>
      </c>
      <c r="C80627">
        <v>32086</v>
      </c>
      <c r="D80627">
        <v>411922</v>
      </c>
    </row>
    <row r="80628" spans="1:4" x14ac:dyDescent="0.25">
      <c r="A80628">
        <v>183151</v>
      </c>
      <c r="B80628" s="1">
        <v>44364.884491909383</v>
      </c>
      <c r="C80628">
        <v>321634</v>
      </c>
      <c r="D80628">
        <v>128523</v>
      </c>
    </row>
    <row r="80629" spans="1:4" x14ac:dyDescent="0.25">
      <c r="A80629">
        <v>183147</v>
      </c>
      <c r="B80629" s="1">
        <v>44364.884087378647</v>
      </c>
      <c r="C80629">
        <v>313702</v>
      </c>
      <c r="D80629">
        <v>204394</v>
      </c>
    </row>
    <row r="80630" spans="1:4" x14ac:dyDescent="0.25">
      <c r="A80630">
        <v>183143</v>
      </c>
      <c r="B80630" s="1">
        <v>44364.882873786402</v>
      </c>
      <c r="C80630">
        <v>89971</v>
      </c>
      <c r="D80630">
        <v>148309</v>
      </c>
    </row>
    <row r="80631" spans="1:4" x14ac:dyDescent="0.25">
      <c r="A80631">
        <v>183142</v>
      </c>
      <c r="B80631" s="1">
        <v>44364.880851132686</v>
      </c>
      <c r="C80631">
        <v>111259</v>
      </c>
      <c r="D80631">
        <v>88863</v>
      </c>
    </row>
    <row r="80632" spans="1:4" x14ac:dyDescent="0.25">
      <c r="A80632">
        <v>183137</v>
      </c>
      <c r="B80632" s="1">
        <v>44364.8800420712</v>
      </c>
      <c r="C80632">
        <v>183615</v>
      </c>
      <c r="D80632">
        <v>230507</v>
      </c>
    </row>
    <row r="80633" spans="1:4" x14ac:dyDescent="0.25">
      <c r="A80633">
        <v>183133</v>
      </c>
      <c r="B80633" s="1">
        <v>44364.879637540449</v>
      </c>
      <c r="C80633">
        <v>238356</v>
      </c>
      <c r="D80633">
        <v>343712</v>
      </c>
    </row>
    <row r="80634" spans="1:4" x14ac:dyDescent="0.25">
      <c r="A80634">
        <v>183130</v>
      </c>
      <c r="B80634" s="1">
        <v>44364.878828478963</v>
      </c>
      <c r="C80634">
        <v>123882</v>
      </c>
      <c r="D80634">
        <v>347008</v>
      </c>
    </row>
    <row r="80635" spans="1:4" x14ac:dyDescent="0.25">
      <c r="A80635">
        <v>183117</v>
      </c>
      <c r="B80635" s="1">
        <v>44364.878019417476</v>
      </c>
      <c r="C80635">
        <v>69390</v>
      </c>
      <c r="D80635">
        <v>86587</v>
      </c>
    </row>
    <row r="80636" spans="1:4" x14ac:dyDescent="0.25">
      <c r="A80636">
        <v>183121</v>
      </c>
      <c r="B80636" s="1">
        <v>44364.878019417476</v>
      </c>
      <c r="C80636">
        <v>107230</v>
      </c>
      <c r="D80636">
        <v>223002</v>
      </c>
    </row>
    <row r="80637" spans="1:4" x14ac:dyDescent="0.25">
      <c r="A80637">
        <v>183125</v>
      </c>
      <c r="B80637" s="1">
        <v>44364.878019417476</v>
      </c>
      <c r="C80637">
        <v>116555</v>
      </c>
      <c r="D80637">
        <v>230507</v>
      </c>
    </row>
    <row r="80638" spans="1:4" x14ac:dyDescent="0.25">
      <c r="A80638">
        <v>183105</v>
      </c>
      <c r="B80638" s="1">
        <v>44364.87721035599</v>
      </c>
      <c r="C80638">
        <v>28978</v>
      </c>
      <c r="D80638">
        <v>194335</v>
      </c>
    </row>
    <row r="80639" spans="1:4" x14ac:dyDescent="0.25">
      <c r="A80639">
        <v>183107</v>
      </c>
      <c r="B80639" s="1">
        <v>44364.87721035599</v>
      </c>
      <c r="C80639">
        <v>89842</v>
      </c>
      <c r="D80639">
        <v>105116</v>
      </c>
    </row>
    <row r="80640" spans="1:4" x14ac:dyDescent="0.25">
      <c r="A80640">
        <v>183112</v>
      </c>
      <c r="B80640" s="1">
        <v>44364.87721035599</v>
      </c>
      <c r="C80640">
        <v>95512</v>
      </c>
      <c r="D80640">
        <v>250679</v>
      </c>
    </row>
    <row r="80641" spans="1:4" x14ac:dyDescent="0.25">
      <c r="A80641">
        <v>183100</v>
      </c>
      <c r="B80641" s="1">
        <v>44364.875187702266</v>
      </c>
      <c r="C80641">
        <v>93877</v>
      </c>
      <c r="D80641">
        <v>154228</v>
      </c>
    </row>
    <row r="80642" spans="1:4" x14ac:dyDescent="0.25">
      <c r="A80642">
        <v>183103</v>
      </c>
      <c r="B80642" s="1">
        <v>44364.875187702266</v>
      </c>
      <c r="C80642">
        <v>326948</v>
      </c>
      <c r="D80642">
        <v>250679</v>
      </c>
    </row>
    <row r="80643" spans="1:4" x14ac:dyDescent="0.25">
      <c r="A80643">
        <v>183097</v>
      </c>
      <c r="B80643" s="1">
        <v>44364.874783171515</v>
      </c>
      <c r="C80643">
        <v>303927</v>
      </c>
      <c r="D80643">
        <v>347393</v>
      </c>
    </row>
    <row r="80644" spans="1:4" x14ac:dyDescent="0.25">
      <c r="A80644">
        <v>183094</v>
      </c>
      <c r="B80644" s="1">
        <v>44364.874378640779</v>
      </c>
      <c r="C80644">
        <v>59065</v>
      </c>
      <c r="D80644">
        <v>310352</v>
      </c>
    </row>
    <row r="80645" spans="1:4" x14ac:dyDescent="0.25">
      <c r="A80645">
        <v>183087</v>
      </c>
      <c r="B80645" s="1">
        <v>44364.873165048542</v>
      </c>
      <c r="C80645">
        <v>212444</v>
      </c>
      <c r="D80645">
        <v>191893</v>
      </c>
    </row>
    <row r="80646" spans="1:4" x14ac:dyDescent="0.25">
      <c r="A80646">
        <v>183091</v>
      </c>
      <c r="B80646" s="1">
        <v>44364.873165048542</v>
      </c>
      <c r="C80646">
        <v>322983</v>
      </c>
      <c r="D80646">
        <v>158978</v>
      </c>
    </row>
    <row r="80647" spans="1:4" x14ac:dyDescent="0.25">
      <c r="A80647">
        <v>183080</v>
      </c>
      <c r="B80647" s="1">
        <v>44364.872760517799</v>
      </c>
      <c r="C80647">
        <v>79499</v>
      </c>
      <c r="D80647">
        <v>16875</v>
      </c>
    </row>
    <row r="80648" spans="1:4" x14ac:dyDescent="0.25">
      <c r="A80648">
        <v>183083</v>
      </c>
      <c r="B80648" s="1">
        <v>44364.872760517799</v>
      </c>
      <c r="C80648">
        <v>276767</v>
      </c>
      <c r="D80648">
        <v>153893</v>
      </c>
    </row>
    <row r="80649" spans="1:4" x14ac:dyDescent="0.25">
      <c r="A80649">
        <v>183075</v>
      </c>
      <c r="B80649" s="1">
        <v>44364.871546925562</v>
      </c>
      <c r="C80649">
        <v>57791</v>
      </c>
      <c r="D80649">
        <v>202397</v>
      </c>
    </row>
    <row r="80650" spans="1:4" x14ac:dyDescent="0.25">
      <c r="A80650">
        <v>183079</v>
      </c>
      <c r="B80650" s="1">
        <v>44364.871546925562</v>
      </c>
      <c r="C80650">
        <v>273292</v>
      </c>
      <c r="D80650">
        <v>9427</v>
      </c>
    </row>
    <row r="80651" spans="1:4" x14ac:dyDescent="0.25">
      <c r="A80651">
        <v>183073</v>
      </c>
      <c r="B80651" s="1">
        <v>44364.871142394826</v>
      </c>
      <c r="C80651">
        <v>98586</v>
      </c>
      <c r="D80651">
        <v>250679</v>
      </c>
    </row>
    <row r="80652" spans="1:4" x14ac:dyDescent="0.25">
      <c r="A80652">
        <v>183072</v>
      </c>
      <c r="B80652" s="1">
        <v>44364.870737864076</v>
      </c>
      <c r="C80652">
        <v>152849</v>
      </c>
      <c r="D80652">
        <v>284325</v>
      </c>
    </row>
    <row r="80653" spans="1:4" x14ac:dyDescent="0.25">
      <c r="A80653">
        <v>183068</v>
      </c>
      <c r="B80653" s="1">
        <v>44364.870333333332</v>
      </c>
      <c r="C80653">
        <v>329647</v>
      </c>
      <c r="D80653">
        <v>186210</v>
      </c>
    </row>
    <row r="80654" spans="1:4" x14ac:dyDescent="0.25">
      <c r="A80654">
        <v>183060</v>
      </c>
      <c r="B80654" s="1">
        <v>44364.869524271846</v>
      </c>
      <c r="C80654">
        <v>96122</v>
      </c>
      <c r="D80654">
        <v>241927</v>
      </c>
    </row>
    <row r="80655" spans="1:4" x14ac:dyDescent="0.25">
      <c r="A80655">
        <v>183064</v>
      </c>
      <c r="B80655" s="1">
        <v>44364.869524271846</v>
      </c>
      <c r="C80655">
        <v>226618</v>
      </c>
      <c r="D80655">
        <v>347008</v>
      </c>
    </row>
    <row r="80656" spans="1:4" x14ac:dyDescent="0.25">
      <c r="A80656">
        <v>183057</v>
      </c>
      <c r="B80656" s="1">
        <v>44364.869119741103</v>
      </c>
      <c r="C80656">
        <v>277999</v>
      </c>
      <c r="D80656">
        <v>424994</v>
      </c>
    </row>
    <row r="80657" spans="1:4" x14ac:dyDescent="0.25">
      <c r="A80657">
        <v>183054</v>
      </c>
      <c r="B80657" s="1">
        <v>44364.867501618122</v>
      </c>
      <c r="C80657">
        <v>207635</v>
      </c>
      <c r="D80657">
        <v>244574</v>
      </c>
    </row>
    <row r="80658" spans="1:4" x14ac:dyDescent="0.25">
      <c r="A80658">
        <v>183050</v>
      </c>
      <c r="B80658" s="1">
        <v>44364.866288025893</v>
      </c>
      <c r="C80658">
        <v>199506</v>
      </c>
      <c r="D80658">
        <v>64359</v>
      </c>
    </row>
    <row r="80659" spans="1:4" x14ac:dyDescent="0.25">
      <c r="A80659">
        <v>183048</v>
      </c>
      <c r="B80659" s="1">
        <v>44364.865883495142</v>
      </c>
      <c r="C80659">
        <v>220854</v>
      </c>
      <c r="D80659">
        <v>106160</v>
      </c>
    </row>
    <row r="80660" spans="1:4" x14ac:dyDescent="0.25">
      <c r="A80660">
        <v>183043</v>
      </c>
      <c r="B80660" s="1">
        <v>44364.865074433656</v>
      </c>
      <c r="C80660">
        <v>234786</v>
      </c>
      <c r="D80660">
        <v>183565</v>
      </c>
    </row>
    <row r="80661" spans="1:4" x14ac:dyDescent="0.25">
      <c r="A80661">
        <v>183038</v>
      </c>
      <c r="B80661" s="1">
        <v>44364.863666666664</v>
      </c>
      <c r="C80661">
        <v>237674</v>
      </c>
      <c r="D80661">
        <v>362198</v>
      </c>
    </row>
    <row r="80662" spans="1:4" x14ac:dyDescent="0.25">
      <c r="A80662">
        <v>183037</v>
      </c>
      <c r="B80662" s="1">
        <v>44364.863051779939</v>
      </c>
      <c r="C80662">
        <v>4705</v>
      </c>
      <c r="D80662">
        <v>158978</v>
      </c>
    </row>
    <row r="80663" spans="1:4" x14ac:dyDescent="0.25">
      <c r="A80663">
        <v>183034</v>
      </c>
      <c r="B80663" s="1">
        <v>44364.862999999998</v>
      </c>
      <c r="C80663">
        <v>211660</v>
      </c>
      <c r="D80663">
        <v>7084</v>
      </c>
    </row>
    <row r="80664" spans="1:4" x14ac:dyDescent="0.25">
      <c r="A80664">
        <v>183033</v>
      </c>
      <c r="B80664" s="1">
        <v>44364.862666666668</v>
      </c>
      <c r="C80664">
        <v>98657</v>
      </c>
      <c r="D80664">
        <v>158978</v>
      </c>
    </row>
    <row r="80665" spans="1:4" x14ac:dyDescent="0.25">
      <c r="A80665">
        <v>183025</v>
      </c>
      <c r="B80665" s="1">
        <v>44364.862647249189</v>
      </c>
      <c r="C80665">
        <v>94859</v>
      </c>
      <c r="D80665">
        <v>454525</v>
      </c>
    </row>
    <row r="80666" spans="1:4" x14ac:dyDescent="0.25">
      <c r="A80666">
        <v>183029</v>
      </c>
      <c r="B80666" s="1">
        <v>44364.862647249189</v>
      </c>
      <c r="C80666">
        <v>213445</v>
      </c>
      <c r="D80666">
        <v>153893</v>
      </c>
    </row>
    <row r="80667" spans="1:4" x14ac:dyDescent="0.25">
      <c r="A80667">
        <v>183020</v>
      </c>
      <c r="B80667" s="1">
        <v>44364.862242718445</v>
      </c>
      <c r="C80667">
        <v>315197</v>
      </c>
      <c r="D80667">
        <v>401297</v>
      </c>
    </row>
    <row r="80668" spans="1:4" x14ac:dyDescent="0.25">
      <c r="A80668">
        <v>183014</v>
      </c>
      <c r="B80668" s="1">
        <v>44364.861838187702</v>
      </c>
      <c r="C80668">
        <v>80188</v>
      </c>
      <c r="D80668">
        <v>341333</v>
      </c>
    </row>
    <row r="80669" spans="1:4" x14ac:dyDescent="0.25">
      <c r="A80669">
        <v>183016</v>
      </c>
      <c r="B80669" s="1">
        <v>44364.861838187702</v>
      </c>
      <c r="C80669">
        <v>198308</v>
      </c>
      <c r="D80669">
        <v>111368</v>
      </c>
    </row>
    <row r="80670" spans="1:4" x14ac:dyDescent="0.25">
      <c r="A80670">
        <v>183010</v>
      </c>
      <c r="B80670" s="1">
        <v>44364.861666666664</v>
      </c>
      <c r="C80670">
        <v>277603</v>
      </c>
      <c r="D80670">
        <v>104958</v>
      </c>
    </row>
    <row r="80671" spans="1:4" x14ac:dyDescent="0.25">
      <c r="A80671">
        <v>183005</v>
      </c>
      <c r="B80671" s="1">
        <v>44364.861029126216</v>
      </c>
      <c r="C80671">
        <v>71371</v>
      </c>
      <c r="D80671">
        <v>158978</v>
      </c>
    </row>
    <row r="80672" spans="1:4" x14ac:dyDescent="0.25">
      <c r="A80672">
        <v>183002</v>
      </c>
      <c r="B80672" s="1">
        <v>44364.860999999997</v>
      </c>
      <c r="C80672">
        <v>270566</v>
      </c>
      <c r="D80672">
        <v>385636</v>
      </c>
    </row>
    <row r="80673" spans="1:4" x14ac:dyDescent="0.25">
      <c r="A80673">
        <v>182998</v>
      </c>
      <c r="B80673" s="1">
        <v>44364.860624595472</v>
      </c>
      <c r="C80673">
        <v>216042</v>
      </c>
      <c r="D80673">
        <v>230507</v>
      </c>
    </row>
    <row r="80674" spans="1:4" x14ac:dyDescent="0.25">
      <c r="A80674">
        <v>182992</v>
      </c>
      <c r="B80674" s="1">
        <v>44364.859815533986</v>
      </c>
      <c r="C80674">
        <v>19313</v>
      </c>
      <c r="D80674">
        <v>228405</v>
      </c>
    </row>
    <row r="80675" spans="1:4" x14ac:dyDescent="0.25">
      <c r="A80675">
        <v>182995</v>
      </c>
      <c r="B80675" s="1">
        <v>44364.859815533986</v>
      </c>
      <c r="C80675">
        <v>187785</v>
      </c>
      <c r="D80675">
        <v>341333</v>
      </c>
    </row>
    <row r="80676" spans="1:4" x14ac:dyDescent="0.25">
      <c r="A80676">
        <v>182996</v>
      </c>
      <c r="B80676" s="1">
        <v>44364.859815533986</v>
      </c>
      <c r="C80676">
        <v>302847</v>
      </c>
      <c r="D80676">
        <v>400483</v>
      </c>
    </row>
    <row r="80677" spans="1:4" x14ac:dyDescent="0.25">
      <c r="A80677">
        <v>182991</v>
      </c>
      <c r="B80677" s="1">
        <v>44364.859411003235</v>
      </c>
      <c r="C80677">
        <v>219103</v>
      </c>
      <c r="D80677">
        <v>311565</v>
      </c>
    </row>
    <row r="80678" spans="1:4" x14ac:dyDescent="0.25">
      <c r="A80678">
        <v>182982</v>
      </c>
      <c r="B80678" s="1">
        <v>44364.857388349519</v>
      </c>
      <c r="C80678">
        <v>158555</v>
      </c>
      <c r="D80678">
        <v>208036</v>
      </c>
    </row>
    <row r="80679" spans="1:4" x14ac:dyDescent="0.25">
      <c r="A80679">
        <v>182986</v>
      </c>
      <c r="B80679" s="1">
        <v>44364.857388349519</v>
      </c>
      <c r="C80679">
        <v>255618</v>
      </c>
      <c r="D80679">
        <v>411922</v>
      </c>
    </row>
    <row r="80680" spans="1:4" x14ac:dyDescent="0.25">
      <c r="A80680">
        <v>182978</v>
      </c>
      <c r="B80680" s="1">
        <v>44364.857388349512</v>
      </c>
      <c r="C80680">
        <v>287892</v>
      </c>
      <c r="D80680">
        <v>309553</v>
      </c>
    </row>
    <row r="80681" spans="1:4" x14ac:dyDescent="0.25">
      <c r="A80681">
        <v>182973</v>
      </c>
      <c r="B80681" s="1">
        <v>44364.856579288025</v>
      </c>
      <c r="C80681">
        <v>14647</v>
      </c>
      <c r="D80681">
        <v>153893</v>
      </c>
    </row>
    <row r="80682" spans="1:4" x14ac:dyDescent="0.25">
      <c r="A80682">
        <v>182969</v>
      </c>
      <c r="B80682" s="1">
        <v>44364.855333333333</v>
      </c>
      <c r="C80682">
        <v>47589</v>
      </c>
      <c r="D80682">
        <v>347393</v>
      </c>
    </row>
    <row r="80683" spans="1:4" x14ac:dyDescent="0.25">
      <c r="A80683">
        <v>182967</v>
      </c>
      <c r="B80683" s="1">
        <v>44364.854961165052</v>
      </c>
      <c r="C80683">
        <v>316556</v>
      </c>
      <c r="D80683">
        <v>226626</v>
      </c>
    </row>
    <row r="80684" spans="1:4" x14ac:dyDescent="0.25">
      <c r="A80684">
        <v>182963</v>
      </c>
      <c r="B80684" s="1">
        <v>44364.854556634302</v>
      </c>
      <c r="C80684">
        <v>128560</v>
      </c>
      <c r="D80684">
        <v>88863</v>
      </c>
    </row>
    <row r="80685" spans="1:4" x14ac:dyDescent="0.25">
      <c r="A80685">
        <v>182964</v>
      </c>
      <c r="B80685" s="1">
        <v>44364.854556634302</v>
      </c>
      <c r="C80685">
        <v>168319</v>
      </c>
      <c r="D80685">
        <v>472712</v>
      </c>
    </row>
    <row r="80686" spans="1:4" x14ac:dyDescent="0.25">
      <c r="A80686">
        <v>182965</v>
      </c>
      <c r="B80686" s="1">
        <v>44364.854556634302</v>
      </c>
      <c r="C80686">
        <v>326577</v>
      </c>
      <c r="D80686">
        <v>43842</v>
      </c>
    </row>
    <row r="80687" spans="1:4" x14ac:dyDescent="0.25">
      <c r="A80687">
        <v>182960</v>
      </c>
      <c r="B80687" s="1">
        <v>44364.851999999999</v>
      </c>
      <c r="C80687">
        <v>53695</v>
      </c>
      <c r="D80687">
        <v>277903</v>
      </c>
    </row>
    <row r="80688" spans="1:4" x14ac:dyDescent="0.25">
      <c r="A80688">
        <v>182950</v>
      </c>
      <c r="B80688" s="1">
        <v>44364.851724919099</v>
      </c>
      <c r="C80688">
        <v>46357</v>
      </c>
      <c r="D80688">
        <v>182191</v>
      </c>
    </row>
    <row r="80689" spans="1:4" x14ac:dyDescent="0.25">
      <c r="A80689">
        <v>182953</v>
      </c>
      <c r="B80689" s="1">
        <v>44364.851724919099</v>
      </c>
      <c r="C80689">
        <v>118347</v>
      </c>
      <c r="D80689">
        <v>146737</v>
      </c>
    </row>
    <row r="80690" spans="1:4" x14ac:dyDescent="0.25">
      <c r="A80690">
        <v>182958</v>
      </c>
      <c r="B80690" s="1">
        <v>44364.851724919099</v>
      </c>
      <c r="C80690">
        <v>150096</v>
      </c>
      <c r="D80690">
        <v>61082</v>
      </c>
    </row>
    <row r="80691" spans="1:4" x14ac:dyDescent="0.25">
      <c r="A80691">
        <v>182948</v>
      </c>
      <c r="B80691" s="1">
        <v>44364.851333333332</v>
      </c>
      <c r="C80691">
        <v>342154</v>
      </c>
      <c r="D80691">
        <v>245484</v>
      </c>
    </row>
    <row r="80692" spans="1:4" x14ac:dyDescent="0.25">
      <c r="A80692">
        <v>182943</v>
      </c>
      <c r="B80692" s="1">
        <v>44364.849702265376</v>
      </c>
      <c r="C80692">
        <v>88605</v>
      </c>
      <c r="D80692">
        <v>411922</v>
      </c>
    </row>
    <row r="80693" spans="1:4" x14ac:dyDescent="0.25">
      <c r="A80693">
        <v>182944</v>
      </c>
      <c r="B80693" s="1">
        <v>44364.849702265376</v>
      </c>
      <c r="C80693">
        <v>317322</v>
      </c>
      <c r="D80693">
        <v>301407</v>
      </c>
    </row>
    <row r="80694" spans="1:4" x14ac:dyDescent="0.25">
      <c r="A80694">
        <v>182940</v>
      </c>
      <c r="B80694" s="1">
        <v>44364.849666666662</v>
      </c>
      <c r="C80694">
        <v>94644</v>
      </c>
      <c r="D80694">
        <v>117745</v>
      </c>
    </row>
    <row r="80695" spans="1:4" x14ac:dyDescent="0.25">
      <c r="A80695">
        <v>182934</v>
      </c>
      <c r="B80695" s="1">
        <v>44364.848893203882</v>
      </c>
      <c r="C80695">
        <v>20125</v>
      </c>
      <c r="D80695">
        <v>293657</v>
      </c>
    </row>
    <row r="80696" spans="1:4" x14ac:dyDescent="0.25">
      <c r="A80696">
        <v>182938</v>
      </c>
      <c r="B80696" s="1">
        <v>44364.848893203882</v>
      </c>
      <c r="C80696">
        <v>27135</v>
      </c>
      <c r="D80696">
        <v>381626</v>
      </c>
    </row>
    <row r="80697" spans="1:4" x14ac:dyDescent="0.25">
      <c r="A80697">
        <v>182931</v>
      </c>
      <c r="B80697" s="1">
        <v>44364.848488673138</v>
      </c>
      <c r="C80697">
        <v>134246</v>
      </c>
      <c r="D80697">
        <v>119030</v>
      </c>
    </row>
    <row r="80698" spans="1:4" x14ac:dyDescent="0.25">
      <c r="A80698">
        <v>182930</v>
      </c>
      <c r="B80698" s="1">
        <v>44364.848084142395</v>
      </c>
      <c r="C80698">
        <v>260478</v>
      </c>
      <c r="D80698">
        <v>104958</v>
      </c>
    </row>
    <row r="80699" spans="1:4" x14ac:dyDescent="0.25">
      <c r="A80699">
        <v>182927</v>
      </c>
      <c r="B80699" s="1">
        <v>44364.847275080901</v>
      </c>
      <c r="C80699">
        <v>282650</v>
      </c>
      <c r="D80699">
        <v>191893</v>
      </c>
    </row>
    <row r="80700" spans="1:4" x14ac:dyDescent="0.25">
      <c r="A80700">
        <v>182924</v>
      </c>
      <c r="B80700" s="1">
        <v>44364.847000000002</v>
      </c>
      <c r="C80700">
        <v>301790</v>
      </c>
      <c r="D80700">
        <v>230507</v>
      </c>
    </row>
    <row r="80701" spans="1:4" x14ac:dyDescent="0.25">
      <c r="A80701">
        <v>182922</v>
      </c>
      <c r="B80701" s="1">
        <v>44364.846870550158</v>
      </c>
      <c r="C80701">
        <v>336240</v>
      </c>
      <c r="D80701">
        <v>95288</v>
      </c>
    </row>
    <row r="80702" spans="1:4" x14ac:dyDescent="0.25">
      <c r="A80702">
        <v>182920</v>
      </c>
      <c r="B80702" s="1">
        <v>44364.845656957928</v>
      </c>
      <c r="C80702">
        <v>27141</v>
      </c>
      <c r="D80702">
        <v>322864</v>
      </c>
    </row>
    <row r="80703" spans="1:4" x14ac:dyDescent="0.25">
      <c r="A80703">
        <v>182915</v>
      </c>
      <c r="B80703" s="1">
        <v>44364.844847896442</v>
      </c>
      <c r="C80703">
        <v>94759</v>
      </c>
      <c r="D80703">
        <v>43842</v>
      </c>
    </row>
    <row r="80704" spans="1:4" x14ac:dyDescent="0.25">
      <c r="A80704">
        <v>182912</v>
      </c>
      <c r="B80704" s="1">
        <v>44364.844038834948</v>
      </c>
      <c r="C80704">
        <v>278318</v>
      </c>
      <c r="D80704">
        <v>115825</v>
      </c>
    </row>
    <row r="80705" spans="1:4" x14ac:dyDescent="0.25">
      <c r="A80705">
        <v>182907</v>
      </c>
      <c r="B80705" s="1">
        <v>44364.843229773462</v>
      </c>
      <c r="C80705">
        <v>70774</v>
      </c>
      <c r="D80705">
        <v>301518</v>
      </c>
    </row>
    <row r="80706" spans="1:4" x14ac:dyDescent="0.25">
      <c r="A80706">
        <v>182911</v>
      </c>
      <c r="B80706" s="1">
        <v>44364.843229773462</v>
      </c>
      <c r="C80706">
        <v>278875</v>
      </c>
      <c r="D80706">
        <v>471018</v>
      </c>
    </row>
    <row r="80707" spans="1:4" x14ac:dyDescent="0.25">
      <c r="A80707">
        <v>182906</v>
      </c>
      <c r="B80707" s="1">
        <v>44364.842420711975</v>
      </c>
      <c r="C80707">
        <v>264777</v>
      </c>
      <c r="D80707">
        <v>180863</v>
      </c>
    </row>
    <row r="80708" spans="1:4" x14ac:dyDescent="0.25">
      <c r="A80708">
        <v>182902</v>
      </c>
      <c r="B80708" s="1">
        <v>44364.842016181232</v>
      </c>
      <c r="C80708">
        <v>209534</v>
      </c>
      <c r="D80708">
        <v>411922</v>
      </c>
    </row>
    <row r="80709" spans="1:4" x14ac:dyDescent="0.25">
      <c r="A80709">
        <v>182901</v>
      </c>
      <c r="B80709" s="1">
        <v>44364.840398058252</v>
      </c>
      <c r="C80709">
        <v>235765</v>
      </c>
      <c r="D80709">
        <v>191893</v>
      </c>
    </row>
    <row r="80710" spans="1:4" x14ac:dyDescent="0.25">
      <c r="A80710">
        <v>182898</v>
      </c>
      <c r="B80710" s="1">
        <v>44364.839993527508</v>
      </c>
      <c r="C80710">
        <v>210634</v>
      </c>
      <c r="D80710">
        <v>147928</v>
      </c>
    </row>
    <row r="80711" spans="1:4" x14ac:dyDescent="0.25">
      <c r="A80711">
        <v>182893</v>
      </c>
      <c r="B80711" s="1">
        <v>44364.839588996765</v>
      </c>
      <c r="C80711">
        <v>320167</v>
      </c>
      <c r="D80711">
        <v>74456</v>
      </c>
    </row>
    <row r="80712" spans="1:4" x14ac:dyDescent="0.25">
      <c r="A80712">
        <v>182888</v>
      </c>
      <c r="B80712" s="1">
        <v>44364.838779935279</v>
      </c>
      <c r="C80712">
        <v>279215</v>
      </c>
      <c r="D80712">
        <v>153893</v>
      </c>
    </row>
    <row r="80713" spans="1:4" x14ac:dyDescent="0.25">
      <c r="A80713">
        <v>182883</v>
      </c>
      <c r="B80713" s="1">
        <v>44364.838666666663</v>
      </c>
      <c r="C80713">
        <v>150745</v>
      </c>
      <c r="D80713">
        <v>322942</v>
      </c>
    </row>
    <row r="80714" spans="1:4" x14ac:dyDescent="0.25">
      <c r="A80714">
        <v>182879</v>
      </c>
      <c r="B80714" s="1">
        <v>44364.838333333333</v>
      </c>
      <c r="C80714">
        <v>71880</v>
      </c>
      <c r="D80714">
        <v>324893</v>
      </c>
    </row>
    <row r="80715" spans="1:4" x14ac:dyDescent="0.25">
      <c r="A80715">
        <v>182877</v>
      </c>
      <c r="B80715" s="1">
        <v>44364.837970873785</v>
      </c>
      <c r="C80715">
        <v>345956</v>
      </c>
      <c r="D80715">
        <v>91930</v>
      </c>
    </row>
    <row r="80716" spans="1:4" x14ac:dyDescent="0.25">
      <c r="A80716">
        <v>182869</v>
      </c>
      <c r="B80716" s="1">
        <v>44364.837161812298</v>
      </c>
      <c r="C80716">
        <v>167399</v>
      </c>
      <c r="D80716">
        <v>154228</v>
      </c>
    </row>
    <row r="80717" spans="1:4" x14ac:dyDescent="0.25">
      <c r="A80717">
        <v>182873</v>
      </c>
      <c r="B80717" s="1">
        <v>44364.837161812298</v>
      </c>
      <c r="C80717">
        <v>182072</v>
      </c>
      <c r="D80717">
        <v>401945</v>
      </c>
    </row>
    <row r="80718" spans="1:4" x14ac:dyDescent="0.25">
      <c r="A80718">
        <v>182867</v>
      </c>
      <c r="B80718" s="1">
        <v>44364.835543689325</v>
      </c>
      <c r="C80718">
        <v>295184</v>
      </c>
      <c r="D80718">
        <v>194315</v>
      </c>
    </row>
    <row r="80719" spans="1:4" x14ac:dyDescent="0.25">
      <c r="A80719">
        <v>182864</v>
      </c>
      <c r="B80719" s="1">
        <v>44364.834734627831</v>
      </c>
      <c r="C80719">
        <v>274602</v>
      </c>
      <c r="D80719">
        <v>153893</v>
      </c>
    </row>
    <row r="80720" spans="1:4" x14ac:dyDescent="0.25">
      <c r="A80720">
        <v>182863</v>
      </c>
      <c r="B80720" s="1">
        <v>44364.834666666662</v>
      </c>
      <c r="C80720">
        <v>1446</v>
      </c>
      <c r="D80720">
        <v>154256</v>
      </c>
    </row>
    <row r="80721" spans="1:4" x14ac:dyDescent="0.25">
      <c r="A80721">
        <v>182861</v>
      </c>
      <c r="B80721" s="1">
        <v>44364.833925566345</v>
      </c>
      <c r="C80721">
        <v>85149</v>
      </c>
      <c r="D80721">
        <v>471403</v>
      </c>
    </row>
    <row r="80722" spans="1:4" x14ac:dyDescent="0.25">
      <c r="A80722">
        <v>182856</v>
      </c>
      <c r="B80722" s="1">
        <v>44364.832307443365</v>
      </c>
      <c r="C80722">
        <v>10599</v>
      </c>
      <c r="D80722">
        <v>324094</v>
      </c>
    </row>
    <row r="80723" spans="1:4" x14ac:dyDescent="0.25">
      <c r="A80723">
        <v>182854</v>
      </c>
      <c r="B80723" s="1">
        <v>44364.831093851128</v>
      </c>
      <c r="C80723">
        <v>28107</v>
      </c>
      <c r="D80723">
        <v>347008</v>
      </c>
    </row>
    <row r="80724" spans="1:4" x14ac:dyDescent="0.25">
      <c r="A80724">
        <v>182851</v>
      </c>
      <c r="B80724" s="1">
        <v>44364.830689320392</v>
      </c>
      <c r="C80724">
        <v>229885</v>
      </c>
      <c r="D80724">
        <v>250679</v>
      </c>
    </row>
    <row r="80725" spans="1:4" x14ac:dyDescent="0.25">
      <c r="A80725">
        <v>182849</v>
      </c>
      <c r="B80725" s="1">
        <v>44364.830284789641</v>
      </c>
      <c r="C80725">
        <v>102980</v>
      </c>
      <c r="D80725">
        <v>357547</v>
      </c>
    </row>
    <row r="80726" spans="1:4" x14ac:dyDescent="0.25">
      <c r="A80726">
        <v>182847</v>
      </c>
      <c r="B80726" s="1">
        <v>44364.829071197411</v>
      </c>
      <c r="C80726">
        <v>102245</v>
      </c>
      <c r="D80726">
        <v>396860</v>
      </c>
    </row>
    <row r="80727" spans="1:4" x14ac:dyDescent="0.25">
      <c r="A80727">
        <v>182845</v>
      </c>
      <c r="B80727" s="1">
        <v>44364.828333333338</v>
      </c>
      <c r="C80727">
        <v>146201</v>
      </c>
      <c r="D80727">
        <v>347393</v>
      </c>
    </row>
    <row r="80728" spans="1:4" x14ac:dyDescent="0.25">
      <c r="A80728">
        <v>182844</v>
      </c>
      <c r="B80728" s="1">
        <v>44364.827453074438</v>
      </c>
      <c r="C80728">
        <v>60543</v>
      </c>
      <c r="D80728">
        <v>148038</v>
      </c>
    </row>
    <row r="80729" spans="1:4" x14ac:dyDescent="0.25">
      <c r="A80729">
        <v>182842</v>
      </c>
      <c r="B80729" s="1">
        <v>44364.827048543688</v>
      </c>
      <c r="C80729">
        <v>75677</v>
      </c>
      <c r="D80729">
        <v>351192</v>
      </c>
    </row>
    <row r="80730" spans="1:4" x14ac:dyDescent="0.25">
      <c r="A80730">
        <v>182840</v>
      </c>
      <c r="B80730" s="1">
        <v>44364.825430420715</v>
      </c>
      <c r="C80730">
        <v>347986</v>
      </c>
      <c r="D80730">
        <v>267896</v>
      </c>
    </row>
    <row r="80731" spans="1:4" x14ac:dyDescent="0.25">
      <c r="A80731">
        <v>182834</v>
      </c>
      <c r="B80731" s="1">
        <v>44364.825025889964</v>
      </c>
      <c r="C80731">
        <v>185918</v>
      </c>
      <c r="D80731">
        <v>264283</v>
      </c>
    </row>
    <row r="80732" spans="1:4" x14ac:dyDescent="0.25">
      <c r="A80732">
        <v>182837</v>
      </c>
      <c r="B80732" s="1">
        <v>44364.825025889964</v>
      </c>
      <c r="C80732">
        <v>224863</v>
      </c>
      <c r="D80732">
        <v>165821</v>
      </c>
    </row>
    <row r="80733" spans="1:4" x14ac:dyDescent="0.25">
      <c r="A80733">
        <v>182829</v>
      </c>
      <c r="B80733" s="1">
        <v>44364.824621359221</v>
      </c>
      <c r="C80733">
        <v>286003</v>
      </c>
      <c r="D80733">
        <v>428248</v>
      </c>
    </row>
    <row r="80734" spans="1:4" x14ac:dyDescent="0.25">
      <c r="A80734">
        <v>182831</v>
      </c>
      <c r="B80734" s="1">
        <v>44364.824621359221</v>
      </c>
      <c r="C80734">
        <v>346713</v>
      </c>
      <c r="D80734">
        <v>351192</v>
      </c>
    </row>
    <row r="80735" spans="1:4" x14ac:dyDescent="0.25">
      <c r="A80735">
        <v>182824</v>
      </c>
      <c r="B80735" s="1">
        <v>44364.824216828478</v>
      </c>
      <c r="C80735">
        <v>118820</v>
      </c>
      <c r="D80735">
        <v>189009</v>
      </c>
    </row>
    <row r="80736" spans="1:4" x14ac:dyDescent="0.25">
      <c r="A80736">
        <v>182826</v>
      </c>
      <c r="B80736" s="1">
        <v>44364.824216828478</v>
      </c>
      <c r="C80736">
        <v>237991</v>
      </c>
      <c r="D80736">
        <v>250679</v>
      </c>
    </row>
    <row r="80737" spans="1:4" x14ac:dyDescent="0.25">
      <c r="A80737">
        <v>182821</v>
      </c>
      <c r="B80737" s="1">
        <v>44364.823812297735</v>
      </c>
      <c r="C80737">
        <v>348565</v>
      </c>
      <c r="D80737">
        <v>411922</v>
      </c>
    </row>
    <row r="80738" spans="1:4" x14ac:dyDescent="0.25">
      <c r="A80738">
        <v>182817</v>
      </c>
      <c r="B80738" s="1">
        <v>44364.823407766991</v>
      </c>
      <c r="C80738">
        <v>168014</v>
      </c>
      <c r="D80738">
        <v>439981</v>
      </c>
    </row>
    <row r="80739" spans="1:4" x14ac:dyDescent="0.25">
      <c r="A80739">
        <v>182814</v>
      </c>
      <c r="B80739" s="1">
        <v>44364.821789644011</v>
      </c>
      <c r="C80739">
        <v>174797</v>
      </c>
      <c r="D80739">
        <v>347008</v>
      </c>
    </row>
    <row r="80740" spans="1:4" x14ac:dyDescent="0.25">
      <c r="A80740">
        <v>182811</v>
      </c>
      <c r="B80740" s="1">
        <v>44364.821385113268</v>
      </c>
      <c r="C80740">
        <v>90306</v>
      </c>
      <c r="D80740">
        <v>172797</v>
      </c>
    </row>
    <row r="80741" spans="1:4" x14ac:dyDescent="0.25">
      <c r="A80741">
        <v>182812</v>
      </c>
      <c r="B80741" s="1">
        <v>44364.821385113268</v>
      </c>
      <c r="C80741">
        <v>294286</v>
      </c>
      <c r="D80741">
        <v>251574</v>
      </c>
    </row>
    <row r="80742" spans="1:4" x14ac:dyDescent="0.25">
      <c r="A80742">
        <v>182804</v>
      </c>
      <c r="B80742" s="1">
        <v>44364.820980582524</v>
      </c>
      <c r="C80742">
        <v>11353</v>
      </c>
      <c r="D80742">
        <v>230507</v>
      </c>
    </row>
    <row r="80743" spans="1:4" x14ac:dyDescent="0.25">
      <c r="A80743">
        <v>182806</v>
      </c>
      <c r="B80743" s="1">
        <v>44364.820980582524</v>
      </c>
      <c r="C80743">
        <v>337948</v>
      </c>
      <c r="D80743">
        <v>347393</v>
      </c>
    </row>
    <row r="80744" spans="1:4" x14ac:dyDescent="0.25">
      <c r="A80744">
        <v>182799</v>
      </c>
      <c r="B80744" s="1">
        <v>44364.820171521038</v>
      </c>
      <c r="C80744">
        <v>239430</v>
      </c>
      <c r="D80744">
        <v>70091</v>
      </c>
    </row>
    <row r="80745" spans="1:4" x14ac:dyDescent="0.25">
      <c r="A80745">
        <v>182791</v>
      </c>
      <c r="B80745" s="1">
        <v>44364.816530744334</v>
      </c>
      <c r="C80745">
        <v>131620</v>
      </c>
      <c r="D80745">
        <v>151932</v>
      </c>
    </row>
    <row r="80746" spans="1:4" x14ac:dyDescent="0.25">
      <c r="A80746">
        <v>182794</v>
      </c>
      <c r="B80746" s="1">
        <v>44364.816530744334</v>
      </c>
      <c r="C80746">
        <v>251514</v>
      </c>
      <c r="D80746">
        <v>238576</v>
      </c>
    </row>
    <row r="80747" spans="1:4" x14ac:dyDescent="0.25">
      <c r="A80747">
        <v>182785</v>
      </c>
      <c r="B80747" s="1">
        <v>44364.815721682848</v>
      </c>
      <c r="C80747">
        <v>98190</v>
      </c>
      <c r="D80747">
        <v>158978</v>
      </c>
    </row>
    <row r="80748" spans="1:4" x14ac:dyDescent="0.25">
      <c r="A80748">
        <v>182789</v>
      </c>
      <c r="B80748" s="1">
        <v>44364.815721682848</v>
      </c>
      <c r="C80748">
        <v>329107</v>
      </c>
      <c r="D80748">
        <v>411922</v>
      </c>
    </row>
    <row r="80749" spans="1:4" x14ac:dyDescent="0.25">
      <c r="A80749">
        <v>182784</v>
      </c>
      <c r="B80749" s="1">
        <v>44364.815317152104</v>
      </c>
      <c r="C80749">
        <v>49836</v>
      </c>
      <c r="D80749">
        <v>6484</v>
      </c>
    </row>
    <row r="80750" spans="1:4" x14ac:dyDescent="0.25">
      <c r="A80750">
        <v>182782</v>
      </c>
      <c r="B80750" s="1">
        <v>44364.812080906151</v>
      </c>
      <c r="C80750">
        <v>138886</v>
      </c>
      <c r="D80750">
        <v>432277</v>
      </c>
    </row>
    <row r="80751" spans="1:4" x14ac:dyDescent="0.25">
      <c r="A80751">
        <v>182776</v>
      </c>
      <c r="B80751" s="1">
        <v>44364.811676375401</v>
      </c>
      <c r="C80751">
        <v>63927</v>
      </c>
      <c r="D80751">
        <v>5151</v>
      </c>
    </row>
    <row r="80752" spans="1:4" x14ac:dyDescent="0.25">
      <c r="A80752">
        <v>182779</v>
      </c>
      <c r="B80752" s="1">
        <v>44364.811676375401</v>
      </c>
      <c r="C80752">
        <v>118392</v>
      </c>
      <c r="D80752">
        <v>439981</v>
      </c>
    </row>
    <row r="80753" spans="1:4" x14ac:dyDescent="0.25">
      <c r="A80753">
        <v>182775</v>
      </c>
      <c r="B80753" s="1">
        <v>44364.811271844665</v>
      </c>
      <c r="C80753">
        <v>21859</v>
      </c>
      <c r="D80753">
        <v>308303</v>
      </c>
    </row>
    <row r="80754" spans="1:4" x14ac:dyDescent="0.25">
      <c r="A80754">
        <v>182770</v>
      </c>
      <c r="B80754" s="1">
        <v>44364.811271844657</v>
      </c>
      <c r="C80754">
        <v>228775</v>
      </c>
      <c r="D80754">
        <v>75550</v>
      </c>
    </row>
    <row r="80755" spans="1:4" x14ac:dyDescent="0.25">
      <c r="A80755">
        <v>182766</v>
      </c>
      <c r="B80755" s="1">
        <v>44364.810867313914</v>
      </c>
      <c r="C80755">
        <v>19087</v>
      </c>
      <c r="D80755">
        <v>156555</v>
      </c>
    </row>
    <row r="80756" spans="1:4" x14ac:dyDescent="0.25">
      <c r="A80756">
        <v>182764</v>
      </c>
      <c r="B80756" s="1">
        <v>44364.810058252428</v>
      </c>
      <c r="C80756">
        <v>56721</v>
      </c>
      <c r="D80756">
        <v>351192</v>
      </c>
    </row>
    <row r="80757" spans="1:4" x14ac:dyDescent="0.25">
      <c r="A80757">
        <v>182759</v>
      </c>
      <c r="B80757" s="1">
        <v>44364.809653721684</v>
      </c>
      <c r="C80757">
        <v>316994</v>
      </c>
      <c r="D80757">
        <v>330333</v>
      </c>
    </row>
    <row r="80758" spans="1:4" x14ac:dyDescent="0.25">
      <c r="A80758">
        <v>182755</v>
      </c>
      <c r="B80758" s="1">
        <v>44364.808035598711</v>
      </c>
      <c r="C80758">
        <v>114946</v>
      </c>
      <c r="D80758">
        <v>394819</v>
      </c>
    </row>
    <row r="80759" spans="1:4" x14ac:dyDescent="0.25">
      <c r="A80759">
        <v>182751</v>
      </c>
      <c r="B80759" s="1">
        <v>44364.807631067961</v>
      </c>
      <c r="C80759">
        <v>92842</v>
      </c>
      <c r="D80759">
        <v>347008</v>
      </c>
    </row>
    <row r="80760" spans="1:4" x14ac:dyDescent="0.25">
      <c r="A80760">
        <v>182749</v>
      </c>
      <c r="B80760" s="1">
        <v>44364.80601294498</v>
      </c>
      <c r="C80760">
        <v>181871</v>
      </c>
      <c r="D80760">
        <v>287493</v>
      </c>
    </row>
    <row r="80761" spans="1:4" x14ac:dyDescent="0.25">
      <c r="A80761">
        <v>182748</v>
      </c>
      <c r="B80761" s="1">
        <v>44364.805203883494</v>
      </c>
      <c r="C80761">
        <v>71391</v>
      </c>
      <c r="D80761">
        <v>89017</v>
      </c>
    </row>
    <row r="80762" spans="1:4" x14ac:dyDescent="0.25">
      <c r="A80762">
        <v>182743</v>
      </c>
      <c r="B80762" s="1">
        <v>44364.803585760514</v>
      </c>
      <c r="C80762">
        <v>329751</v>
      </c>
      <c r="D80762">
        <v>181651</v>
      </c>
    </row>
    <row r="80763" spans="1:4" x14ac:dyDescent="0.25">
      <c r="A80763">
        <v>182739</v>
      </c>
      <c r="B80763" s="1">
        <v>44364.803181229778</v>
      </c>
      <c r="C80763">
        <v>71149</v>
      </c>
      <c r="D80763">
        <v>347393</v>
      </c>
    </row>
    <row r="80764" spans="1:4" x14ac:dyDescent="0.25">
      <c r="A80764">
        <v>182735</v>
      </c>
      <c r="B80764" s="1">
        <v>44364.802776699027</v>
      </c>
      <c r="C80764">
        <v>313730</v>
      </c>
      <c r="D80764">
        <v>351192</v>
      </c>
    </row>
    <row r="80765" spans="1:4" x14ac:dyDescent="0.25">
      <c r="A80765">
        <v>182732</v>
      </c>
      <c r="B80765" s="1">
        <v>44364.801967637541</v>
      </c>
      <c r="C80765">
        <v>12615</v>
      </c>
      <c r="D80765">
        <v>250679</v>
      </c>
    </row>
    <row r="80766" spans="1:4" x14ac:dyDescent="0.25">
      <c r="A80766">
        <v>182729</v>
      </c>
      <c r="B80766" s="1">
        <v>44364.801563106797</v>
      </c>
      <c r="C80766">
        <v>87270</v>
      </c>
      <c r="D80766">
        <v>304128</v>
      </c>
    </row>
    <row r="80767" spans="1:4" x14ac:dyDescent="0.25">
      <c r="A80767">
        <v>182727</v>
      </c>
      <c r="B80767" s="1">
        <v>44364.799540453074</v>
      </c>
      <c r="C80767">
        <v>64095</v>
      </c>
      <c r="D80767">
        <v>118549</v>
      </c>
    </row>
    <row r="80768" spans="1:4" x14ac:dyDescent="0.25">
      <c r="A80768">
        <v>182720</v>
      </c>
      <c r="B80768" s="1">
        <v>44364.79873139158</v>
      </c>
      <c r="C80768">
        <v>109596</v>
      </c>
      <c r="D80768">
        <v>158978</v>
      </c>
    </row>
    <row r="80769" spans="1:4" x14ac:dyDescent="0.25">
      <c r="A80769">
        <v>182725</v>
      </c>
      <c r="B80769" s="1">
        <v>44364.79873139158</v>
      </c>
      <c r="C80769">
        <v>167008</v>
      </c>
      <c r="D80769">
        <v>250679</v>
      </c>
    </row>
    <row r="80770" spans="1:4" x14ac:dyDescent="0.25">
      <c r="A80770">
        <v>182716</v>
      </c>
      <c r="B80770" s="1">
        <v>44364.798326860844</v>
      </c>
      <c r="C80770">
        <v>279579</v>
      </c>
      <c r="D80770">
        <v>112334</v>
      </c>
    </row>
    <row r="80771" spans="1:4" x14ac:dyDescent="0.25">
      <c r="A80771">
        <v>182714</v>
      </c>
      <c r="B80771" s="1">
        <v>44364.798000000003</v>
      </c>
      <c r="C80771">
        <v>270210</v>
      </c>
      <c r="D80771">
        <v>380357</v>
      </c>
    </row>
    <row r="80772" spans="1:4" x14ac:dyDescent="0.25">
      <c r="A80772">
        <v>182709</v>
      </c>
      <c r="B80772" s="1">
        <v>44364.797922330094</v>
      </c>
      <c r="C80772">
        <v>27078</v>
      </c>
      <c r="D80772">
        <v>411922</v>
      </c>
    </row>
    <row r="80773" spans="1:4" x14ac:dyDescent="0.25">
      <c r="A80773">
        <v>182705</v>
      </c>
      <c r="B80773" s="1">
        <v>44364.797113268607</v>
      </c>
      <c r="C80773">
        <v>70172</v>
      </c>
      <c r="D80773">
        <v>428794</v>
      </c>
    </row>
    <row r="80774" spans="1:4" x14ac:dyDescent="0.25">
      <c r="A80774">
        <v>182703</v>
      </c>
      <c r="B80774" s="1">
        <v>44364.796999999999</v>
      </c>
      <c r="C80774">
        <v>137227</v>
      </c>
      <c r="D80774">
        <v>330333</v>
      </c>
    </row>
    <row r="80775" spans="1:4" x14ac:dyDescent="0.25">
      <c r="A80775">
        <v>182698</v>
      </c>
      <c r="B80775" s="1">
        <v>44364.796708737864</v>
      </c>
      <c r="C80775">
        <v>275159</v>
      </c>
      <c r="D80775">
        <v>230507</v>
      </c>
    </row>
    <row r="80776" spans="1:4" x14ac:dyDescent="0.25">
      <c r="A80776">
        <v>182693</v>
      </c>
      <c r="B80776" s="1">
        <v>44364.796304207121</v>
      </c>
      <c r="C80776">
        <v>240030</v>
      </c>
      <c r="D80776">
        <v>388328</v>
      </c>
    </row>
    <row r="80777" spans="1:4" x14ac:dyDescent="0.25">
      <c r="A80777">
        <v>182691</v>
      </c>
      <c r="B80777" s="1">
        <v>44364.795495145627</v>
      </c>
      <c r="C80777">
        <v>11036</v>
      </c>
      <c r="D80777">
        <v>256093</v>
      </c>
    </row>
    <row r="80778" spans="1:4" x14ac:dyDescent="0.25">
      <c r="A80778">
        <v>182689</v>
      </c>
      <c r="B80778" s="1">
        <v>44364.795090614891</v>
      </c>
      <c r="C80778">
        <v>51959</v>
      </c>
      <c r="D80778">
        <v>138209</v>
      </c>
    </row>
    <row r="80779" spans="1:4" x14ac:dyDescent="0.25">
      <c r="A80779">
        <v>182684</v>
      </c>
      <c r="B80779" s="1">
        <v>44364.795090614884</v>
      </c>
      <c r="C80779">
        <v>120961</v>
      </c>
      <c r="D80779">
        <v>118549</v>
      </c>
    </row>
    <row r="80780" spans="1:4" x14ac:dyDescent="0.25">
      <c r="A80780">
        <v>182681</v>
      </c>
      <c r="B80780" s="1">
        <v>44364.793877022654</v>
      </c>
      <c r="C80780">
        <v>250962</v>
      </c>
      <c r="D80780">
        <v>332186</v>
      </c>
    </row>
    <row r="80781" spans="1:4" x14ac:dyDescent="0.25">
      <c r="A80781">
        <v>182673</v>
      </c>
      <c r="B80781" s="1">
        <v>44364.792663430424</v>
      </c>
      <c r="C80781">
        <v>22298</v>
      </c>
      <c r="D80781">
        <v>254768</v>
      </c>
    </row>
    <row r="80782" spans="1:4" x14ac:dyDescent="0.25">
      <c r="A80782">
        <v>182678</v>
      </c>
      <c r="B80782" s="1">
        <v>44364.792663430424</v>
      </c>
      <c r="C80782">
        <v>116021</v>
      </c>
      <c r="D80782">
        <v>180554</v>
      </c>
    </row>
    <row r="80783" spans="1:4" x14ac:dyDescent="0.25">
      <c r="A80783">
        <v>182669</v>
      </c>
      <c r="B80783" s="1">
        <v>44364.792258899673</v>
      </c>
      <c r="C80783">
        <v>216297</v>
      </c>
      <c r="D80783">
        <v>158978</v>
      </c>
    </row>
    <row r="80784" spans="1:4" x14ac:dyDescent="0.25">
      <c r="A80784">
        <v>182665</v>
      </c>
      <c r="B80784" s="1">
        <v>44364.791854368937</v>
      </c>
      <c r="C80784">
        <v>147621</v>
      </c>
      <c r="D80784">
        <v>153893</v>
      </c>
    </row>
    <row r="80785" spans="1:4" x14ac:dyDescent="0.25">
      <c r="A80785">
        <v>182666</v>
      </c>
      <c r="B80785" s="1">
        <v>44364.791854368937</v>
      </c>
      <c r="C80785">
        <v>168202</v>
      </c>
      <c r="D80785">
        <v>196292</v>
      </c>
    </row>
    <row r="80786" spans="1:4" x14ac:dyDescent="0.25">
      <c r="A80786">
        <v>182664</v>
      </c>
      <c r="B80786" s="1">
        <v>44364.791449838187</v>
      </c>
      <c r="C80786">
        <v>68288</v>
      </c>
      <c r="D80786">
        <v>411922</v>
      </c>
    </row>
    <row r="80787" spans="1:4" x14ac:dyDescent="0.25">
      <c r="A80787">
        <v>182660</v>
      </c>
      <c r="B80787" s="1">
        <v>44364.791045307444</v>
      </c>
      <c r="C80787">
        <v>322551</v>
      </c>
      <c r="D80787">
        <v>440945</v>
      </c>
    </row>
    <row r="80788" spans="1:4" x14ac:dyDescent="0.25">
      <c r="A80788">
        <v>182657</v>
      </c>
      <c r="B80788" s="1">
        <v>44364.7906407767</v>
      </c>
      <c r="C80788">
        <v>92053</v>
      </c>
      <c r="D80788">
        <v>411922</v>
      </c>
    </row>
    <row r="80789" spans="1:4" x14ac:dyDescent="0.25">
      <c r="A80789">
        <v>182655</v>
      </c>
      <c r="B80789" s="1">
        <v>44364.790333333338</v>
      </c>
      <c r="C80789">
        <v>60004</v>
      </c>
      <c r="D80789">
        <v>391404</v>
      </c>
    </row>
    <row r="80790" spans="1:4" x14ac:dyDescent="0.25">
      <c r="A80790">
        <v>182645</v>
      </c>
      <c r="B80790" s="1">
        <v>44364.789831715214</v>
      </c>
      <c r="C80790">
        <v>125012</v>
      </c>
      <c r="D80790">
        <v>21407</v>
      </c>
    </row>
    <row r="80791" spans="1:4" x14ac:dyDescent="0.25">
      <c r="A80791">
        <v>182650</v>
      </c>
      <c r="B80791" s="1">
        <v>44364.789831715214</v>
      </c>
      <c r="C80791">
        <v>156810</v>
      </c>
      <c r="D80791">
        <v>279337</v>
      </c>
    </row>
    <row r="80792" spans="1:4" x14ac:dyDescent="0.25">
      <c r="A80792">
        <v>182642</v>
      </c>
      <c r="B80792" s="1">
        <v>44364.789333333334</v>
      </c>
      <c r="C80792">
        <v>52891</v>
      </c>
      <c r="D80792">
        <v>473327</v>
      </c>
    </row>
    <row r="80793" spans="1:4" x14ac:dyDescent="0.25">
      <c r="A80793">
        <v>182637</v>
      </c>
      <c r="B80793" s="1">
        <v>44364.78902265372</v>
      </c>
      <c r="C80793">
        <v>154327</v>
      </c>
      <c r="D80793">
        <v>405737</v>
      </c>
    </row>
    <row r="80794" spans="1:4" x14ac:dyDescent="0.25">
      <c r="A80794">
        <v>182633</v>
      </c>
      <c r="B80794" s="1">
        <v>44364.788618122977</v>
      </c>
      <c r="C80794">
        <v>220043</v>
      </c>
      <c r="D80794">
        <v>444546</v>
      </c>
    </row>
    <row r="80795" spans="1:4" x14ac:dyDescent="0.25">
      <c r="A80795">
        <v>182628</v>
      </c>
      <c r="B80795" s="1">
        <v>44364.78780906149</v>
      </c>
      <c r="C80795">
        <v>73609</v>
      </c>
      <c r="D80795">
        <v>230507</v>
      </c>
    </row>
    <row r="80796" spans="1:4" x14ac:dyDescent="0.25">
      <c r="A80796">
        <v>182623</v>
      </c>
      <c r="B80796" s="1">
        <v>44364.787000000004</v>
      </c>
      <c r="C80796">
        <v>310993</v>
      </c>
      <c r="D80796">
        <v>351192</v>
      </c>
    </row>
    <row r="80797" spans="1:4" x14ac:dyDescent="0.25">
      <c r="A80797">
        <v>182620</v>
      </c>
      <c r="B80797" s="1">
        <v>44364.785786407767</v>
      </c>
      <c r="C80797">
        <v>295859</v>
      </c>
      <c r="D80797">
        <v>304128</v>
      </c>
    </row>
    <row r="80798" spans="1:4" x14ac:dyDescent="0.25">
      <c r="A80798">
        <v>182612</v>
      </c>
      <c r="B80798" s="1">
        <v>44364.785381877024</v>
      </c>
      <c r="C80798">
        <v>135130</v>
      </c>
      <c r="D80798">
        <v>111368</v>
      </c>
    </row>
    <row r="80799" spans="1:4" x14ac:dyDescent="0.25">
      <c r="A80799">
        <v>182615</v>
      </c>
      <c r="B80799" s="1">
        <v>44364.785381877024</v>
      </c>
      <c r="C80799">
        <v>135269</v>
      </c>
      <c r="D80799">
        <v>394819</v>
      </c>
    </row>
    <row r="80800" spans="1:4" x14ac:dyDescent="0.25">
      <c r="A80800">
        <v>182619</v>
      </c>
      <c r="B80800" s="1">
        <v>44364.785381877024</v>
      </c>
      <c r="C80800">
        <v>240289</v>
      </c>
      <c r="D80800">
        <v>118549</v>
      </c>
    </row>
    <row r="80801" spans="1:4" x14ac:dyDescent="0.25">
      <c r="A80801">
        <v>182607</v>
      </c>
      <c r="B80801" s="1">
        <v>44364.78497734628</v>
      </c>
      <c r="C80801">
        <v>105814</v>
      </c>
      <c r="D80801">
        <v>347393</v>
      </c>
    </row>
    <row r="80802" spans="1:4" x14ac:dyDescent="0.25">
      <c r="A80802">
        <v>182610</v>
      </c>
      <c r="B80802" s="1">
        <v>44364.78497734628</v>
      </c>
      <c r="C80802">
        <v>260827</v>
      </c>
      <c r="D80802">
        <v>418854</v>
      </c>
    </row>
    <row r="80803" spans="1:4" x14ac:dyDescent="0.25">
      <c r="A80803">
        <v>182593</v>
      </c>
      <c r="B80803" s="1">
        <v>44364.783763754051</v>
      </c>
      <c r="C80803">
        <v>49641</v>
      </c>
      <c r="D80803">
        <v>120809</v>
      </c>
    </row>
    <row r="80804" spans="1:4" x14ac:dyDescent="0.25">
      <c r="A80804">
        <v>182597</v>
      </c>
      <c r="B80804" s="1">
        <v>44364.783763754051</v>
      </c>
      <c r="C80804">
        <v>132940</v>
      </c>
      <c r="D80804">
        <v>50669</v>
      </c>
    </row>
    <row r="80805" spans="1:4" x14ac:dyDescent="0.25">
      <c r="A80805">
        <v>182601</v>
      </c>
      <c r="B80805" s="1">
        <v>44364.783763754051</v>
      </c>
      <c r="C80805">
        <v>170403</v>
      </c>
      <c r="D80805">
        <v>118549</v>
      </c>
    </row>
    <row r="80806" spans="1:4" x14ac:dyDescent="0.25">
      <c r="A80806">
        <v>182603</v>
      </c>
      <c r="B80806" s="1">
        <v>44364.783763754051</v>
      </c>
      <c r="C80806">
        <v>170975</v>
      </c>
      <c r="D80806">
        <v>267896</v>
      </c>
    </row>
    <row r="80807" spans="1:4" x14ac:dyDescent="0.25">
      <c r="A80807">
        <v>182591</v>
      </c>
      <c r="B80807" s="1">
        <v>44364.7833592233</v>
      </c>
      <c r="C80807">
        <v>181617</v>
      </c>
      <c r="D80807">
        <v>158978</v>
      </c>
    </row>
    <row r="80808" spans="1:4" x14ac:dyDescent="0.25">
      <c r="A80808">
        <v>182585</v>
      </c>
      <c r="B80808" s="1">
        <v>44364.781336569577</v>
      </c>
      <c r="C80808">
        <v>59415</v>
      </c>
      <c r="D80808">
        <v>351192</v>
      </c>
    </row>
    <row r="80809" spans="1:4" x14ac:dyDescent="0.25">
      <c r="A80809">
        <v>182587</v>
      </c>
      <c r="B80809" s="1">
        <v>44364.781336569577</v>
      </c>
      <c r="C80809">
        <v>84586</v>
      </c>
      <c r="D80809">
        <v>211878</v>
      </c>
    </row>
    <row r="80810" spans="1:4" x14ac:dyDescent="0.25">
      <c r="A80810">
        <v>182583</v>
      </c>
      <c r="B80810" s="1">
        <v>44364.78052750809</v>
      </c>
      <c r="C80810">
        <v>184623</v>
      </c>
      <c r="D80810">
        <v>119655</v>
      </c>
    </row>
    <row r="80811" spans="1:4" x14ac:dyDescent="0.25">
      <c r="A80811">
        <v>182580</v>
      </c>
      <c r="B80811" s="1">
        <v>44364.780122977347</v>
      </c>
      <c r="C80811">
        <v>103672</v>
      </c>
      <c r="D80811">
        <v>244574</v>
      </c>
    </row>
    <row r="80812" spans="1:4" x14ac:dyDescent="0.25">
      <c r="A80812">
        <v>182575</v>
      </c>
      <c r="B80812" s="1">
        <v>44364.779718446604</v>
      </c>
      <c r="C80812">
        <v>71529</v>
      </c>
      <c r="D80812">
        <v>313853</v>
      </c>
    </row>
    <row r="80813" spans="1:4" x14ac:dyDescent="0.25">
      <c r="A80813">
        <v>182572</v>
      </c>
      <c r="B80813" s="1">
        <v>44364.778909385117</v>
      </c>
      <c r="C80813">
        <v>79904</v>
      </c>
      <c r="D80813">
        <v>433247</v>
      </c>
    </row>
    <row r="80814" spans="1:4" x14ac:dyDescent="0.25">
      <c r="A80814">
        <v>182566</v>
      </c>
      <c r="B80814" s="1">
        <v>44364.778504854366</v>
      </c>
      <c r="C80814">
        <v>87357</v>
      </c>
      <c r="D80814">
        <v>230507</v>
      </c>
    </row>
    <row r="80815" spans="1:4" x14ac:dyDescent="0.25">
      <c r="A80815">
        <v>182568</v>
      </c>
      <c r="B80815" s="1">
        <v>44364.778504854366</v>
      </c>
      <c r="C80815">
        <v>99837</v>
      </c>
      <c r="D80815">
        <v>1019</v>
      </c>
    </row>
    <row r="80816" spans="1:4" x14ac:dyDescent="0.25">
      <c r="A80816">
        <v>182562</v>
      </c>
      <c r="B80816" s="1">
        <v>44364.778100323623</v>
      </c>
      <c r="C80816">
        <v>224714</v>
      </c>
      <c r="D80816">
        <v>182984</v>
      </c>
    </row>
    <row r="80817" spans="1:4" x14ac:dyDescent="0.25">
      <c r="A80817">
        <v>182557</v>
      </c>
      <c r="B80817" s="1">
        <v>44364.777999999998</v>
      </c>
      <c r="C80817">
        <v>67552</v>
      </c>
      <c r="D80817">
        <v>118549</v>
      </c>
    </row>
    <row r="80818" spans="1:4" x14ac:dyDescent="0.25">
      <c r="A80818">
        <v>182555</v>
      </c>
      <c r="B80818" s="1">
        <v>44364.77769579288</v>
      </c>
      <c r="C80818">
        <v>215858</v>
      </c>
      <c r="D80818">
        <v>18748</v>
      </c>
    </row>
    <row r="80819" spans="1:4" x14ac:dyDescent="0.25">
      <c r="A80819">
        <v>182549</v>
      </c>
      <c r="B80819" s="1">
        <v>44364.777291262137</v>
      </c>
      <c r="C80819">
        <v>173652</v>
      </c>
      <c r="D80819">
        <v>86587</v>
      </c>
    </row>
    <row r="80820" spans="1:4" x14ac:dyDescent="0.25">
      <c r="A80820">
        <v>182550</v>
      </c>
      <c r="B80820" s="1">
        <v>44364.777291262137</v>
      </c>
      <c r="C80820">
        <v>217097</v>
      </c>
      <c r="D80820">
        <v>178052</v>
      </c>
    </row>
    <row r="80821" spans="1:4" x14ac:dyDescent="0.25">
      <c r="A80821">
        <v>182552</v>
      </c>
      <c r="B80821" s="1">
        <v>44364.777291262137</v>
      </c>
      <c r="C80821">
        <v>286692</v>
      </c>
      <c r="D80821">
        <v>250679</v>
      </c>
    </row>
    <row r="80822" spans="1:4" x14ac:dyDescent="0.25">
      <c r="A80822">
        <v>182547</v>
      </c>
      <c r="B80822" s="1">
        <v>44364.776886731393</v>
      </c>
      <c r="C80822">
        <v>325217</v>
      </c>
      <c r="D80822">
        <v>169400</v>
      </c>
    </row>
    <row r="80823" spans="1:4" x14ac:dyDescent="0.25">
      <c r="A80823">
        <v>182544</v>
      </c>
      <c r="B80823" s="1">
        <v>44364.77648220065</v>
      </c>
      <c r="C80823">
        <v>145450</v>
      </c>
      <c r="D80823">
        <v>346056</v>
      </c>
    </row>
    <row r="80824" spans="1:4" x14ac:dyDescent="0.25">
      <c r="A80824">
        <v>182541</v>
      </c>
      <c r="B80824" s="1">
        <v>44364.775268608413</v>
      </c>
      <c r="C80824">
        <v>211753</v>
      </c>
      <c r="D80824">
        <v>111153</v>
      </c>
    </row>
    <row r="80825" spans="1:4" x14ac:dyDescent="0.25">
      <c r="A80825">
        <v>182540</v>
      </c>
      <c r="B80825" s="1">
        <v>44364.775000000001</v>
      </c>
      <c r="C80825">
        <v>76810</v>
      </c>
      <c r="D80825">
        <v>299439</v>
      </c>
    </row>
    <row r="80826" spans="1:4" x14ac:dyDescent="0.25">
      <c r="A80826">
        <v>182535</v>
      </c>
      <c r="B80826" s="1">
        <v>44364.77486407767</v>
      </c>
      <c r="C80826">
        <v>272876</v>
      </c>
      <c r="D80826">
        <v>230507</v>
      </c>
    </row>
    <row r="80827" spans="1:4" x14ac:dyDescent="0.25">
      <c r="A80827">
        <v>182531</v>
      </c>
      <c r="B80827" s="1">
        <v>44364.774459546927</v>
      </c>
      <c r="C80827">
        <v>272419</v>
      </c>
      <c r="D80827">
        <v>60239</v>
      </c>
    </row>
    <row r="80828" spans="1:4" x14ac:dyDescent="0.25">
      <c r="A80828">
        <v>182527</v>
      </c>
      <c r="B80828" s="1">
        <v>44364.774055016183</v>
      </c>
      <c r="C80828">
        <v>260912</v>
      </c>
      <c r="D80828">
        <v>226744</v>
      </c>
    </row>
    <row r="80829" spans="1:4" x14ac:dyDescent="0.25">
      <c r="A80829">
        <v>182520</v>
      </c>
      <c r="B80829" s="1">
        <v>44364.77365048544</v>
      </c>
      <c r="C80829">
        <v>52031</v>
      </c>
      <c r="D80829">
        <v>278351</v>
      </c>
    </row>
    <row r="80830" spans="1:4" x14ac:dyDescent="0.25">
      <c r="A80830">
        <v>182523</v>
      </c>
      <c r="B80830" s="1">
        <v>44364.77365048544</v>
      </c>
      <c r="C80830">
        <v>237402</v>
      </c>
      <c r="D80830">
        <v>145779</v>
      </c>
    </row>
    <row r="80831" spans="1:4" x14ac:dyDescent="0.25">
      <c r="A80831">
        <v>182515</v>
      </c>
      <c r="B80831" s="1">
        <v>44364.77324595469</v>
      </c>
      <c r="C80831">
        <v>124881</v>
      </c>
      <c r="D80831">
        <v>347008</v>
      </c>
    </row>
    <row r="80832" spans="1:4" x14ac:dyDescent="0.25">
      <c r="A80832">
        <v>182510</v>
      </c>
      <c r="B80832" s="1">
        <v>44364.772841423946</v>
      </c>
      <c r="C80832">
        <v>163874</v>
      </c>
      <c r="D80832">
        <v>8411</v>
      </c>
    </row>
    <row r="80833" spans="1:4" x14ac:dyDescent="0.25">
      <c r="A80833">
        <v>182505</v>
      </c>
      <c r="B80833" s="1">
        <v>44364.772436893203</v>
      </c>
      <c r="C80833">
        <v>218969</v>
      </c>
      <c r="D80833">
        <v>472712</v>
      </c>
    </row>
    <row r="80834" spans="1:4" x14ac:dyDescent="0.25">
      <c r="A80834">
        <v>182501</v>
      </c>
      <c r="B80834" s="1">
        <v>44364.77203236246</v>
      </c>
      <c r="C80834">
        <v>336580</v>
      </c>
      <c r="D80834">
        <v>317329</v>
      </c>
    </row>
    <row r="80835" spans="1:4" x14ac:dyDescent="0.25">
      <c r="A80835">
        <v>182497</v>
      </c>
      <c r="B80835" s="1">
        <v>44364.771999999997</v>
      </c>
      <c r="C80835">
        <v>301851</v>
      </c>
      <c r="D80835">
        <v>16360</v>
      </c>
    </row>
    <row r="80836" spans="1:4" x14ac:dyDescent="0.25">
      <c r="A80836">
        <v>182489</v>
      </c>
      <c r="B80836" s="1">
        <v>44364.77081877023</v>
      </c>
      <c r="C80836">
        <v>69823</v>
      </c>
      <c r="D80836">
        <v>404126</v>
      </c>
    </row>
    <row r="80837" spans="1:4" x14ac:dyDescent="0.25">
      <c r="A80837">
        <v>182492</v>
      </c>
      <c r="B80837" s="1">
        <v>44364.77081877023</v>
      </c>
      <c r="C80837">
        <v>338040</v>
      </c>
      <c r="D80837">
        <v>385636</v>
      </c>
    </row>
    <row r="80838" spans="1:4" x14ac:dyDescent="0.25">
      <c r="A80838">
        <v>182487</v>
      </c>
      <c r="B80838" s="1">
        <v>44364.770414239487</v>
      </c>
      <c r="C80838">
        <v>43447</v>
      </c>
      <c r="D80838">
        <v>369021</v>
      </c>
    </row>
    <row r="80839" spans="1:4" x14ac:dyDescent="0.25">
      <c r="A80839">
        <v>182483</v>
      </c>
      <c r="B80839" s="1">
        <v>44364.769605177993</v>
      </c>
      <c r="C80839">
        <v>121171</v>
      </c>
      <c r="D80839">
        <v>439094</v>
      </c>
    </row>
    <row r="80840" spans="1:4" x14ac:dyDescent="0.25">
      <c r="A80840">
        <v>182479</v>
      </c>
      <c r="B80840" s="1">
        <v>44364.767987055013</v>
      </c>
      <c r="C80840">
        <v>67680</v>
      </c>
      <c r="D80840">
        <v>347393</v>
      </c>
    </row>
    <row r="80841" spans="1:4" x14ac:dyDescent="0.25">
      <c r="A80841">
        <v>182477</v>
      </c>
      <c r="B80841" s="1">
        <v>44364.767333333337</v>
      </c>
      <c r="C80841">
        <v>204445</v>
      </c>
      <c r="D80841">
        <v>180863</v>
      </c>
    </row>
    <row r="80842" spans="1:4" x14ac:dyDescent="0.25">
      <c r="A80842">
        <v>182476</v>
      </c>
      <c r="B80842" s="1">
        <v>44364.766773462783</v>
      </c>
      <c r="C80842">
        <v>339250</v>
      </c>
      <c r="D80842">
        <v>123413</v>
      </c>
    </row>
    <row r="80843" spans="1:4" x14ac:dyDescent="0.25">
      <c r="A80843">
        <v>182473</v>
      </c>
      <c r="B80843" s="1">
        <v>44364.765559870553</v>
      </c>
      <c r="C80843">
        <v>136386</v>
      </c>
      <c r="D80843">
        <v>326622</v>
      </c>
    </row>
    <row r="80844" spans="1:4" x14ac:dyDescent="0.25">
      <c r="A80844">
        <v>182470</v>
      </c>
      <c r="B80844" s="1">
        <v>44364.765155339803</v>
      </c>
      <c r="C80844">
        <v>90255</v>
      </c>
      <c r="D80844">
        <v>341333</v>
      </c>
    </row>
    <row r="80845" spans="1:4" x14ac:dyDescent="0.25">
      <c r="A80845">
        <v>182466</v>
      </c>
      <c r="B80845" s="1">
        <v>44364.763941747573</v>
      </c>
      <c r="C80845">
        <v>104174</v>
      </c>
      <c r="D80845">
        <v>95024</v>
      </c>
    </row>
    <row r="80846" spans="1:4" x14ac:dyDescent="0.25">
      <c r="A80846">
        <v>182465</v>
      </c>
      <c r="B80846" s="1">
        <v>44364.76353721683</v>
      </c>
      <c r="C80846">
        <v>213303</v>
      </c>
      <c r="D80846">
        <v>250679</v>
      </c>
    </row>
    <row r="80847" spans="1:4" x14ac:dyDescent="0.25">
      <c r="A80847">
        <v>182463</v>
      </c>
      <c r="B80847" s="1">
        <v>44364.7623236246</v>
      </c>
      <c r="C80847">
        <v>63017</v>
      </c>
      <c r="D80847">
        <v>416489</v>
      </c>
    </row>
    <row r="80848" spans="1:4" x14ac:dyDescent="0.25">
      <c r="A80848">
        <v>182458</v>
      </c>
      <c r="B80848" s="1">
        <v>44364.761919093849</v>
      </c>
      <c r="C80848">
        <v>265708</v>
      </c>
      <c r="D80848">
        <v>479020</v>
      </c>
    </row>
    <row r="80849" spans="1:4" x14ac:dyDescent="0.25">
      <c r="A80849">
        <v>182449</v>
      </c>
      <c r="B80849" s="1">
        <v>44364.761514563106</v>
      </c>
      <c r="C80849">
        <v>26335</v>
      </c>
      <c r="D80849">
        <v>153893</v>
      </c>
    </row>
    <row r="80850" spans="1:4" x14ac:dyDescent="0.25">
      <c r="A80850">
        <v>182454</v>
      </c>
      <c r="B80850" s="1">
        <v>44364.761514563106</v>
      </c>
      <c r="C80850">
        <v>244982</v>
      </c>
      <c r="D80850">
        <v>297506</v>
      </c>
    </row>
    <row r="80851" spans="1:4" x14ac:dyDescent="0.25">
      <c r="A80851">
        <v>182442</v>
      </c>
      <c r="B80851" s="1">
        <v>44364.761110032363</v>
      </c>
      <c r="C80851">
        <v>164923</v>
      </c>
      <c r="D80851">
        <v>40804</v>
      </c>
    </row>
    <row r="80852" spans="1:4" x14ac:dyDescent="0.25">
      <c r="A80852">
        <v>182446</v>
      </c>
      <c r="B80852" s="1">
        <v>44364.761110032363</v>
      </c>
      <c r="C80852">
        <v>330345</v>
      </c>
      <c r="D80852">
        <v>230507</v>
      </c>
    </row>
    <row r="80853" spans="1:4" x14ac:dyDescent="0.25">
      <c r="A80853">
        <v>182441</v>
      </c>
      <c r="B80853" s="1">
        <v>44364.76070550162</v>
      </c>
      <c r="C80853">
        <v>140642</v>
      </c>
      <c r="D80853">
        <v>38593</v>
      </c>
    </row>
    <row r="80854" spans="1:4" x14ac:dyDescent="0.25">
      <c r="A80854">
        <v>182437</v>
      </c>
      <c r="B80854" s="1">
        <v>44364.759896440126</v>
      </c>
      <c r="C80854">
        <v>311604</v>
      </c>
      <c r="D80854">
        <v>62570</v>
      </c>
    </row>
    <row r="80855" spans="1:4" x14ac:dyDescent="0.25">
      <c r="A80855">
        <v>182421</v>
      </c>
      <c r="B80855" s="1">
        <v>44364.75949190939</v>
      </c>
      <c r="C80855">
        <v>57380</v>
      </c>
      <c r="D80855">
        <v>214224</v>
      </c>
    </row>
    <row r="80856" spans="1:4" x14ac:dyDescent="0.25">
      <c r="A80856">
        <v>182423</v>
      </c>
      <c r="B80856" s="1">
        <v>44364.75949190939</v>
      </c>
      <c r="C80856">
        <v>102054</v>
      </c>
      <c r="D80856">
        <v>411922</v>
      </c>
    </row>
    <row r="80857" spans="1:4" x14ac:dyDescent="0.25">
      <c r="A80857">
        <v>182424</v>
      </c>
      <c r="B80857" s="1">
        <v>44364.75949190939</v>
      </c>
      <c r="C80857">
        <v>142123</v>
      </c>
      <c r="D80857">
        <v>347393</v>
      </c>
    </row>
    <row r="80858" spans="1:4" x14ac:dyDescent="0.25">
      <c r="A80858">
        <v>182429</v>
      </c>
      <c r="B80858" s="1">
        <v>44364.75949190939</v>
      </c>
      <c r="C80858">
        <v>192219</v>
      </c>
      <c r="D80858">
        <v>253198</v>
      </c>
    </row>
    <row r="80859" spans="1:4" x14ac:dyDescent="0.25">
      <c r="A80859">
        <v>182433</v>
      </c>
      <c r="B80859" s="1">
        <v>44364.75949190939</v>
      </c>
      <c r="C80859">
        <v>250609</v>
      </c>
      <c r="D80859">
        <v>230507</v>
      </c>
    </row>
    <row r="80860" spans="1:4" x14ac:dyDescent="0.25">
      <c r="A80860">
        <v>182418</v>
      </c>
      <c r="B80860" s="1">
        <v>44364.758682847896</v>
      </c>
      <c r="C80860">
        <v>303806</v>
      </c>
      <c r="D80860">
        <v>439981</v>
      </c>
    </row>
    <row r="80861" spans="1:4" x14ac:dyDescent="0.25">
      <c r="A80861">
        <v>182413</v>
      </c>
      <c r="B80861" s="1">
        <v>44364.758278317153</v>
      </c>
      <c r="C80861">
        <v>325715</v>
      </c>
      <c r="D80861">
        <v>158978</v>
      </c>
    </row>
    <row r="80862" spans="1:4" x14ac:dyDescent="0.25">
      <c r="A80862">
        <v>182408</v>
      </c>
      <c r="B80862" s="1">
        <v>44364.75787378641</v>
      </c>
      <c r="C80862">
        <v>250383</v>
      </c>
      <c r="D80862">
        <v>404226</v>
      </c>
    </row>
    <row r="80863" spans="1:4" x14ac:dyDescent="0.25">
      <c r="A80863">
        <v>182404</v>
      </c>
      <c r="B80863" s="1">
        <v>44364.756660194173</v>
      </c>
      <c r="C80863">
        <v>194775</v>
      </c>
      <c r="D80863">
        <v>438599</v>
      </c>
    </row>
    <row r="80864" spans="1:4" x14ac:dyDescent="0.25">
      <c r="A80864">
        <v>182397</v>
      </c>
      <c r="B80864" s="1">
        <v>44364.756255663429</v>
      </c>
      <c r="C80864">
        <v>45091</v>
      </c>
      <c r="D80864">
        <v>250679</v>
      </c>
    </row>
    <row r="80865" spans="1:4" x14ac:dyDescent="0.25">
      <c r="A80865">
        <v>182398</v>
      </c>
      <c r="B80865" s="1">
        <v>44364.756255663429</v>
      </c>
      <c r="C80865">
        <v>113768</v>
      </c>
      <c r="D80865">
        <v>411922</v>
      </c>
    </row>
    <row r="80866" spans="1:4" x14ac:dyDescent="0.25">
      <c r="A80866">
        <v>182399</v>
      </c>
      <c r="B80866" s="1">
        <v>44364.756255663429</v>
      </c>
      <c r="C80866">
        <v>225426</v>
      </c>
      <c r="D80866">
        <v>4722</v>
      </c>
    </row>
    <row r="80867" spans="1:4" x14ac:dyDescent="0.25">
      <c r="A80867">
        <v>182401</v>
      </c>
      <c r="B80867" s="1">
        <v>44364.756255663429</v>
      </c>
      <c r="C80867">
        <v>328637</v>
      </c>
      <c r="D80867">
        <v>347008</v>
      </c>
    </row>
    <row r="80868" spans="1:4" x14ac:dyDescent="0.25">
      <c r="A80868">
        <v>182394</v>
      </c>
      <c r="B80868" s="1">
        <v>44364.755851132686</v>
      </c>
      <c r="C80868">
        <v>162488</v>
      </c>
      <c r="D80868">
        <v>206195</v>
      </c>
    </row>
    <row r="80869" spans="1:4" x14ac:dyDescent="0.25">
      <c r="A80869">
        <v>182389</v>
      </c>
      <c r="B80869" s="1">
        <v>44364.755042071192</v>
      </c>
      <c r="C80869">
        <v>318008</v>
      </c>
      <c r="D80869">
        <v>470762</v>
      </c>
    </row>
    <row r="80870" spans="1:4" x14ac:dyDescent="0.25">
      <c r="A80870">
        <v>182374</v>
      </c>
      <c r="B80870" s="1">
        <v>44364.754637540456</v>
      </c>
      <c r="C80870">
        <v>7930</v>
      </c>
      <c r="D80870">
        <v>158978</v>
      </c>
    </row>
    <row r="80871" spans="1:4" x14ac:dyDescent="0.25">
      <c r="A80871">
        <v>182379</v>
      </c>
      <c r="B80871" s="1">
        <v>44364.754637540456</v>
      </c>
      <c r="C80871">
        <v>75109</v>
      </c>
      <c r="D80871">
        <v>411922</v>
      </c>
    </row>
    <row r="80872" spans="1:4" x14ac:dyDescent="0.25">
      <c r="A80872">
        <v>182382</v>
      </c>
      <c r="B80872" s="1">
        <v>44364.754637540456</v>
      </c>
      <c r="C80872">
        <v>150259</v>
      </c>
      <c r="D80872">
        <v>245484</v>
      </c>
    </row>
    <row r="80873" spans="1:4" x14ac:dyDescent="0.25">
      <c r="A80873">
        <v>182385</v>
      </c>
      <c r="B80873" s="1">
        <v>44364.754637540456</v>
      </c>
      <c r="C80873">
        <v>214260</v>
      </c>
      <c r="D80873">
        <v>278183</v>
      </c>
    </row>
    <row r="80874" spans="1:4" x14ac:dyDescent="0.25">
      <c r="A80874">
        <v>182386</v>
      </c>
      <c r="B80874" s="1">
        <v>44364.754637540456</v>
      </c>
      <c r="C80874">
        <v>237855</v>
      </c>
      <c r="D80874">
        <v>347393</v>
      </c>
    </row>
    <row r="80875" spans="1:4" x14ac:dyDescent="0.25">
      <c r="A80875">
        <v>182373</v>
      </c>
      <c r="B80875" s="1">
        <v>44364.75382847897</v>
      </c>
      <c r="C80875">
        <v>284109</v>
      </c>
      <c r="D80875">
        <v>115463</v>
      </c>
    </row>
    <row r="80876" spans="1:4" x14ac:dyDescent="0.25">
      <c r="A80876">
        <v>182372</v>
      </c>
      <c r="B80876" s="1">
        <v>44364.753019417476</v>
      </c>
      <c r="C80876">
        <v>161658</v>
      </c>
      <c r="D80876">
        <v>411922</v>
      </c>
    </row>
    <row r="80877" spans="1:4" x14ac:dyDescent="0.25">
      <c r="A80877">
        <v>182367</v>
      </c>
      <c r="B80877" s="1">
        <v>44364.752614886733</v>
      </c>
      <c r="C80877">
        <v>268242</v>
      </c>
      <c r="D80877">
        <v>156650</v>
      </c>
    </row>
    <row r="80878" spans="1:4" x14ac:dyDescent="0.25">
      <c r="A80878">
        <v>182362</v>
      </c>
      <c r="B80878" s="1">
        <v>44364.751805825246</v>
      </c>
      <c r="C80878">
        <v>341344</v>
      </c>
      <c r="D80878">
        <v>26408</v>
      </c>
    </row>
    <row r="80879" spans="1:4" x14ac:dyDescent="0.25">
      <c r="A80879">
        <v>182357</v>
      </c>
      <c r="B80879" s="1">
        <v>44364.751805825239</v>
      </c>
      <c r="C80879">
        <v>93484</v>
      </c>
      <c r="D80879">
        <v>180017</v>
      </c>
    </row>
    <row r="80880" spans="1:4" x14ac:dyDescent="0.25">
      <c r="A80880">
        <v>182352</v>
      </c>
      <c r="B80880" s="1">
        <v>44364.751401294503</v>
      </c>
      <c r="C80880">
        <v>85202</v>
      </c>
      <c r="D80880">
        <v>125091</v>
      </c>
    </row>
    <row r="80881" spans="1:4" x14ac:dyDescent="0.25">
      <c r="A80881">
        <v>182345</v>
      </c>
      <c r="B80881" s="1">
        <v>44364.749783171523</v>
      </c>
      <c r="C80881">
        <v>120049</v>
      </c>
      <c r="D80881">
        <v>351192</v>
      </c>
    </row>
    <row r="80882" spans="1:4" x14ac:dyDescent="0.25">
      <c r="A80882">
        <v>182349</v>
      </c>
      <c r="B80882" s="1">
        <v>44364.749783171523</v>
      </c>
      <c r="C80882">
        <v>309445</v>
      </c>
      <c r="D80882">
        <v>158978</v>
      </c>
    </row>
    <row r="80883" spans="1:4" x14ac:dyDescent="0.25">
      <c r="A80883">
        <v>182343</v>
      </c>
      <c r="B80883" s="1">
        <v>44364.749378640779</v>
      </c>
      <c r="C80883">
        <v>28025</v>
      </c>
      <c r="D80883">
        <v>188931</v>
      </c>
    </row>
    <row r="80884" spans="1:4" x14ac:dyDescent="0.25">
      <c r="A80884">
        <v>182342</v>
      </c>
      <c r="B80884" s="1">
        <v>44364.749378640772</v>
      </c>
      <c r="C80884">
        <v>141741</v>
      </c>
      <c r="D80884">
        <v>76120</v>
      </c>
    </row>
    <row r="80885" spans="1:4" x14ac:dyDescent="0.25">
      <c r="A80885">
        <v>182329</v>
      </c>
      <c r="B80885" s="1">
        <v>44364.74816504855</v>
      </c>
      <c r="C80885">
        <v>41781</v>
      </c>
      <c r="D80885">
        <v>76405</v>
      </c>
    </row>
    <row r="80886" spans="1:4" x14ac:dyDescent="0.25">
      <c r="A80886">
        <v>182334</v>
      </c>
      <c r="B80886" s="1">
        <v>44364.74816504855</v>
      </c>
      <c r="C80886">
        <v>227129</v>
      </c>
      <c r="D80886">
        <v>313862</v>
      </c>
    </row>
    <row r="80887" spans="1:4" x14ac:dyDescent="0.25">
      <c r="A80887">
        <v>182338</v>
      </c>
      <c r="B80887" s="1">
        <v>44364.74816504855</v>
      </c>
      <c r="C80887">
        <v>321702</v>
      </c>
      <c r="D80887">
        <v>411922</v>
      </c>
    </row>
    <row r="80888" spans="1:4" x14ac:dyDescent="0.25">
      <c r="A80888">
        <v>182326</v>
      </c>
      <c r="B80888" s="1">
        <v>44364.747760517799</v>
      </c>
      <c r="C80888">
        <v>232121</v>
      </c>
      <c r="D80888">
        <v>82901</v>
      </c>
    </row>
    <row r="80889" spans="1:4" x14ac:dyDescent="0.25">
      <c r="A80889">
        <v>182320</v>
      </c>
      <c r="B80889" s="1">
        <v>44364.747355987056</v>
      </c>
      <c r="C80889">
        <v>244531</v>
      </c>
      <c r="D80889">
        <v>392434</v>
      </c>
    </row>
    <row r="80890" spans="1:4" x14ac:dyDescent="0.25">
      <c r="A80890">
        <v>182322</v>
      </c>
      <c r="B80890" s="1">
        <v>44364.747355987056</v>
      </c>
      <c r="C80890">
        <v>335148</v>
      </c>
      <c r="D80890">
        <v>377691</v>
      </c>
    </row>
    <row r="80891" spans="1:4" x14ac:dyDescent="0.25">
      <c r="A80891">
        <v>182318</v>
      </c>
      <c r="B80891" s="1">
        <v>44364.745999999999</v>
      </c>
      <c r="C80891">
        <v>213555</v>
      </c>
      <c r="D80891">
        <v>154228</v>
      </c>
    </row>
    <row r="80892" spans="1:4" x14ac:dyDescent="0.25">
      <c r="A80892">
        <v>182299</v>
      </c>
      <c r="B80892" s="1">
        <v>44364.744928802589</v>
      </c>
      <c r="C80892">
        <v>84975</v>
      </c>
      <c r="D80892">
        <v>470762</v>
      </c>
    </row>
    <row r="80893" spans="1:4" x14ac:dyDescent="0.25">
      <c r="A80893">
        <v>182304</v>
      </c>
      <c r="B80893" s="1">
        <v>44364.744928802589</v>
      </c>
      <c r="C80893">
        <v>87302</v>
      </c>
      <c r="D80893">
        <v>43842</v>
      </c>
    </row>
    <row r="80894" spans="1:4" x14ac:dyDescent="0.25">
      <c r="A80894">
        <v>182307</v>
      </c>
      <c r="B80894" s="1">
        <v>44364.744928802589</v>
      </c>
      <c r="C80894">
        <v>243248</v>
      </c>
      <c r="D80894">
        <v>113028</v>
      </c>
    </row>
    <row r="80895" spans="1:4" x14ac:dyDescent="0.25">
      <c r="A80895">
        <v>182310</v>
      </c>
      <c r="B80895" s="1">
        <v>44364.744928802589</v>
      </c>
      <c r="C80895">
        <v>268396</v>
      </c>
      <c r="D80895">
        <v>182670</v>
      </c>
    </row>
    <row r="80896" spans="1:4" x14ac:dyDescent="0.25">
      <c r="A80896">
        <v>182314</v>
      </c>
      <c r="B80896" s="1">
        <v>44364.744928802589</v>
      </c>
      <c r="C80896">
        <v>274721</v>
      </c>
      <c r="D80896">
        <v>182670</v>
      </c>
    </row>
    <row r="80897" spans="1:4" x14ac:dyDescent="0.25">
      <c r="A80897">
        <v>182289</v>
      </c>
      <c r="B80897" s="1">
        <v>44364.743310679616</v>
      </c>
      <c r="C80897">
        <v>140255</v>
      </c>
      <c r="D80897">
        <v>155428</v>
      </c>
    </row>
    <row r="80898" spans="1:4" x14ac:dyDescent="0.25">
      <c r="A80898">
        <v>182294</v>
      </c>
      <c r="B80898" s="1">
        <v>44364.743310679616</v>
      </c>
      <c r="C80898">
        <v>341828</v>
      </c>
      <c r="D80898">
        <v>191893</v>
      </c>
    </row>
    <row r="80899" spans="1:4" x14ac:dyDescent="0.25">
      <c r="A80899">
        <v>182284</v>
      </c>
      <c r="B80899" s="1">
        <v>44364.742501618122</v>
      </c>
      <c r="C80899">
        <v>242221</v>
      </c>
      <c r="D80899">
        <v>401297</v>
      </c>
    </row>
    <row r="80900" spans="1:4" x14ac:dyDescent="0.25">
      <c r="A80900">
        <v>182281</v>
      </c>
      <c r="B80900" s="1">
        <v>44364.741288025893</v>
      </c>
      <c r="C80900">
        <v>37933</v>
      </c>
      <c r="D80900">
        <v>394819</v>
      </c>
    </row>
    <row r="80901" spans="1:4" x14ac:dyDescent="0.25">
      <c r="A80901">
        <v>182278</v>
      </c>
      <c r="B80901" s="1">
        <v>44364.740478964399</v>
      </c>
      <c r="C80901">
        <v>49416</v>
      </c>
      <c r="D80901">
        <v>204735</v>
      </c>
    </row>
    <row r="80902" spans="1:4" x14ac:dyDescent="0.25">
      <c r="A80902">
        <v>182280</v>
      </c>
      <c r="B80902" s="1">
        <v>44364.740478964399</v>
      </c>
      <c r="C80902">
        <v>86329</v>
      </c>
      <c r="D80902">
        <v>189296</v>
      </c>
    </row>
    <row r="80903" spans="1:4" x14ac:dyDescent="0.25">
      <c r="A80903">
        <v>182272</v>
      </c>
      <c r="B80903" s="1">
        <v>44364.740074433663</v>
      </c>
      <c r="C80903">
        <v>156809</v>
      </c>
      <c r="D80903">
        <v>470762</v>
      </c>
    </row>
    <row r="80904" spans="1:4" x14ac:dyDescent="0.25">
      <c r="A80904">
        <v>182274</v>
      </c>
      <c r="B80904" s="1">
        <v>44364.740074433663</v>
      </c>
      <c r="C80904">
        <v>200780</v>
      </c>
      <c r="D80904">
        <v>230507</v>
      </c>
    </row>
    <row r="80905" spans="1:4" x14ac:dyDescent="0.25">
      <c r="A80905">
        <v>182275</v>
      </c>
      <c r="B80905" s="1">
        <v>44364.740074433663</v>
      </c>
      <c r="C80905">
        <v>255900</v>
      </c>
      <c r="D80905">
        <v>351192</v>
      </c>
    </row>
    <row r="80906" spans="1:4" x14ac:dyDescent="0.25">
      <c r="A80906">
        <v>182271</v>
      </c>
      <c r="B80906" s="1">
        <v>44364.739265372169</v>
      </c>
      <c r="C80906">
        <v>165327</v>
      </c>
      <c r="D80906">
        <v>351192</v>
      </c>
    </row>
    <row r="80907" spans="1:4" x14ac:dyDescent="0.25">
      <c r="A80907">
        <v>182270</v>
      </c>
      <c r="B80907" s="1">
        <v>44364.738860841419</v>
      </c>
      <c r="C80907">
        <v>108774</v>
      </c>
      <c r="D80907">
        <v>466283</v>
      </c>
    </row>
    <row r="80908" spans="1:4" x14ac:dyDescent="0.25">
      <c r="A80908">
        <v>182266</v>
      </c>
      <c r="B80908" s="1">
        <v>44364.738456310683</v>
      </c>
      <c r="C80908">
        <v>302169</v>
      </c>
      <c r="D80908">
        <v>176181</v>
      </c>
    </row>
    <row r="80909" spans="1:4" x14ac:dyDescent="0.25">
      <c r="A80909">
        <v>182267</v>
      </c>
      <c r="B80909" s="1">
        <v>44364.738456310683</v>
      </c>
      <c r="C80909">
        <v>330846</v>
      </c>
      <c r="D80909">
        <v>40892</v>
      </c>
    </row>
    <row r="80910" spans="1:4" x14ac:dyDescent="0.25">
      <c r="A80910">
        <v>182258</v>
      </c>
      <c r="B80910" s="1">
        <v>44364.738051779932</v>
      </c>
      <c r="C80910">
        <v>47668</v>
      </c>
      <c r="D80910">
        <v>230507</v>
      </c>
    </row>
    <row r="80911" spans="1:4" x14ac:dyDescent="0.25">
      <c r="A80911">
        <v>182263</v>
      </c>
      <c r="B80911" s="1">
        <v>44364.738051779932</v>
      </c>
      <c r="C80911">
        <v>114343</v>
      </c>
      <c r="D80911">
        <v>419338</v>
      </c>
    </row>
    <row r="80912" spans="1:4" x14ac:dyDescent="0.25">
      <c r="A80912">
        <v>182254</v>
      </c>
      <c r="B80912" s="1">
        <v>44364.737242718445</v>
      </c>
      <c r="C80912">
        <v>7752</v>
      </c>
      <c r="D80912">
        <v>153893</v>
      </c>
    </row>
    <row r="80913" spans="1:4" x14ac:dyDescent="0.25">
      <c r="A80913">
        <v>182251</v>
      </c>
      <c r="B80913" s="1">
        <v>44364.736838187702</v>
      </c>
      <c r="C80913">
        <v>102543</v>
      </c>
      <c r="D80913">
        <v>234153</v>
      </c>
    </row>
    <row r="80914" spans="1:4" x14ac:dyDescent="0.25">
      <c r="A80914">
        <v>182249</v>
      </c>
      <c r="B80914" s="1">
        <v>44364.735220064729</v>
      </c>
      <c r="C80914">
        <v>50103</v>
      </c>
      <c r="D80914">
        <v>329376</v>
      </c>
    </row>
    <row r="80915" spans="1:4" x14ac:dyDescent="0.25">
      <c r="A80915">
        <v>182246</v>
      </c>
      <c r="B80915" s="1">
        <v>44364.734411003235</v>
      </c>
      <c r="C80915">
        <v>165059</v>
      </c>
      <c r="D80915">
        <v>370651</v>
      </c>
    </row>
    <row r="80916" spans="1:4" x14ac:dyDescent="0.25">
      <c r="A80916">
        <v>182237</v>
      </c>
      <c r="B80916" s="1">
        <v>44364.734006472492</v>
      </c>
      <c r="C80916">
        <v>82383</v>
      </c>
      <c r="D80916">
        <v>230507</v>
      </c>
    </row>
    <row r="80917" spans="1:4" x14ac:dyDescent="0.25">
      <c r="A80917">
        <v>182241</v>
      </c>
      <c r="B80917" s="1">
        <v>44364.734006472492</v>
      </c>
      <c r="C80917">
        <v>332835</v>
      </c>
      <c r="D80917">
        <v>250679</v>
      </c>
    </row>
    <row r="80918" spans="1:4" x14ac:dyDescent="0.25">
      <c r="A80918">
        <v>182235</v>
      </c>
      <c r="B80918" s="1">
        <v>44364.732792880262</v>
      </c>
      <c r="C80918">
        <v>200641</v>
      </c>
      <c r="D80918">
        <v>89186</v>
      </c>
    </row>
    <row r="80919" spans="1:4" x14ac:dyDescent="0.25">
      <c r="A80919">
        <v>182233</v>
      </c>
      <c r="B80919" s="1">
        <v>44364.732388349512</v>
      </c>
      <c r="C80919">
        <v>196538</v>
      </c>
      <c r="D80919">
        <v>371515</v>
      </c>
    </row>
    <row r="80920" spans="1:4" x14ac:dyDescent="0.25">
      <c r="A80920">
        <v>182231</v>
      </c>
      <c r="B80920" s="1">
        <v>44364.732000000004</v>
      </c>
      <c r="C80920">
        <v>56132</v>
      </c>
      <c r="D80920">
        <v>120139</v>
      </c>
    </row>
    <row r="80921" spans="1:4" x14ac:dyDescent="0.25">
      <c r="A80921">
        <v>182227</v>
      </c>
      <c r="B80921" s="1">
        <v>44364.731983818776</v>
      </c>
      <c r="C80921">
        <v>263179</v>
      </c>
      <c r="D80921">
        <v>358680</v>
      </c>
    </row>
    <row r="80922" spans="1:4" x14ac:dyDescent="0.25">
      <c r="A80922">
        <v>182217</v>
      </c>
      <c r="B80922" s="1">
        <v>44364.730770226532</v>
      </c>
      <c r="C80922">
        <v>23910</v>
      </c>
      <c r="D80922">
        <v>473323</v>
      </c>
    </row>
    <row r="80923" spans="1:4" x14ac:dyDescent="0.25">
      <c r="A80923">
        <v>182222</v>
      </c>
      <c r="B80923" s="1">
        <v>44364.730770226532</v>
      </c>
      <c r="C80923">
        <v>75853</v>
      </c>
      <c r="D80923">
        <v>129210</v>
      </c>
    </row>
    <row r="80924" spans="1:4" x14ac:dyDescent="0.25">
      <c r="A80924">
        <v>182225</v>
      </c>
      <c r="B80924" s="1">
        <v>44364.730770226532</v>
      </c>
      <c r="C80924">
        <v>169427</v>
      </c>
      <c r="D80924">
        <v>361821</v>
      </c>
    </row>
    <row r="80925" spans="1:4" x14ac:dyDescent="0.25">
      <c r="A80925">
        <v>182213</v>
      </c>
      <c r="B80925" s="1">
        <v>44364.729961165045</v>
      </c>
      <c r="C80925">
        <v>199425</v>
      </c>
      <c r="D80925">
        <v>132570</v>
      </c>
    </row>
    <row r="80926" spans="1:4" x14ac:dyDescent="0.25">
      <c r="A80926">
        <v>182215</v>
      </c>
      <c r="B80926" s="1">
        <v>44364.729961165045</v>
      </c>
      <c r="C80926">
        <v>218326</v>
      </c>
      <c r="D80926">
        <v>346056</v>
      </c>
    </row>
    <row r="80927" spans="1:4" x14ac:dyDescent="0.25">
      <c r="A80927">
        <v>182211</v>
      </c>
      <c r="B80927" s="1">
        <v>44364.729556634302</v>
      </c>
      <c r="C80927">
        <v>86061</v>
      </c>
      <c r="D80927">
        <v>75550</v>
      </c>
    </row>
    <row r="80928" spans="1:4" x14ac:dyDescent="0.25">
      <c r="A80928">
        <v>182206</v>
      </c>
      <c r="B80928" s="1">
        <v>44364.729152103559</v>
      </c>
      <c r="C80928">
        <v>134111</v>
      </c>
      <c r="D80928">
        <v>21760</v>
      </c>
    </row>
    <row r="80929" spans="1:4" x14ac:dyDescent="0.25">
      <c r="A80929">
        <v>182198</v>
      </c>
      <c r="B80929" s="1">
        <v>44364.728747572815</v>
      </c>
      <c r="C80929">
        <v>191261</v>
      </c>
      <c r="D80929">
        <v>342585</v>
      </c>
    </row>
    <row r="80930" spans="1:4" x14ac:dyDescent="0.25">
      <c r="A80930">
        <v>182201</v>
      </c>
      <c r="B80930" s="1">
        <v>44364.728747572815</v>
      </c>
      <c r="C80930">
        <v>237111</v>
      </c>
      <c r="D80930">
        <v>180863</v>
      </c>
    </row>
    <row r="80931" spans="1:4" x14ac:dyDescent="0.25">
      <c r="A80931">
        <v>182193</v>
      </c>
      <c r="B80931" s="1">
        <v>44364.726724919099</v>
      </c>
      <c r="C80931">
        <v>66899</v>
      </c>
      <c r="D80931">
        <v>467908</v>
      </c>
    </row>
    <row r="80932" spans="1:4" x14ac:dyDescent="0.25">
      <c r="A80932">
        <v>182191</v>
      </c>
      <c r="B80932" s="1">
        <v>44364.726320388349</v>
      </c>
      <c r="C80932">
        <v>111305</v>
      </c>
      <c r="D80932">
        <v>239565</v>
      </c>
    </row>
    <row r="80933" spans="1:4" x14ac:dyDescent="0.25">
      <c r="A80933">
        <v>182190</v>
      </c>
      <c r="B80933" s="1">
        <v>44364.725106796119</v>
      </c>
      <c r="C80933">
        <v>23720</v>
      </c>
      <c r="D80933">
        <v>189009</v>
      </c>
    </row>
    <row r="80934" spans="1:4" x14ac:dyDescent="0.25">
      <c r="A80934">
        <v>182188</v>
      </c>
      <c r="B80934" s="1">
        <v>44364.724702265376</v>
      </c>
      <c r="C80934">
        <v>322896</v>
      </c>
      <c r="D80934">
        <v>88863</v>
      </c>
    </row>
    <row r="80935" spans="1:4" x14ac:dyDescent="0.25">
      <c r="A80935">
        <v>182184</v>
      </c>
      <c r="B80935" s="1">
        <v>44364.724297734625</v>
      </c>
      <c r="C80935">
        <v>288748</v>
      </c>
      <c r="D80935">
        <v>94496</v>
      </c>
    </row>
    <row r="80936" spans="1:4" x14ac:dyDescent="0.25">
      <c r="A80936">
        <v>182180</v>
      </c>
      <c r="B80936" s="1">
        <v>44364.723893203889</v>
      </c>
      <c r="C80936">
        <v>48903</v>
      </c>
      <c r="D80936">
        <v>347008</v>
      </c>
    </row>
    <row r="80937" spans="1:4" x14ac:dyDescent="0.25">
      <c r="A80937">
        <v>182176</v>
      </c>
      <c r="B80937" s="1">
        <v>44364.723488673138</v>
      </c>
      <c r="C80937">
        <v>231211</v>
      </c>
      <c r="D80937">
        <v>258219</v>
      </c>
    </row>
    <row r="80938" spans="1:4" x14ac:dyDescent="0.25">
      <c r="A80938">
        <v>182172</v>
      </c>
      <c r="B80938" s="1">
        <v>44364.722679611645</v>
      </c>
      <c r="C80938">
        <v>161956</v>
      </c>
      <c r="D80938">
        <v>470762</v>
      </c>
    </row>
    <row r="80939" spans="1:4" x14ac:dyDescent="0.25">
      <c r="A80939">
        <v>182169</v>
      </c>
      <c r="B80939" s="1">
        <v>44364.722275080909</v>
      </c>
      <c r="C80939">
        <v>49847</v>
      </c>
      <c r="D80939">
        <v>154256</v>
      </c>
    </row>
    <row r="80940" spans="1:4" x14ac:dyDescent="0.25">
      <c r="A80940">
        <v>182160</v>
      </c>
      <c r="B80940" s="1">
        <v>44364.721466019415</v>
      </c>
      <c r="C80940">
        <v>205955</v>
      </c>
      <c r="D80940">
        <v>250771</v>
      </c>
    </row>
    <row r="80941" spans="1:4" x14ac:dyDescent="0.25">
      <c r="A80941">
        <v>182164</v>
      </c>
      <c r="B80941" s="1">
        <v>44364.721466019415</v>
      </c>
      <c r="C80941">
        <v>234466</v>
      </c>
      <c r="D80941">
        <v>430019</v>
      </c>
    </row>
    <row r="80942" spans="1:4" x14ac:dyDescent="0.25">
      <c r="A80942">
        <v>182165</v>
      </c>
      <c r="B80942" s="1">
        <v>44364.721466019415</v>
      </c>
      <c r="C80942">
        <v>340670</v>
      </c>
      <c r="D80942">
        <v>347393</v>
      </c>
    </row>
    <row r="80943" spans="1:4" x14ac:dyDescent="0.25">
      <c r="A80943">
        <v>182157</v>
      </c>
      <c r="B80943" s="1">
        <v>44364.720333333338</v>
      </c>
      <c r="C80943">
        <v>136547</v>
      </c>
      <c r="D80943">
        <v>321898</v>
      </c>
    </row>
    <row r="80944" spans="1:4" x14ac:dyDescent="0.25">
      <c r="A80944">
        <v>182154</v>
      </c>
      <c r="B80944" s="1">
        <v>44364.719847896442</v>
      </c>
      <c r="C80944">
        <v>18834</v>
      </c>
      <c r="D80944">
        <v>226626</v>
      </c>
    </row>
    <row r="80945" spans="1:4" x14ac:dyDescent="0.25">
      <c r="A80945">
        <v>182156</v>
      </c>
      <c r="B80945" s="1">
        <v>44364.719847896442</v>
      </c>
      <c r="C80945">
        <v>102243</v>
      </c>
      <c r="D80945">
        <v>127055</v>
      </c>
    </row>
    <row r="80946" spans="1:4" x14ac:dyDescent="0.25">
      <c r="A80946">
        <v>182151</v>
      </c>
      <c r="B80946" s="1">
        <v>44364.719443365691</v>
      </c>
      <c r="C80946">
        <v>163978</v>
      </c>
      <c r="D80946">
        <v>104958</v>
      </c>
    </row>
    <row r="80947" spans="1:4" x14ac:dyDescent="0.25">
      <c r="A80947">
        <v>182147</v>
      </c>
      <c r="B80947" s="1">
        <v>44364.719038834955</v>
      </c>
      <c r="C80947">
        <v>182979</v>
      </c>
      <c r="D80947">
        <v>347008</v>
      </c>
    </row>
    <row r="80948" spans="1:4" x14ac:dyDescent="0.25">
      <c r="A80948">
        <v>182143</v>
      </c>
      <c r="B80948" s="1">
        <v>44364.717825242718</v>
      </c>
      <c r="C80948">
        <v>13486</v>
      </c>
      <c r="D80948">
        <v>284325</v>
      </c>
    </row>
    <row r="80949" spans="1:4" x14ac:dyDescent="0.25">
      <c r="A80949">
        <v>182140</v>
      </c>
      <c r="B80949" s="1">
        <v>44364.717420711975</v>
      </c>
      <c r="C80949">
        <v>245529</v>
      </c>
      <c r="D80949">
        <v>28360</v>
      </c>
    </row>
    <row r="80950" spans="1:4" x14ac:dyDescent="0.25">
      <c r="A80950">
        <v>182137</v>
      </c>
      <c r="B80950" s="1">
        <v>44364.717016181232</v>
      </c>
      <c r="C80950">
        <v>142618</v>
      </c>
      <c r="D80950">
        <v>250679</v>
      </c>
    </row>
    <row r="80951" spans="1:4" x14ac:dyDescent="0.25">
      <c r="A80951">
        <v>182136</v>
      </c>
      <c r="B80951" s="1">
        <v>44364.716207119738</v>
      </c>
      <c r="C80951">
        <v>41618</v>
      </c>
      <c r="D80951">
        <v>158978</v>
      </c>
    </row>
    <row r="80952" spans="1:4" x14ac:dyDescent="0.25">
      <c r="A80952">
        <v>182128</v>
      </c>
      <c r="B80952" s="1">
        <v>44364.715802589002</v>
      </c>
      <c r="C80952">
        <v>68889</v>
      </c>
      <c r="D80952">
        <v>478377</v>
      </c>
    </row>
    <row r="80953" spans="1:4" x14ac:dyDescent="0.25">
      <c r="A80953">
        <v>182131</v>
      </c>
      <c r="B80953" s="1">
        <v>44364.715802589002</v>
      </c>
      <c r="C80953">
        <v>94031</v>
      </c>
      <c r="D80953">
        <v>153893</v>
      </c>
    </row>
    <row r="80954" spans="1:4" x14ac:dyDescent="0.25">
      <c r="A80954">
        <v>182135</v>
      </c>
      <c r="B80954" s="1">
        <v>44364.715802589002</v>
      </c>
      <c r="C80954">
        <v>177687</v>
      </c>
      <c r="D80954">
        <v>242428</v>
      </c>
    </row>
    <row r="80955" spans="1:4" x14ac:dyDescent="0.25">
      <c r="A80955">
        <v>182127</v>
      </c>
      <c r="B80955" s="1">
        <v>44364.714993527508</v>
      </c>
      <c r="C80955">
        <v>50299</v>
      </c>
      <c r="D80955">
        <v>387595</v>
      </c>
    </row>
    <row r="80956" spans="1:4" x14ac:dyDescent="0.25">
      <c r="A80956">
        <v>182122</v>
      </c>
      <c r="B80956" s="1">
        <v>44364.714588996758</v>
      </c>
      <c r="C80956">
        <v>89971</v>
      </c>
      <c r="D80956">
        <v>208822</v>
      </c>
    </row>
    <row r="80957" spans="1:4" x14ac:dyDescent="0.25">
      <c r="A80957">
        <v>182124</v>
      </c>
      <c r="B80957" s="1">
        <v>44364.714588996758</v>
      </c>
      <c r="C80957">
        <v>225554</v>
      </c>
      <c r="D80957">
        <v>74742</v>
      </c>
    </row>
    <row r="80958" spans="1:4" x14ac:dyDescent="0.25">
      <c r="A80958">
        <v>182119</v>
      </c>
      <c r="B80958" s="1">
        <v>44364.714184466022</v>
      </c>
      <c r="C80958">
        <v>113673</v>
      </c>
      <c r="D80958">
        <v>205227</v>
      </c>
    </row>
    <row r="80959" spans="1:4" x14ac:dyDescent="0.25">
      <c r="A80959">
        <v>182120</v>
      </c>
      <c r="B80959" s="1">
        <v>44364.714184466022</v>
      </c>
      <c r="C80959">
        <v>179628</v>
      </c>
      <c r="D80959">
        <v>122982</v>
      </c>
    </row>
    <row r="80960" spans="1:4" x14ac:dyDescent="0.25">
      <c r="A80960">
        <v>182118</v>
      </c>
      <c r="B80960" s="1">
        <v>44364.712566343042</v>
      </c>
      <c r="C80960">
        <v>204133</v>
      </c>
      <c r="D80960">
        <v>4199</v>
      </c>
    </row>
    <row r="80961" spans="1:4" x14ac:dyDescent="0.25">
      <c r="A80961">
        <v>182113</v>
      </c>
      <c r="B80961" s="1">
        <v>44364.710948220069</v>
      </c>
      <c r="C80961">
        <v>258840</v>
      </c>
      <c r="D80961">
        <v>227775</v>
      </c>
    </row>
    <row r="80962" spans="1:4" x14ac:dyDescent="0.25">
      <c r="A80962">
        <v>182115</v>
      </c>
      <c r="B80962" s="1">
        <v>44364.710948220069</v>
      </c>
      <c r="C80962">
        <v>263538</v>
      </c>
      <c r="D80962">
        <v>137961</v>
      </c>
    </row>
    <row r="80963" spans="1:4" x14ac:dyDescent="0.25">
      <c r="A80963">
        <v>182108</v>
      </c>
      <c r="B80963" s="1">
        <v>44364.710543689325</v>
      </c>
      <c r="C80963">
        <v>297533</v>
      </c>
      <c r="D80963">
        <v>76405</v>
      </c>
    </row>
    <row r="80964" spans="1:4" x14ac:dyDescent="0.25">
      <c r="A80964">
        <v>182103</v>
      </c>
      <c r="B80964" s="1">
        <v>44364.709734627831</v>
      </c>
      <c r="C80964">
        <v>323976</v>
      </c>
      <c r="D80964">
        <v>118549</v>
      </c>
    </row>
    <row r="80965" spans="1:4" x14ac:dyDescent="0.25">
      <c r="A80965">
        <v>182099</v>
      </c>
      <c r="B80965" s="1">
        <v>44364.708925566345</v>
      </c>
      <c r="C80965">
        <v>102767</v>
      </c>
      <c r="D80965">
        <v>250679</v>
      </c>
    </row>
    <row r="80966" spans="1:4" x14ac:dyDescent="0.25">
      <c r="A80966">
        <v>182096</v>
      </c>
      <c r="B80966" s="1">
        <v>44364.708521035602</v>
      </c>
      <c r="C80966">
        <v>158527</v>
      </c>
      <c r="D80966">
        <v>328312</v>
      </c>
    </row>
    <row r="80967" spans="1:4" x14ac:dyDescent="0.25">
      <c r="A80967">
        <v>182095</v>
      </c>
      <c r="B80967" s="1">
        <v>44364.707711974115</v>
      </c>
      <c r="C80967">
        <v>55538</v>
      </c>
      <c r="D80967">
        <v>137327</v>
      </c>
    </row>
    <row r="80968" spans="1:4" x14ac:dyDescent="0.25">
      <c r="A80968">
        <v>182094</v>
      </c>
      <c r="B80968" s="1">
        <v>44364.707307443365</v>
      </c>
      <c r="C80968">
        <v>306040</v>
      </c>
      <c r="D80968">
        <v>112334</v>
      </c>
    </row>
    <row r="80969" spans="1:4" x14ac:dyDescent="0.25">
      <c r="A80969">
        <v>182091</v>
      </c>
      <c r="B80969" s="1">
        <v>44364.706093851135</v>
      </c>
      <c r="C80969">
        <v>133006</v>
      </c>
      <c r="D80969">
        <v>4199</v>
      </c>
    </row>
    <row r="80970" spans="1:4" x14ac:dyDescent="0.25">
      <c r="A80970">
        <v>182089</v>
      </c>
      <c r="B80970" s="1">
        <v>44364.705999999998</v>
      </c>
      <c r="C80970">
        <v>37588</v>
      </c>
      <c r="D80970">
        <v>212908</v>
      </c>
    </row>
    <row r="80971" spans="1:4" x14ac:dyDescent="0.25">
      <c r="A80971">
        <v>182087</v>
      </c>
      <c r="B80971" s="1">
        <v>44364.705689320392</v>
      </c>
      <c r="C80971">
        <v>315202</v>
      </c>
      <c r="D80971">
        <v>191893</v>
      </c>
    </row>
    <row r="80972" spans="1:4" x14ac:dyDescent="0.25">
      <c r="A80972">
        <v>182086</v>
      </c>
      <c r="B80972" s="1">
        <v>44364.704880258898</v>
      </c>
      <c r="C80972">
        <v>305427</v>
      </c>
      <c r="D80972">
        <v>411922</v>
      </c>
    </row>
    <row r="80973" spans="1:4" x14ac:dyDescent="0.25">
      <c r="A80973">
        <v>182084</v>
      </c>
      <c r="B80973" s="1">
        <v>44364.704475728155</v>
      </c>
      <c r="C80973">
        <v>1403</v>
      </c>
      <c r="D80973">
        <v>241927</v>
      </c>
    </row>
    <row r="80974" spans="1:4" x14ac:dyDescent="0.25">
      <c r="A80974">
        <v>182083</v>
      </c>
      <c r="B80974" s="1">
        <v>44364.703666666668</v>
      </c>
      <c r="C80974">
        <v>129395</v>
      </c>
      <c r="D80974">
        <v>267654</v>
      </c>
    </row>
    <row r="80975" spans="1:4" x14ac:dyDescent="0.25">
      <c r="A80975">
        <v>182076</v>
      </c>
      <c r="B80975" s="1">
        <v>44364.703262135918</v>
      </c>
      <c r="C80975">
        <v>181665</v>
      </c>
      <c r="D80975">
        <v>118549</v>
      </c>
    </row>
    <row r="80976" spans="1:4" x14ac:dyDescent="0.25">
      <c r="A80976">
        <v>182080</v>
      </c>
      <c r="B80976" s="1">
        <v>44364.703262135918</v>
      </c>
      <c r="C80976">
        <v>197463</v>
      </c>
      <c r="D80976">
        <v>351192</v>
      </c>
    </row>
    <row r="80977" spans="1:4" x14ac:dyDescent="0.25">
      <c r="A80977">
        <v>182069</v>
      </c>
      <c r="B80977" s="1">
        <v>44364.702857605182</v>
      </c>
      <c r="C80977">
        <v>31891</v>
      </c>
      <c r="D80977">
        <v>217307</v>
      </c>
    </row>
    <row r="80978" spans="1:4" x14ac:dyDescent="0.25">
      <c r="A80978">
        <v>182072</v>
      </c>
      <c r="B80978" s="1">
        <v>44364.702857605182</v>
      </c>
      <c r="C80978">
        <v>129074</v>
      </c>
      <c r="D80978">
        <v>343712</v>
      </c>
    </row>
    <row r="80979" spans="1:4" x14ac:dyDescent="0.25">
      <c r="A80979">
        <v>182063</v>
      </c>
      <c r="B80979" s="1">
        <v>44364.702453074431</v>
      </c>
      <c r="C80979">
        <v>269796</v>
      </c>
      <c r="D80979">
        <v>52293</v>
      </c>
    </row>
    <row r="80980" spans="1:4" x14ac:dyDescent="0.25">
      <c r="A80980">
        <v>182065</v>
      </c>
      <c r="B80980" s="1">
        <v>44364.702453074431</v>
      </c>
      <c r="C80980">
        <v>324668</v>
      </c>
      <c r="D80980">
        <v>156650</v>
      </c>
    </row>
    <row r="80981" spans="1:4" x14ac:dyDescent="0.25">
      <c r="A80981">
        <v>182053</v>
      </c>
      <c r="B80981" s="1">
        <v>44364.701644012945</v>
      </c>
      <c r="C80981">
        <v>30420</v>
      </c>
      <c r="D80981">
        <v>313585</v>
      </c>
    </row>
    <row r="80982" spans="1:4" x14ac:dyDescent="0.25">
      <c r="A80982">
        <v>182058</v>
      </c>
      <c r="B80982" s="1">
        <v>44364.701644012945</v>
      </c>
      <c r="C80982">
        <v>319359</v>
      </c>
      <c r="D80982">
        <v>214668</v>
      </c>
    </row>
    <row r="80983" spans="1:4" x14ac:dyDescent="0.25">
      <c r="A80983">
        <v>182048</v>
      </c>
      <c r="B80983" s="1">
        <v>44364.701239482201</v>
      </c>
      <c r="C80983">
        <v>133358</v>
      </c>
      <c r="D80983">
        <v>21407</v>
      </c>
    </row>
    <row r="80984" spans="1:4" x14ac:dyDescent="0.25">
      <c r="A80984">
        <v>182049</v>
      </c>
      <c r="B80984" s="1">
        <v>44364.701239482201</v>
      </c>
      <c r="C80984">
        <v>237047</v>
      </c>
      <c r="D80984">
        <v>310239</v>
      </c>
    </row>
    <row r="80985" spans="1:4" x14ac:dyDescent="0.25">
      <c r="A80985">
        <v>182043</v>
      </c>
      <c r="B80985" s="1">
        <v>44364.700834951458</v>
      </c>
      <c r="C80985">
        <v>254805</v>
      </c>
      <c r="D80985">
        <v>379102</v>
      </c>
    </row>
    <row r="80986" spans="1:4" x14ac:dyDescent="0.25">
      <c r="A80986">
        <v>182042</v>
      </c>
      <c r="B80986" s="1">
        <v>44364.700430420715</v>
      </c>
      <c r="C80986">
        <v>105124</v>
      </c>
      <c r="D80986">
        <v>241927</v>
      </c>
    </row>
    <row r="80987" spans="1:4" x14ac:dyDescent="0.25">
      <c r="A80987">
        <v>182039</v>
      </c>
      <c r="B80987" s="1">
        <v>44364.700025889964</v>
      </c>
      <c r="C80987">
        <v>131951</v>
      </c>
      <c r="D80987">
        <v>351192</v>
      </c>
    </row>
    <row r="80988" spans="1:4" x14ac:dyDescent="0.25">
      <c r="A80988">
        <v>182038</v>
      </c>
      <c r="B80988" s="1">
        <v>44364.699621359228</v>
      </c>
      <c r="C80988">
        <v>326784</v>
      </c>
      <c r="D80988">
        <v>196571</v>
      </c>
    </row>
    <row r="80989" spans="1:4" x14ac:dyDescent="0.25">
      <c r="A80989">
        <v>182037</v>
      </c>
      <c r="B80989" s="1">
        <v>44364.699216828478</v>
      </c>
      <c r="C80989">
        <v>227841</v>
      </c>
      <c r="D80989">
        <v>432277</v>
      </c>
    </row>
    <row r="80990" spans="1:4" x14ac:dyDescent="0.25">
      <c r="A80990">
        <v>182035</v>
      </c>
      <c r="B80990" s="1">
        <v>44364.698812297735</v>
      </c>
      <c r="C80990">
        <v>267227</v>
      </c>
      <c r="D80990">
        <v>43842</v>
      </c>
    </row>
    <row r="80991" spans="1:4" x14ac:dyDescent="0.25">
      <c r="A80991">
        <v>182033</v>
      </c>
      <c r="B80991" s="1">
        <v>44364.698407766991</v>
      </c>
      <c r="C80991">
        <v>324791</v>
      </c>
      <c r="D80991">
        <v>189143</v>
      </c>
    </row>
    <row r="80992" spans="1:4" x14ac:dyDescent="0.25">
      <c r="A80992">
        <v>182031</v>
      </c>
      <c r="B80992" s="1">
        <v>44364.698003236248</v>
      </c>
      <c r="C80992">
        <v>183163</v>
      </c>
      <c r="D80992">
        <v>82901</v>
      </c>
    </row>
    <row r="80993" spans="1:4" x14ac:dyDescent="0.25">
      <c r="A80993">
        <v>182029</v>
      </c>
      <c r="B80993" s="1">
        <v>44364.696789644011</v>
      </c>
      <c r="C80993">
        <v>95034</v>
      </c>
      <c r="D80993">
        <v>244574</v>
      </c>
    </row>
    <row r="80994" spans="1:4" x14ac:dyDescent="0.25">
      <c r="A80994">
        <v>182027</v>
      </c>
      <c r="B80994" s="1">
        <v>44364.695576051781</v>
      </c>
      <c r="C80994">
        <v>311002</v>
      </c>
      <c r="D80994">
        <v>161398</v>
      </c>
    </row>
    <row r="80995" spans="1:4" x14ac:dyDescent="0.25">
      <c r="A80995">
        <v>182024</v>
      </c>
      <c r="B80995" s="1">
        <v>44364.695171521031</v>
      </c>
      <c r="C80995">
        <v>342126</v>
      </c>
      <c r="D80995">
        <v>97699</v>
      </c>
    </row>
    <row r="80996" spans="1:4" x14ac:dyDescent="0.25">
      <c r="A80996">
        <v>182021</v>
      </c>
      <c r="B80996" s="1">
        <v>44364.694766990295</v>
      </c>
      <c r="C80996">
        <v>129046</v>
      </c>
      <c r="D80996">
        <v>401945</v>
      </c>
    </row>
    <row r="80997" spans="1:4" x14ac:dyDescent="0.25">
      <c r="A80997">
        <v>182019</v>
      </c>
      <c r="B80997" s="1">
        <v>44364.693553398058</v>
      </c>
      <c r="C80997">
        <v>74374</v>
      </c>
      <c r="D80997">
        <v>246588</v>
      </c>
    </row>
    <row r="80998" spans="1:4" x14ac:dyDescent="0.25">
      <c r="A80998">
        <v>182017</v>
      </c>
      <c r="B80998" s="1">
        <v>44364.691935275077</v>
      </c>
      <c r="C80998">
        <v>10442</v>
      </c>
      <c r="D80998">
        <v>258251</v>
      </c>
    </row>
    <row r="80999" spans="1:4" x14ac:dyDescent="0.25">
      <c r="A80999">
        <v>182012</v>
      </c>
      <c r="B80999" s="1">
        <v>44364.691530744341</v>
      </c>
      <c r="C80999">
        <v>63229</v>
      </c>
      <c r="D80999">
        <v>472712</v>
      </c>
    </row>
    <row r="81000" spans="1:4" x14ac:dyDescent="0.25">
      <c r="A81000">
        <v>182016</v>
      </c>
      <c r="B81000" s="1">
        <v>44364.691530744341</v>
      </c>
      <c r="C81000">
        <v>138632</v>
      </c>
      <c r="D81000">
        <v>181651</v>
      </c>
    </row>
    <row r="81001" spans="1:4" x14ac:dyDescent="0.25">
      <c r="A81001">
        <v>182011</v>
      </c>
      <c r="B81001" s="1">
        <v>44364.690721682848</v>
      </c>
      <c r="C81001">
        <v>346785</v>
      </c>
      <c r="D81001">
        <v>447858</v>
      </c>
    </row>
    <row r="81002" spans="1:4" x14ac:dyDescent="0.25">
      <c r="A81002">
        <v>182010</v>
      </c>
      <c r="B81002" s="1">
        <v>44364.69</v>
      </c>
      <c r="C81002">
        <v>2502</v>
      </c>
      <c r="D81002">
        <v>286726</v>
      </c>
    </row>
    <row r="81003" spans="1:4" x14ac:dyDescent="0.25">
      <c r="A81003">
        <v>182006</v>
      </c>
      <c r="B81003" s="1">
        <v>44364.689912621361</v>
      </c>
      <c r="C81003">
        <v>193064</v>
      </c>
      <c r="D81003">
        <v>280682</v>
      </c>
    </row>
    <row r="81004" spans="1:4" x14ac:dyDescent="0.25">
      <c r="A81004">
        <v>182007</v>
      </c>
      <c r="B81004" s="1">
        <v>44364.689912621361</v>
      </c>
      <c r="C81004">
        <v>307221</v>
      </c>
      <c r="D81004">
        <v>230507</v>
      </c>
    </row>
    <row r="81005" spans="1:4" x14ac:dyDescent="0.25">
      <c r="A81005">
        <v>182009</v>
      </c>
      <c r="B81005" s="1">
        <v>44364.689912621361</v>
      </c>
      <c r="C81005">
        <v>321998</v>
      </c>
      <c r="D81005">
        <v>275743</v>
      </c>
    </row>
    <row r="81006" spans="1:4" x14ac:dyDescent="0.25">
      <c r="A81006">
        <v>181998</v>
      </c>
      <c r="B81006" s="1">
        <v>44364.689103559867</v>
      </c>
      <c r="C81006">
        <v>293658</v>
      </c>
      <c r="D81006">
        <v>411922</v>
      </c>
    </row>
    <row r="81007" spans="1:4" x14ac:dyDescent="0.25">
      <c r="A81007">
        <v>182003</v>
      </c>
      <c r="B81007" s="1">
        <v>44364.689103559867</v>
      </c>
      <c r="C81007">
        <v>335856</v>
      </c>
      <c r="D81007">
        <v>304947</v>
      </c>
    </row>
    <row r="81008" spans="1:4" x14ac:dyDescent="0.25">
      <c r="A81008">
        <v>181994</v>
      </c>
      <c r="B81008" s="1">
        <v>44364.688333333339</v>
      </c>
      <c r="C81008">
        <v>57074</v>
      </c>
      <c r="D81008">
        <v>158978</v>
      </c>
    </row>
    <row r="81009" spans="1:4" x14ac:dyDescent="0.25">
      <c r="A81009">
        <v>181993</v>
      </c>
      <c r="B81009" s="1">
        <v>44364.686271844657</v>
      </c>
      <c r="C81009">
        <v>348121</v>
      </c>
      <c r="D81009">
        <v>201886</v>
      </c>
    </row>
    <row r="81010" spans="1:4" x14ac:dyDescent="0.25">
      <c r="A81010">
        <v>181988</v>
      </c>
      <c r="B81010" s="1">
        <v>44364.685058252428</v>
      </c>
      <c r="C81010">
        <v>194373</v>
      </c>
      <c r="D81010">
        <v>38593</v>
      </c>
    </row>
    <row r="81011" spans="1:4" x14ac:dyDescent="0.25">
      <c r="A81011">
        <v>181989</v>
      </c>
      <c r="B81011" s="1">
        <v>44364.685058252428</v>
      </c>
      <c r="C81011">
        <v>205431</v>
      </c>
      <c r="D81011">
        <v>459455</v>
      </c>
    </row>
    <row r="81012" spans="1:4" x14ac:dyDescent="0.25">
      <c r="A81012">
        <v>181992</v>
      </c>
      <c r="B81012" s="1">
        <v>44364.685058252428</v>
      </c>
      <c r="C81012">
        <v>258968</v>
      </c>
      <c r="D81012">
        <v>238134</v>
      </c>
    </row>
    <row r="81013" spans="1:4" x14ac:dyDescent="0.25">
      <c r="A81013">
        <v>181984</v>
      </c>
      <c r="B81013" s="1">
        <v>44364.684249190941</v>
      </c>
      <c r="C81013">
        <v>117640</v>
      </c>
      <c r="D81013">
        <v>261956</v>
      </c>
    </row>
    <row r="81014" spans="1:4" x14ac:dyDescent="0.25">
      <c r="A81014">
        <v>181980</v>
      </c>
      <c r="B81014" s="1">
        <v>44364.683440129455</v>
      </c>
      <c r="C81014">
        <v>283042</v>
      </c>
      <c r="D81014">
        <v>154256</v>
      </c>
    </row>
    <row r="81015" spans="1:4" x14ac:dyDescent="0.25">
      <c r="A81015">
        <v>181977</v>
      </c>
      <c r="B81015" s="1">
        <v>44364.683035598704</v>
      </c>
      <c r="C81015">
        <v>327479</v>
      </c>
      <c r="D81015">
        <v>211614</v>
      </c>
    </row>
    <row r="81016" spans="1:4" x14ac:dyDescent="0.25">
      <c r="A81016">
        <v>181974</v>
      </c>
      <c r="B81016" s="1">
        <v>44364.682226537218</v>
      </c>
      <c r="C81016">
        <v>165260</v>
      </c>
      <c r="D81016">
        <v>96200</v>
      </c>
    </row>
    <row r="81017" spans="1:4" x14ac:dyDescent="0.25">
      <c r="A81017">
        <v>181971</v>
      </c>
      <c r="B81017" s="1">
        <v>44364.681417475731</v>
      </c>
      <c r="C81017">
        <v>193093</v>
      </c>
      <c r="D81017">
        <v>473327</v>
      </c>
    </row>
    <row r="81018" spans="1:4" x14ac:dyDescent="0.25">
      <c r="A81018">
        <v>181967</v>
      </c>
      <c r="B81018" s="1">
        <v>44364.680333333337</v>
      </c>
      <c r="C81018">
        <v>194324</v>
      </c>
      <c r="D81018">
        <v>130005</v>
      </c>
    </row>
    <row r="81019" spans="1:4" x14ac:dyDescent="0.25">
      <c r="A81019">
        <v>181963</v>
      </c>
      <c r="B81019" s="1">
        <v>44364.680203883494</v>
      </c>
      <c r="C81019">
        <v>57385</v>
      </c>
      <c r="D81019">
        <v>226626</v>
      </c>
    </row>
    <row r="81020" spans="1:4" x14ac:dyDescent="0.25">
      <c r="A81020">
        <v>181962</v>
      </c>
      <c r="B81020" s="1">
        <v>44364.679799352751</v>
      </c>
      <c r="C81020">
        <v>69497</v>
      </c>
      <c r="D81020">
        <v>88008</v>
      </c>
    </row>
    <row r="81021" spans="1:4" x14ac:dyDescent="0.25">
      <c r="A81021">
        <v>181958</v>
      </c>
      <c r="B81021" s="1">
        <v>44364.679394822007</v>
      </c>
      <c r="C81021">
        <v>35540</v>
      </c>
      <c r="D81021">
        <v>267852</v>
      </c>
    </row>
    <row r="81022" spans="1:4" x14ac:dyDescent="0.25">
      <c r="A81022">
        <v>181953</v>
      </c>
      <c r="B81022" s="1">
        <v>44364.678990291257</v>
      </c>
      <c r="C81022">
        <v>309900</v>
      </c>
      <c r="D81022">
        <v>118549</v>
      </c>
    </row>
    <row r="81023" spans="1:4" x14ac:dyDescent="0.25">
      <c r="A81023">
        <v>181948</v>
      </c>
      <c r="B81023" s="1">
        <v>44364.678585760521</v>
      </c>
      <c r="C81023">
        <v>211493</v>
      </c>
      <c r="D81023">
        <v>182191</v>
      </c>
    </row>
    <row r="81024" spans="1:4" x14ac:dyDescent="0.25">
      <c r="A81024">
        <v>181947</v>
      </c>
      <c r="B81024" s="1">
        <v>44364.678181229778</v>
      </c>
      <c r="C81024">
        <v>190002</v>
      </c>
      <c r="D81024">
        <v>118549</v>
      </c>
    </row>
    <row r="81025" spans="1:4" x14ac:dyDescent="0.25">
      <c r="A81025">
        <v>181944</v>
      </c>
      <c r="B81025" s="1">
        <v>44364.676967637541</v>
      </c>
      <c r="C81025">
        <v>138996</v>
      </c>
      <c r="D81025">
        <v>51770</v>
      </c>
    </row>
    <row r="81026" spans="1:4" x14ac:dyDescent="0.25">
      <c r="A81026">
        <v>181942</v>
      </c>
      <c r="B81026" s="1">
        <v>44364.675754045304</v>
      </c>
      <c r="C81026">
        <v>64289</v>
      </c>
      <c r="D81026">
        <v>86587</v>
      </c>
    </row>
    <row r="81027" spans="1:4" x14ac:dyDescent="0.25">
      <c r="A81027">
        <v>181937</v>
      </c>
      <c r="B81027" s="1">
        <v>44364.674944983817</v>
      </c>
      <c r="C81027">
        <v>315297</v>
      </c>
      <c r="D81027">
        <v>182984</v>
      </c>
    </row>
    <row r="81028" spans="1:4" x14ac:dyDescent="0.25">
      <c r="A81028">
        <v>181934</v>
      </c>
      <c r="B81028" s="1">
        <v>44364.674540453074</v>
      </c>
      <c r="C81028">
        <v>71529</v>
      </c>
      <c r="D81028">
        <v>158978</v>
      </c>
    </row>
    <row r="81029" spans="1:4" x14ac:dyDescent="0.25">
      <c r="A81029">
        <v>181933</v>
      </c>
      <c r="B81029" s="1">
        <v>44364.672922330094</v>
      </c>
      <c r="C81029">
        <v>329140</v>
      </c>
      <c r="D81029">
        <v>88863</v>
      </c>
    </row>
    <row r="81030" spans="1:4" x14ac:dyDescent="0.25">
      <c r="A81030">
        <v>181929</v>
      </c>
      <c r="B81030" s="1">
        <v>44364.672113268614</v>
      </c>
      <c r="C81030">
        <v>87521</v>
      </c>
      <c r="D81030">
        <v>342693</v>
      </c>
    </row>
    <row r="81031" spans="1:4" x14ac:dyDescent="0.25">
      <c r="A81031">
        <v>181932</v>
      </c>
      <c r="B81031" s="1">
        <v>44364.672113268614</v>
      </c>
      <c r="C81031">
        <v>196056</v>
      </c>
      <c r="D81031">
        <v>424394</v>
      </c>
    </row>
    <row r="81032" spans="1:4" x14ac:dyDescent="0.25">
      <c r="A81032">
        <v>181923</v>
      </c>
      <c r="B81032" s="1">
        <v>44364.671708737864</v>
      </c>
      <c r="C81032">
        <v>194850</v>
      </c>
      <c r="D81032">
        <v>158978</v>
      </c>
    </row>
    <row r="81033" spans="1:4" x14ac:dyDescent="0.25">
      <c r="A81033">
        <v>181925</v>
      </c>
      <c r="B81033" s="1">
        <v>44364.671708737864</v>
      </c>
      <c r="C81033">
        <v>209602</v>
      </c>
      <c r="D81033">
        <v>230507</v>
      </c>
    </row>
    <row r="81034" spans="1:4" x14ac:dyDescent="0.25">
      <c r="A81034">
        <v>181921</v>
      </c>
      <c r="B81034" s="1">
        <v>44364.671333333339</v>
      </c>
      <c r="C81034">
        <v>286651</v>
      </c>
      <c r="D81034">
        <v>349014</v>
      </c>
    </row>
    <row r="81035" spans="1:4" x14ac:dyDescent="0.25">
      <c r="A81035">
        <v>181919</v>
      </c>
      <c r="B81035" s="1">
        <v>44364.671304207121</v>
      </c>
      <c r="C81035">
        <v>110036</v>
      </c>
      <c r="D81035">
        <v>268009</v>
      </c>
    </row>
    <row r="81036" spans="1:4" x14ac:dyDescent="0.25">
      <c r="A81036">
        <v>181916</v>
      </c>
      <c r="B81036" s="1">
        <v>44364.671000000002</v>
      </c>
      <c r="C81036">
        <v>152543</v>
      </c>
      <c r="D81036">
        <v>158978</v>
      </c>
    </row>
    <row r="81037" spans="1:4" x14ac:dyDescent="0.25">
      <c r="A81037">
        <v>181915</v>
      </c>
      <c r="B81037" s="1">
        <v>44364.670899676377</v>
      </c>
      <c r="C81037">
        <v>95520</v>
      </c>
      <c r="D81037">
        <v>102292</v>
      </c>
    </row>
    <row r="81038" spans="1:4" x14ac:dyDescent="0.25">
      <c r="A81038">
        <v>181912</v>
      </c>
      <c r="B81038" s="1">
        <v>44364.67089967637</v>
      </c>
      <c r="C81038">
        <v>116555</v>
      </c>
      <c r="D81038">
        <v>388328</v>
      </c>
    </row>
    <row r="81039" spans="1:4" x14ac:dyDescent="0.25">
      <c r="A81039">
        <v>181913</v>
      </c>
      <c r="B81039" s="1">
        <v>44364.67089967637</v>
      </c>
      <c r="C81039">
        <v>269202</v>
      </c>
      <c r="D81039">
        <v>111368</v>
      </c>
    </row>
    <row r="81040" spans="1:4" x14ac:dyDescent="0.25">
      <c r="A81040">
        <v>181909</v>
      </c>
      <c r="B81040" s="1">
        <v>44364.67</v>
      </c>
      <c r="C81040">
        <v>31842</v>
      </c>
      <c r="D81040">
        <v>365371</v>
      </c>
    </row>
    <row r="81041" spans="1:4" x14ac:dyDescent="0.25">
      <c r="A81041">
        <v>181907</v>
      </c>
      <c r="B81041" s="1">
        <v>44364.669281553397</v>
      </c>
      <c r="C81041">
        <v>164216</v>
      </c>
      <c r="D81041">
        <v>274276</v>
      </c>
    </row>
    <row r="81042" spans="1:4" x14ac:dyDescent="0.25">
      <c r="A81042">
        <v>181906</v>
      </c>
      <c r="B81042" s="1">
        <v>44364.668877022654</v>
      </c>
      <c r="C81042">
        <v>348553</v>
      </c>
      <c r="D81042">
        <v>347393</v>
      </c>
    </row>
    <row r="81043" spans="1:4" x14ac:dyDescent="0.25">
      <c r="A81043">
        <v>181903</v>
      </c>
      <c r="B81043" s="1">
        <v>44364.668067961167</v>
      </c>
      <c r="C81043">
        <v>99950</v>
      </c>
      <c r="D81043">
        <v>373415</v>
      </c>
    </row>
    <row r="81044" spans="1:4" x14ac:dyDescent="0.25">
      <c r="A81044">
        <v>181902</v>
      </c>
      <c r="B81044" s="1">
        <v>44364.667663430417</v>
      </c>
      <c r="C81044">
        <v>278293</v>
      </c>
      <c r="D81044">
        <v>141918</v>
      </c>
    </row>
    <row r="81045" spans="1:4" x14ac:dyDescent="0.25">
      <c r="A81045">
        <v>181899</v>
      </c>
      <c r="B81045" s="1">
        <v>44364.667258899681</v>
      </c>
      <c r="C81045">
        <v>148270</v>
      </c>
      <c r="D81045">
        <v>42705</v>
      </c>
    </row>
    <row r="81046" spans="1:4" x14ac:dyDescent="0.25">
      <c r="A81046">
        <v>181900</v>
      </c>
      <c r="B81046" s="1">
        <v>44364.667258899681</v>
      </c>
      <c r="C81046">
        <v>315503</v>
      </c>
      <c r="D81046">
        <v>447667</v>
      </c>
    </row>
    <row r="81047" spans="1:4" x14ac:dyDescent="0.25">
      <c r="A81047">
        <v>181896</v>
      </c>
      <c r="B81047" s="1">
        <v>44364.66685436893</v>
      </c>
      <c r="C81047">
        <v>24270</v>
      </c>
      <c r="D81047">
        <v>411922</v>
      </c>
    </row>
    <row r="81048" spans="1:4" x14ac:dyDescent="0.25">
      <c r="A81048">
        <v>181895</v>
      </c>
      <c r="B81048" s="1">
        <v>44364.666449838187</v>
      </c>
      <c r="C81048">
        <v>223157</v>
      </c>
      <c r="D81048">
        <v>312449</v>
      </c>
    </row>
    <row r="81049" spans="1:4" x14ac:dyDescent="0.25">
      <c r="A81049">
        <v>181890</v>
      </c>
      <c r="B81049" s="1">
        <v>44364.666045307444</v>
      </c>
      <c r="C81049">
        <v>335630</v>
      </c>
      <c r="D81049">
        <v>258251</v>
      </c>
    </row>
    <row r="81050" spans="1:4" x14ac:dyDescent="0.25">
      <c r="A81050">
        <v>181885</v>
      </c>
      <c r="B81050" s="1">
        <v>44364.6656407767</v>
      </c>
      <c r="C81050">
        <v>319235</v>
      </c>
      <c r="D81050">
        <v>343491</v>
      </c>
    </row>
    <row r="81051" spans="1:4" x14ac:dyDescent="0.25">
      <c r="A81051">
        <v>181883</v>
      </c>
      <c r="B81051" s="1">
        <v>44364.664831715214</v>
      </c>
      <c r="C81051">
        <v>169958</v>
      </c>
      <c r="D81051">
        <v>336616</v>
      </c>
    </row>
    <row r="81052" spans="1:4" x14ac:dyDescent="0.25">
      <c r="A81052">
        <v>181876</v>
      </c>
      <c r="B81052" s="1">
        <v>44364.664022653727</v>
      </c>
      <c r="C81052">
        <v>25584</v>
      </c>
      <c r="D81052">
        <v>158978</v>
      </c>
    </row>
    <row r="81053" spans="1:4" x14ac:dyDescent="0.25">
      <c r="A81053">
        <v>181881</v>
      </c>
      <c r="B81053" s="1">
        <v>44364.664022653727</v>
      </c>
      <c r="C81053">
        <v>303928</v>
      </c>
      <c r="D81053">
        <v>321552</v>
      </c>
    </row>
    <row r="81054" spans="1:4" x14ac:dyDescent="0.25">
      <c r="A81054">
        <v>181869</v>
      </c>
      <c r="B81054" s="1">
        <v>44364.662404530747</v>
      </c>
      <c r="C81054">
        <v>138136</v>
      </c>
      <c r="D81054">
        <v>250679</v>
      </c>
    </row>
    <row r="81055" spans="1:4" x14ac:dyDescent="0.25">
      <c r="A81055">
        <v>181871</v>
      </c>
      <c r="B81055" s="1">
        <v>44364.662404530747</v>
      </c>
      <c r="C81055">
        <v>307311</v>
      </c>
      <c r="D81055">
        <v>411922</v>
      </c>
    </row>
    <row r="81056" spans="1:4" x14ac:dyDescent="0.25">
      <c r="A81056">
        <v>181866</v>
      </c>
      <c r="B81056" s="1">
        <v>44364.661595469253</v>
      </c>
      <c r="C81056">
        <v>256051</v>
      </c>
      <c r="D81056">
        <v>172973</v>
      </c>
    </row>
    <row r="81057" spans="1:4" x14ac:dyDescent="0.25">
      <c r="A81057">
        <v>181862</v>
      </c>
      <c r="B81057" s="1">
        <v>44364.66119093851</v>
      </c>
      <c r="C81057">
        <v>267052</v>
      </c>
      <c r="D81057">
        <v>123413</v>
      </c>
    </row>
    <row r="81058" spans="1:4" x14ac:dyDescent="0.25">
      <c r="A81058">
        <v>181855</v>
      </c>
      <c r="B81058" s="1">
        <v>44364.660381877024</v>
      </c>
      <c r="C81058">
        <v>58453</v>
      </c>
      <c r="D81058">
        <v>230369</v>
      </c>
    </row>
    <row r="81059" spans="1:4" x14ac:dyDescent="0.25">
      <c r="A81059">
        <v>181860</v>
      </c>
      <c r="B81059" s="1">
        <v>44364.660381877024</v>
      </c>
      <c r="C81059">
        <v>131402</v>
      </c>
      <c r="D81059">
        <v>388328</v>
      </c>
    </row>
    <row r="81060" spans="1:4" x14ac:dyDescent="0.25">
      <c r="A81060">
        <v>181852</v>
      </c>
      <c r="B81060" s="1">
        <v>44364.65957281553</v>
      </c>
      <c r="C81060">
        <v>258998</v>
      </c>
      <c r="D81060">
        <v>18748</v>
      </c>
    </row>
    <row r="81061" spans="1:4" x14ac:dyDescent="0.25">
      <c r="A81061">
        <v>181844</v>
      </c>
      <c r="B81061" s="1">
        <v>44364.657550161814</v>
      </c>
      <c r="C81061">
        <v>35961</v>
      </c>
      <c r="D81061">
        <v>242428</v>
      </c>
    </row>
    <row r="81062" spans="1:4" x14ac:dyDescent="0.25">
      <c r="A81062">
        <v>181848</v>
      </c>
      <c r="B81062" s="1">
        <v>44364.657550161814</v>
      </c>
      <c r="C81062">
        <v>253129</v>
      </c>
      <c r="D81062">
        <v>294042</v>
      </c>
    </row>
    <row r="81063" spans="1:4" x14ac:dyDescent="0.25">
      <c r="A81063">
        <v>181842</v>
      </c>
      <c r="B81063" s="1">
        <v>44364.656741100327</v>
      </c>
      <c r="C81063">
        <v>189936</v>
      </c>
      <c r="D81063">
        <v>325852</v>
      </c>
    </row>
    <row r="81064" spans="1:4" x14ac:dyDescent="0.25">
      <c r="A81064">
        <v>181839</v>
      </c>
      <c r="B81064" s="1">
        <v>44364.656336569577</v>
      </c>
      <c r="C81064">
        <v>277252</v>
      </c>
      <c r="D81064">
        <v>219311</v>
      </c>
    </row>
    <row r="81065" spans="1:4" x14ac:dyDescent="0.25">
      <c r="A81065">
        <v>181841</v>
      </c>
      <c r="B81065" s="1">
        <v>44364.656336569577</v>
      </c>
      <c r="C81065">
        <v>294931</v>
      </c>
      <c r="D81065">
        <v>182191</v>
      </c>
    </row>
    <row r="81066" spans="1:4" x14ac:dyDescent="0.25">
      <c r="A81066">
        <v>181834</v>
      </c>
      <c r="B81066" s="1">
        <v>44364.655932038841</v>
      </c>
      <c r="C81066">
        <v>266257</v>
      </c>
      <c r="D81066">
        <v>390987</v>
      </c>
    </row>
    <row r="81067" spans="1:4" x14ac:dyDescent="0.25">
      <c r="A81067">
        <v>181823</v>
      </c>
      <c r="B81067" s="1">
        <v>44364.654718446596</v>
      </c>
      <c r="C81067">
        <v>19473</v>
      </c>
      <c r="D81067">
        <v>233626</v>
      </c>
    </row>
    <row r="81068" spans="1:4" x14ac:dyDescent="0.25">
      <c r="A81068">
        <v>181828</v>
      </c>
      <c r="B81068" s="1">
        <v>44364.654718446596</v>
      </c>
      <c r="C81068">
        <v>81174</v>
      </c>
      <c r="D81068">
        <v>443594</v>
      </c>
    </row>
    <row r="81069" spans="1:4" x14ac:dyDescent="0.25">
      <c r="A81069">
        <v>181833</v>
      </c>
      <c r="B81069" s="1">
        <v>44364.654718446596</v>
      </c>
      <c r="C81069">
        <v>159022</v>
      </c>
      <c r="D81069">
        <v>467908</v>
      </c>
    </row>
    <row r="81070" spans="1:4" x14ac:dyDescent="0.25">
      <c r="A81070">
        <v>181818</v>
      </c>
      <c r="B81070" s="1">
        <v>44364.65431391586</v>
      </c>
      <c r="C81070">
        <v>328637</v>
      </c>
      <c r="D81070">
        <v>158978</v>
      </c>
    </row>
    <row r="81071" spans="1:4" x14ac:dyDescent="0.25">
      <c r="A81071">
        <v>181815</v>
      </c>
      <c r="B81071" s="1">
        <v>44364.651482200643</v>
      </c>
      <c r="C81071">
        <v>10747</v>
      </c>
      <c r="D81071">
        <v>202865</v>
      </c>
    </row>
    <row r="81072" spans="1:4" x14ac:dyDescent="0.25">
      <c r="A81072">
        <v>181806</v>
      </c>
      <c r="B81072" s="1">
        <v>44364.651077669907</v>
      </c>
      <c r="C81072">
        <v>21186</v>
      </c>
      <c r="D81072">
        <v>474018</v>
      </c>
    </row>
    <row r="81073" spans="1:4" x14ac:dyDescent="0.25">
      <c r="A81073">
        <v>181810</v>
      </c>
      <c r="B81073" s="1">
        <v>44364.651077669907</v>
      </c>
      <c r="C81073">
        <v>287478</v>
      </c>
      <c r="D81073">
        <v>447933</v>
      </c>
    </row>
    <row r="81074" spans="1:4" x14ac:dyDescent="0.25">
      <c r="A81074">
        <v>181805</v>
      </c>
      <c r="B81074" s="1">
        <v>44364.650268608413</v>
      </c>
      <c r="C81074">
        <v>309682</v>
      </c>
      <c r="D81074">
        <v>114057</v>
      </c>
    </row>
    <row r="81075" spans="1:4" x14ac:dyDescent="0.25">
      <c r="A81075">
        <v>181801</v>
      </c>
      <c r="B81075" s="1">
        <v>44364.64986407767</v>
      </c>
      <c r="C81075">
        <v>115433</v>
      </c>
      <c r="D81075">
        <v>361821</v>
      </c>
    </row>
    <row r="81076" spans="1:4" x14ac:dyDescent="0.25">
      <c r="A81076">
        <v>181797</v>
      </c>
      <c r="B81076" s="1">
        <v>44364.649459546927</v>
      </c>
      <c r="C81076">
        <v>153183</v>
      </c>
      <c r="D81076">
        <v>313862</v>
      </c>
    </row>
    <row r="81077" spans="1:4" x14ac:dyDescent="0.25">
      <c r="A81077">
        <v>181792</v>
      </c>
      <c r="B81077" s="1">
        <v>44364.647436893203</v>
      </c>
      <c r="C81077">
        <v>75817</v>
      </c>
      <c r="D81077">
        <v>323966</v>
      </c>
    </row>
    <row r="81078" spans="1:4" x14ac:dyDescent="0.25">
      <c r="A81078">
        <v>181796</v>
      </c>
      <c r="B81078" s="1">
        <v>44364.647436893203</v>
      </c>
      <c r="C81078">
        <v>230852</v>
      </c>
      <c r="D81078">
        <v>68320</v>
      </c>
    </row>
    <row r="81079" spans="1:4" x14ac:dyDescent="0.25">
      <c r="A81079">
        <v>181781</v>
      </c>
      <c r="B81079" s="1">
        <v>44364.646627831717</v>
      </c>
      <c r="C81079">
        <v>78727</v>
      </c>
      <c r="D81079">
        <v>250679</v>
      </c>
    </row>
    <row r="81080" spans="1:4" x14ac:dyDescent="0.25">
      <c r="A81080">
        <v>181784</v>
      </c>
      <c r="B81080" s="1">
        <v>44364.646627831717</v>
      </c>
      <c r="C81080">
        <v>91062</v>
      </c>
      <c r="D81080">
        <v>403878</v>
      </c>
    </row>
    <row r="81081" spans="1:4" x14ac:dyDescent="0.25">
      <c r="A81081">
        <v>181787</v>
      </c>
      <c r="B81081" s="1">
        <v>44364.646627831717</v>
      </c>
      <c r="C81081">
        <v>239243</v>
      </c>
      <c r="D81081">
        <v>351192</v>
      </c>
    </row>
    <row r="81082" spans="1:4" x14ac:dyDescent="0.25">
      <c r="A81082">
        <v>181777</v>
      </c>
      <c r="B81082" s="1">
        <v>44364.646627831709</v>
      </c>
      <c r="C81082">
        <v>119296</v>
      </c>
      <c r="D81082">
        <v>466283</v>
      </c>
    </row>
    <row r="81083" spans="1:4" x14ac:dyDescent="0.25">
      <c r="A81083">
        <v>181772</v>
      </c>
      <c r="B81083" s="1">
        <v>44364.646223300973</v>
      </c>
      <c r="C81083">
        <v>208140</v>
      </c>
      <c r="D81083">
        <v>75399</v>
      </c>
    </row>
    <row r="81084" spans="1:4" x14ac:dyDescent="0.25">
      <c r="A81084">
        <v>181770</v>
      </c>
      <c r="B81084" s="1">
        <v>44364.64541423948</v>
      </c>
      <c r="C81084">
        <v>343421</v>
      </c>
      <c r="D81084">
        <v>411922</v>
      </c>
    </row>
    <row r="81085" spans="1:4" x14ac:dyDescent="0.25">
      <c r="A81085">
        <v>181762</v>
      </c>
      <c r="B81085" s="1">
        <v>44364.645009708736</v>
      </c>
      <c r="C81085">
        <v>37090</v>
      </c>
      <c r="D81085">
        <v>154256</v>
      </c>
    </row>
    <row r="81086" spans="1:4" x14ac:dyDescent="0.25">
      <c r="A81086">
        <v>181766</v>
      </c>
      <c r="B81086" s="1">
        <v>44364.645009708736</v>
      </c>
      <c r="C81086">
        <v>45717</v>
      </c>
      <c r="D81086">
        <v>472712</v>
      </c>
    </row>
    <row r="81087" spans="1:4" x14ac:dyDescent="0.25">
      <c r="A81087">
        <v>181768</v>
      </c>
      <c r="B81087" s="1">
        <v>44364.645009708736</v>
      </c>
      <c r="C81087">
        <v>246488</v>
      </c>
      <c r="D81087">
        <v>4199</v>
      </c>
    </row>
    <row r="81088" spans="1:4" x14ac:dyDescent="0.25">
      <c r="A81088">
        <v>181769</v>
      </c>
      <c r="B81088" s="1">
        <v>44364.645009708736</v>
      </c>
      <c r="C81088">
        <v>267123</v>
      </c>
      <c r="D81088">
        <v>250679</v>
      </c>
    </row>
    <row r="81089" spans="1:4" x14ac:dyDescent="0.25">
      <c r="A81089">
        <v>181757</v>
      </c>
      <c r="B81089" s="1">
        <v>44364.64420064725</v>
      </c>
      <c r="C81089">
        <v>260155</v>
      </c>
      <c r="D81089">
        <v>301748</v>
      </c>
    </row>
    <row r="81090" spans="1:4" x14ac:dyDescent="0.25">
      <c r="A81090">
        <v>181751</v>
      </c>
      <c r="B81090" s="1">
        <v>44364.643796116507</v>
      </c>
      <c r="C81090">
        <v>13979</v>
      </c>
      <c r="D81090">
        <v>347393</v>
      </c>
    </row>
    <row r="81091" spans="1:4" x14ac:dyDescent="0.25">
      <c r="A81091">
        <v>181753</v>
      </c>
      <c r="B81091" s="1">
        <v>44364.643796116507</v>
      </c>
      <c r="C81091">
        <v>197352</v>
      </c>
      <c r="D81091">
        <v>397531</v>
      </c>
    </row>
    <row r="81092" spans="1:4" x14ac:dyDescent="0.25">
      <c r="A81092">
        <v>181756</v>
      </c>
      <c r="B81092" s="1">
        <v>44364.643796116507</v>
      </c>
      <c r="C81092">
        <v>284109</v>
      </c>
      <c r="D81092">
        <v>230507</v>
      </c>
    </row>
    <row r="81093" spans="1:4" x14ac:dyDescent="0.25">
      <c r="A81093">
        <v>181750</v>
      </c>
      <c r="B81093" s="1">
        <v>44364.642177993526</v>
      </c>
      <c r="C81093">
        <v>268039</v>
      </c>
      <c r="D81093">
        <v>118549</v>
      </c>
    </row>
    <row r="81094" spans="1:4" x14ac:dyDescent="0.25">
      <c r="A81094">
        <v>181739</v>
      </c>
      <c r="B81094" s="1">
        <v>44364.641773462783</v>
      </c>
      <c r="C81094">
        <v>134514</v>
      </c>
      <c r="D81094">
        <v>254150</v>
      </c>
    </row>
    <row r="81095" spans="1:4" x14ac:dyDescent="0.25">
      <c r="A81095">
        <v>181743</v>
      </c>
      <c r="B81095" s="1">
        <v>44364.641773462783</v>
      </c>
      <c r="C81095">
        <v>195280</v>
      </c>
      <c r="D81095">
        <v>230507</v>
      </c>
    </row>
    <row r="81096" spans="1:4" x14ac:dyDescent="0.25">
      <c r="A81096">
        <v>181745</v>
      </c>
      <c r="B81096" s="1">
        <v>44364.641773462783</v>
      </c>
      <c r="C81096">
        <v>339726</v>
      </c>
      <c r="D81096">
        <v>472712</v>
      </c>
    </row>
    <row r="81097" spans="1:4" x14ac:dyDescent="0.25">
      <c r="A81097">
        <v>181734</v>
      </c>
      <c r="B81097" s="1">
        <v>44364.640964401297</v>
      </c>
      <c r="C81097">
        <v>170255</v>
      </c>
      <c r="D81097">
        <v>182984</v>
      </c>
    </row>
    <row r="81098" spans="1:4" x14ac:dyDescent="0.25">
      <c r="A81098">
        <v>181737</v>
      </c>
      <c r="B81098" s="1">
        <v>44364.640964401297</v>
      </c>
      <c r="C81098">
        <v>283881</v>
      </c>
      <c r="D81098">
        <v>54923</v>
      </c>
    </row>
    <row r="81099" spans="1:4" x14ac:dyDescent="0.25">
      <c r="A81099">
        <v>181729</v>
      </c>
      <c r="B81099" s="1">
        <v>44364.640559870553</v>
      </c>
      <c r="C81099">
        <v>47696</v>
      </c>
      <c r="D81099">
        <v>132866</v>
      </c>
    </row>
    <row r="81100" spans="1:4" x14ac:dyDescent="0.25">
      <c r="A81100">
        <v>181724</v>
      </c>
      <c r="B81100" s="1">
        <v>44364.640333333336</v>
      </c>
      <c r="C81100">
        <v>190116</v>
      </c>
      <c r="D81100">
        <v>392434</v>
      </c>
    </row>
    <row r="81101" spans="1:4" x14ac:dyDescent="0.25">
      <c r="A81101">
        <v>181720</v>
      </c>
      <c r="B81101" s="1">
        <v>44364.639750809067</v>
      </c>
      <c r="C81101">
        <v>307487</v>
      </c>
      <c r="D81101">
        <v>82901</v>
      </c>
    </row>
    <row r="81102" spans="1:4" x14ac:dyDescent="0.25">
      <c r="A81102">
        <v>181715</v>
      </c>
      <c r="B81102" s="1">
        <v>44364.639000000003</v>
      </c>
      <c r="C81102">
        <v>304823</v>
      </c>
      <c r="D81102">
        <v>158978</v>
      </c>
    </row>
    <row r="81103" spans="1:4" x14ac:dyDescent="0.25">
      <c r="A81103">
        <v>181704</v>
      </c>
      <c r="B81103" s="1">
        <v>44364.638941747573</v>
      </c>
      <c r="C81103">
        <v>139330</v>
      </c>
      <c r="D81103">
        <v>330333</v>
      </c>
    </row>
    <row r="81104" spans="1:4" x14ac:dyDescent="0.25">
      <c r="A81104">
        <v>181709</v>
      </c>
      <c r="B81104" s="1">
        <v>44364.638941747573</v>
      </c>
      <c r="C81104">
        <v>323416</v>
      </c>
      <c r="D81104">
        <v>411922</v>
      </c>
    </row>
    <row r="81105" spans="1:4" x14ac:dyDescent="0.25">
      <c r="A81105">
        <v>181714</v>
      </c>
      <c r="B81105" s="1">
        <v>44364.638941747573</v>
      </c>
      <c r="C81105">
        <v>345956</v>
      </c>
      <c r="D81105">
        <v>411922</v>
      </c>
    </row>
    <row r="81106" spans="1:4" x14ac:dyDescent="0.25">
      <c r="A81106">
        <v>181699</v>
      </c>
      <c r="B81106" s="1">
        <v>44364.638537216822</v>
      </c>
      <c r="C81106">
        <v>9990</v>
      </c>
      <c r="D81106">
        <v>330333</v>
      </c>
    </row>
    <row r="81107" spans="1:4" x14ac:dyDescent="0.25">
      <c r="A81107">
        <v>181696</v>
      </c>
      <c r="B81107" s="1">
        <v>44364.638132686086</v>
      </c>
      <c r="C81107">
        <v>156832</v>
      </c>
      <c r="D81107">
        <v>439981</v>
      </c>
    </row>
    <row r="81108" spans="1:4" x14ac:dyDescent="0.25">
      <c r="A81108">
        <v>181698</v>
      </c>
      <c r="B81108" s="1">
        <v>44364.638132686086</v>
      </c>
      <c r="C81108">
        <v>235248</v>
      </c>
      <c r="D81108">
        <v>238334</v>
      </c>
    </row>
    <row r="81109" spans="1:4" x14ac:dyDescent="0.25">
      <c r="A81109">
        <v>181692</v>
      </c>
      <c r="B81109" s="1">
        <v>44364.636919093849</v>
      </c>
      <c r="C81109">
        <v>199892</v>
      </c>
      <c r="D81109">
        <v>472908</v>
      </c>
    </row>
    <row r="81110" spans="1:4" x14ac:dyDescent="0.25">
      <c r="A81110">
        <v>181690</v>
      </c>
      <c r="B81110" s="1">
        <v>44364.636110032363</v>
      </c>
      <c r="C81110">
        <v>15706</v>
      </c>
      <c r="D81110">
        <v>269361</v>
      </c>
    </row>
    <row r="81111" spans="1:4" x14ac:dyDescent="0.25">
      <c r="A81111">
        <v>181678</v>
      </c>
      <c r="B81111" s="1">
        <v>44364.635300970869</v>
      </c>
      <c r="C81111">
        <v>223545</v>
      </c>
      <c r="D81111">
        <v>320620</v>
      </c>
    </row>
    <row r="81112" spans="1:4" x14ac:dyDescent="0.25">
      <c r="A81112">
        <v>181681</v>
      </c>
      <c r="B81112" s="1">
        <v>44364.635300970869</v>
      </c>
      <c r="C81112">
        <v>235460</v>
      </c>
      <c r="D81112">
        <v>21407</v>
      </c>
    </row>
    <row r="81113" spans="1:4" x14ac:dyDescent="0.25">
      <c r="A81113">
        <v>181686</v>
      </c>
      <c r="B81113" s="1">
        <v>44364.635300970869</v>
      </c>
      <c r="C81113">
        <v>283571</v>
      </c>
      <c r="D81113">
        <v>158978</v>
      </c>
    </row>
    <row r="81114" spans="1:4" x14ac:dyDescent="0.25">
      <c r="A81114">
        <v>181676</v>
      </c>
      <c r="B81114" s="1">
        <v>44364.634896440133</v>
      </c>
      <c r="C81114">
        <v>315265</v>
      </c>
      <c r="D81114">
        <v>312954</v>
      </c>
    </row>
    <row r="81115" spans="1:4" x14ac:dyDescent="0.25">
      <c r="A81115">
        <v>181671</v>
      </c>
      <c r="B81115" s="1">
        <v>44364.634896440126</v>
      </c>
      <c r="C81115">
        <v>121206</v>
      </c>
      <c r="D81115">
        <v>217497</v>
      </c>
    </row>
    <row r="81116" spans="1:4" x14ac:dyDescent="0.25">
      <c r="A81116">
        <v>181670</v>
      </c>
      <c r="B81116" s="1">
        <v>44364.634087378639</v>
      </c>
      <c r="C81116">
        <v>102698</v>
      </c>
      <c r="D81116">
        <v>84730</v>
      </c>
    </row>
    <row r="81117" spans="1:4" x14ac:dyDescent="0.25">
      <c r="A81117">
        <v>181666</v>
      </c>
      <c r="B81117" s="1">
        <v>44364.633278317153</v>
      </c>
      <c r="C81117">
        <v>316729</v>
      </c>
      <c r="D81117">
        <v>428190</v>
      </c>
    </row>
    <row r="81118" spans="1:4" x14ac:dyDescent="0.25">
      <c r="A81118">
        <v>181664</v>
      </c>
      <c r="B81118" s="1">
        <v>44364.632873786402</v>
      </c>
      <c r="C81118">
        <v>112390</v>
      </c>
      <c r="D81118">
        <v>203279</v>
      </c>
    </row>
    <row r="81119" spans="1:4" x14ac:dyDescent="0.25">
      <c r="A81119">
        <v>181652</v>
      </c>
      <c r="B81119" s="1">
        <v>44364.632064724916</v>
      </c>
      <c r="C81119">
        <v>98657</v>
      </c>
      <c r="D81119">
        <v>33076</v>
      </c>
    </row>
    <row r="81120" spans="1:4" x14ac:dyDescent="0.25">
      <c r="A81120">
        <v>181657</v>
      </c>
      <c r="B81120" s="1">
        <v>44364.632064724916</v>
      </c>
      <c r="C81120">
        <v>258966</v>
      </c>
      <c r="D81120">
        <v>40049</v>
      </c>
    </row>
    <row r="81121" spans="1:4" x14ac:dyDescent="0.25">
      <c r="A81121">
        <v>181660</v>
      </c>
      <c r="B81121" s="1">
        <v>44364.632064724916</v>
      </c>
      <c r="C81121">
        <v>339881</v>
      </c>
      <c r="D81121">
        <v>389195</v>
      </c>
    </row>
    <row r="81122" spans="1:4" x14ac:dyDescent="0.25">
      <c r="A81122">
        <v>181651</v>
      </c>
      <c r="B81122" s="1">
        <v>44364.631255663429</v>
      </c>
      <c r="C81122">
        <v>123548</v>
      </c>
      <c r="D81122">
        <v>75550</v>
      </c>
    </row>
    <row r="81123" spans="1:4" x14ac:dyDescent="0.25">
      <c r="A81123">
        <v>181648</v>
      </c>
      <c r="B81123" s="1">
        <v>44364.630851132686</v>
      </c>
      <c r="C81123">
        <v>118843</v>
      </c>
      <c r="D81123">
        <v>382118</v>
      </c>
    </row>
    <row r="81124" spans="1:4" x14ac:dyDescent="0.25">
      <c r="A81124">
        <v>181646</v>
      </c>
      <c r="B81124" s="1">
        <v>44364.630446601943</v>
      </c>
      <c r="C81124">
        <v>103669</v>
      </c>
      <c r="D81124">
        <v>82319</v>
      </c>
    </row>
    <row r="81125" spans="1:4" x14ac:dyDescent="0.25">
      <c r="A81125">
        <v>181645</v>
      </c>
      <c r="B81125" s="1">
        <v>44364.629233009706</v>
      </c>
      <c r="C81125">
        <v>337195</v>
      </c>
      <c r="D81125">
        <v>86587</v>
      </c>
    </row>
    <row r="81126" spans="1:4" x14ac:dyDescent="0.25">
      <c r="A81126">
        <v>181633</v>
      </c>
      <c r="B81126" s="1">
        <v>44364.626805825246</v>
      </c>
      <c r="C81126">
        <v>87277</v>
      </c>
      <c r="D81126">
        <v>238334</v>
      </c>
    </row>
    <row r="81127" spans="1:4" x14ac:dyDescent="0.25">
      <c r="A81127">
        <v>181638</v>
      </c>
      <c r="B81127" s="1">
        <v>44364.626805825246</v>
      </c>
      <c r="C81127">
        <v>114520</v>
      </c>
      <c r="D81127">
        <v>250679</v>
      </c>
    </row>
    <row r="81128" spans="1:4" x14ac:dyDescent="0.25">
      <c r="A81128">
        <v>181641</v>
      </c>
      <c r="B81128" s="1">
        <v>44364.626805825246</v>
      </c>
      <c r="C81128">
        <v>220043</v>
      </c>
      <c r="D81128">
        <v>153893</v>
      </c>
    </row>
    <row r="81129" spans="1:4" x14ac:dyDescent="0.25">
      <c r="A81129">
        <v>181629</v>
      </c>
      <c r="B81129" s="1">
        <v>44364.626805825239</v>
      </c>
      <c r="C81129">
        <v>41832</v>
      </c>
      <c r="D81129">
        <v>228405</v>
      </c>
    </row>
    <row r="81130" spans="1:4" x14ac:dyDescent="0.25">
      <c r="A81130">
        <v>181619</v>
      </c>
      <c r="B81130" s="1">
        <v>44364.626401294496</v>
      </c>
      <c r="C81130">
        <v>25411</v>
      </c>
      <c r="D81130">
        <v>250679</v>
      </c>
    </row>
    <row r="81131" spans="1:4" x14ac:dyDescent="0.25">
      <c r="A81131">
        <v>181624</v>
      </c>
      <c r="B81131" s="1">
        <v>44364.626401294496</v>
      </c>
      <c r="C81131">
        <v>105564</v>
      </c>
      <c r="D81131">
        <v>230507</v>
      </c>
    </row>
    <row r="81132" spans="1:4" x14ac:dyDescent="0.25">
      <c r="A81132">
        <v>181626</v>
      </c>
      <c r="B81132" s="1">
        <v>44364.626401294496</v>
      </c>
      <c r="C81132">
        <v>243057</v>
      </c>
      <c r="D81132">
        <v>258219</v>
      </c>
    </row>
    <row r="81133" spans="1:4" x14ac:dyDescent="0.25">
      <c r="A81133">
        <v>181601</v>
      </c>
      <c r="B81133" s="1">
        <v>44364.625592233009</v>
      </c>
      <c r="C81133">
        <v>168</v>
      </c>
      <c r="D81133">
        <v>473323</v>
      </c>
    </row>
    <row r="81134" spans="1:4" x14ac:dyDescent="0.25">
      <c r="A81134">
        <v>181606</v>
      </c>
      <c r="B81134" s="1">
        <v>44364.625592233009</v>
      </c>
      <c r="C81134">
        <v>75853</v>
      </c>
      <c r="D81134">
        <v>114699</v>
      </c>
    </row>
    <row r="81135" spans="1:4" x14ac:dyDescent="0.25">
      <c r="A81135">
        <v>181611</v>
      </c>
      <c r="B81135" s="1">
        <v>44364.625592233009</v>
      </c>
      <c r="C81135">
        <v>80757</v>
      </c>
      <c r="D81135">
        <v>351192</v>
      </c>
    </row>
    <row r="81136" spans="1:4" x14ac:dyDescent="0.25">
      <c r="A81136">
        <v>181615</v>
      </c>
      <c r="B81136" s="1">
        <v>44364.625592233009</v>
      </c>
      <c r="C81136">
        <v>167831</v>
      </c>
      <c r="D81136">
        <v>36482</v>
      </c>
    </row>
    <row r="81137" spans="1:4" x14ac:dyDescent="0.25">
      <c r="A81137">
        <v>181600</v>
      </c>
      <c r="B81137" s="1">
        <v>44364.624378640779</v>
      </c>
      <c r="C81137">
        <v>22952</v>
      </c>
      <c r="D81137">
        <v>351192</v>
      </c>
    </row>
    <row r="81138" spans="1:4" x14ac:dyDescent="0.25">
      <c r="A81138">
        <v>181592</v>
      </c>
      <c r="B81138" s="1">
        <v>44364.623974110029</v>
      </c>
      <c r="C81138">
        <v>11852</v>
      </c>
      <c r="D81138">
        <v>73643</v>
      </c>
    </row>
    <row r="81139" spans="1:4" x14ac:dyDescent="0.25">
      <c r="A81139">
        <v>181597</v>
      </c>
      <c r="B81139" s="1">
        <v>44364.623974110029</v>
      </c>
      <c r="C81139">
        <v>247769</v>
      </c>
      <c r="D81139">
        <v>417253</v>
      </c>
    </row>
    <row r="81140" spans="1:4" x14ac:dyDescent="0.25">
      <c r="A81140">
        <v>181581</v>
      </c>
      <c r="B81140" s="1">
        <v>44364.623569579293</v>
      </c>
      <c r="C81140">
        <v>8977</v>
      </c>
      <c r="D81140">
        <v>86587</v>
      </c>
    </row>
    <row r="81141" spans="1:4" x14ac:dyDescent="0.25">
      <c r="A81141">
        <v>181585</v>
      </c>
      <c r="B81141" s="1">
        <v>44364.623569579293</v>
      </c>
      <c r="C81141">
        <v>73982</v>
      </c>
      <c r="D81141">
        <v>86587</v>
      </c>
    </row>
    <row r="81142" spans="1:4" x14ac:dyDescent="0.25">
      <c r="A81142">
        <v>181587</v>
      </c>
      <c r="B81142" s="1">
        <v>44364.623569579293</v>
      </c>
      <c r="C81142">
        <v>199710</v>
      </c>
      <c r="D81142">
        <v>274147</v>
      </c>
    </row>
    <row r="81143" spans="1:4" x14ac:dyDescent="0.25">
      <c r="A81143">
        <v>181577</v>
      </c>
      <c r="B81143" s="1">
        <v>44364.622760517799</v>
      </c>
      <c r="C81143">
        <v>31439</v>
      </c>
      <c r="D81143">
        <v>344725</v>
      </c>
    </row>
    <row r="81144" spans="1:4" x14ac:dyDescent="0.25">
      <c r="A81144">
        <v>181569</v>
      </c>
      <c r="B81144" s="1">
        <v>44364.622355987056</v>
      </c>
      <c r="C81144">
        <v>7664</v>
      </c>
      <c r="D81144">
        <v>12149</v>
      </c>
    </row>
    <row r="81145" spans="1:4" x14ac:dyDescent="0.25">
      <c r="A81145">
        <v>181573</v>
      </c>
      <c r="B81145" s="1">
        <v>44364.622355987056</v>
      </c>
      <c r="C81145">
        <v>154683</v>
      </c>
      <c r="D81145">
        <v>242428</v>
      </c>
    </row>
    <row r="81146" spans="1:4" x14ac:dyDescent="0.25">
      <c r="A81146">
        <v>181568</v>
      </c>
      <c r="B81146" s="1">
        <v>44364.620999999999</v>
      </c>
      <c r="C81146">
        <v>302858</v>
      </c>
      <c r="D81146">
        <v>35297</v>
      </c>
    </row>
    <row r="81147" spans="1:4" x14ac:dyDescent="0.25">
      <c r="A81147">
        <v>181562</v>
      </c>
      <c r="B81147" s="1">
        <v>44364.619928802589</v>
      </c>
      <c r="C81147">
        <v>1424</v>
      </c>
      <c r="D81147">
        <v>250679</v>
      </c>
    </row>
    <row r="81148" spans="1:4" x14ac:dyDescent="0.25">
      <c r="A81148">
        <v>181567</v>
      </c>
      <c r="B81148" s="1">
        <v>44364.619928802589</v>
      </c>
      <c r="C81148">
        <v>241000</v>
      </c>
      <c r="D81148">
        <v>3215</v>
      </c>
    </row>
    <row r="81149" spans="1:4" x14ac:dyDescent="0.25">
      <c r="A81149">
        <v>181561</v>
      </c>
      <c r="B81149" s="1">
        <v>44364.619524271846</v>
      </c>
      <c r="C81149">
        <v>338086</v>
      </c>
      <c r="D81149">
        <v>165114</v>
      </c>
    </row>
    <row r="81150" spans="1:4" x14ac:dyDescent="0.25">
      <c r="A81150">
        <v>181556</v>
      </c>
      <c r="B81150" s="1">
        <v>44364.617501618122</v>
      </c>
      <c r="C81150">
        <v>51279</v>
      </c>
      <c r="D81150">
        <v>100412</v>
      </c>
    </row>
    <row r="81151" spans="1:4" x14ac:dyDescent="0.25">
      <c r="A81151">
        <v>181559</v>
      </c>
      <c r="B81151" s="1">
        <v>44364.617501618122</v>
      </c>
      <c r="C81151">
        <v>95758</v>
      </c>
      <c r="D81151">
        <v>351192</v>
      </c>
    </row>
    <row r="81152" spans="1:4" x14ac:dyDescent="0.25">
      <c r="A81152">
        <v>181553</v>
      </c>
      <c r="B81152" s="1">
        <v>44364.615883495142</v>
      </c>
      <c r="C81152">
        <v>168927</v>
      </c>
      <c r="D81152">
        <v>250679</v>
      </c>
    </row>
    <row r="81153" spans="1:4" x14ac:dyDescent="0.25">
      <c r="A81153">
        <v>181550</v>
      </c>
      <c r="B81153" s="1">
        <v>44364.615478964399</v>
      </c>
      <c r="C81153">
        <v>287657</v>
      </c>
      <c r="D81153">
        <v>301518</v>
      </c>
    </row>
    <row r="81154" spans="1:4" x14ac:dyDescent="0.25">
      <c r="A81154">
        <v>181549</v>
      </c>
      <c r="B81154" s="1">
        <v>44364.614669902912</v>
      </c>
      <c r="C81154">
        <v>176592</v>
      </c>
      <c r="D81154">
        <v>274147</v>
      </c>
    </row>
    <row r="81155" spans="1:4" x14ac:dyDescent="0.25">
      <c r="A81155">
        <v>181546</v>
      </c>
      <c r="B81155" s="1">
        <v>44364.614265372169</v>
      </c>
      <c r="C81155">
        <v>283618</v>
      </c>
      <c r="D81155">
        <v>149755</v>
      </c>
    </row>
    <row r="81156" spans="1:4" x14ac:dyDescent="0.25">
      <c r="A81156">
        <v>181541</v>
      </c>
      <c r="B81156" s="1">
        <v>44364.613860841426</v>
      </c>
      <c r="C81156">
        <v>86052</v>
      </c>
      <c r="D81156">
        <v>187118</v>
      </c>
    </row>
    <row r="81157" spans="1:4" x14ac:dyDescent="0.25">
      <c r="A81157">
        <v>181535</v>
      </c>
      <c r="B81157" s="1">
        <v>44364.611838187702</v>
      </c>
      <c r="C81157">
        <v>37152</v>
      </c>
      <c r="D81157">
        <v>473327</v>
      </c>
    </row>
    <row r="81158" spans="1:4" x14ac:dyDescent="0.25">
      <c r="A81158">
        <v>181537</v>
      </c>
      <c r="B81158" s="1">
        <v>44364.611838187702</v>
      </c>
      <c r="C81158">
        <v>133047</v>
      </c>
      <c r="D81158">
        <v>330333</v>
      </c>
    </row>
    <row r="81159" spans="1:4" x14ac:dyDescent="0.25">
      <c r="A81159">
        <v>181534</v>
      </c>
      <c r="B81159" s="1">
        <v>44364.610999999997</v>
      </c>
      <c r="C81159">
        <v>343249</v>
      </c>
      <c r="D81159">
        <v>129210</v>
      </c>
    </row>
    <row r="81160" spans="1:4" x14ac:dyDescent="0.25">
      <c r="A81160">
        <v>181532</v>
      </c>
      <c r="B81160" s="1">
        <v>44364.610624595472</v>
      </c>
      <c r="C81160">
        <v>27514</v>
      </c>
      <c r="D81160">
        <v>118549</v>
      </c>
    </row>
    <row r="81161" spans="1:4" x14ac:dyDescent="0.25">
      <c r="A81161">
        <v>181530</v>
      </c>
      <c r="B81161" s="1">
        <v>44364.610333333338</v>
      </c>
      <c r="C81161">
        <v>274818</v>
      </c>
      <c r="D81161">
        <v>153893</v>
      </c>
    </row>
    <row r="81162" spans="1:4" x14ac:dyDescent="0.25">
      <c r="A81162">
        <v>181522</v>
      </c>
      <c r="B81162" s="1">
        <v>44364.609411003235</v>
      </c>
      <c r="C81162">
        <v>118350</v>
      </c>
      <c r="D81162">
        <v>439981</v>
      </c>
    </row>
    <row r="81163" spans="1:4" x14ac:dyDescent="0.25">
      <c r="A81163">
        <v>181527</v>
      </c>
      <c r="B81163" s="1">
        <v>44364.609411003235</v>
      </c>
      <c r="C81163">
        <v>276887</v>
      </c>
      <c r="D81163">
        <v>86587</v>
      </c>
    </row>
    <row r="81164" spans="1:4" x14ac:dyDescent="0.25">
      <c r="A81164">
        <v>181519</v>
      </c>
      <c r="B81164" s="1">
        <v>44364.609006472492</v>
      </c>
      <c r="C81164">
        <v>68889</v>
      </c>
      <c r="D81164">
        <v>478593</v>
      </c>
    </row>
    <row r="81165" spans="1:4" x14ac:dyDescent="0.25">
      <c r="A81165">
        <v>181516</v>
      </c>
      <c r="B81165" s="1">
        <v>44364.607792880255</v>
      </c>
      <c r="C81165">
        <v>157045</v>
      </c>
      <c r="D81165">
        <v>208822</v>
      </c>
    </row>
    <row r="81166" spans="1:4" x14ac:dyDescent="0.25">
      <c r="A81166">
        <v>181515</v>
      </c>
      <c r="B81166" s="1">
        <v>44364.605365695796</v>
      </c>
      <c r="C81166">
        <v>170068</v>
      </c>
      <c r="D81166">
        <v>64601</v>
      </c>
    </row>
    <row r="81167" spans="1:4" x14ac:dyDescent="0.25">
      <c r="A81167">
        <v>181510</v>
      </c>
      <c r="B81167" s="1">
        <v>44364.604961165045</v>
      </c>
      <c r="C81167">
        <v>299642</v>
      </c>
      <c r="D81167">
        <v>250679</v>
      </c>
    </row>
    <row r="81168" spans="1:4" x14ac:dyDescent="0.25">
      <c r="A81168">
        <v>181508</v>
      </c>
      <c r="B81168" s="1">
        <v>44364.604152103566</v>
      </c>
      <c r="C81168">
        <v>251277</v>
      </c>
      <c r="D81168">
        <v>304722</v>
      </c>
    </row>
    <row r="81169" spans="1:4" x14ac:dyDescent="0.25">
      <c r="A81169">
        <v>181505</v>
      </c>
      <c r="B81169" s="1">
        <v>44364.603747572815</v>
      </c>
      <c r="C81169">
        <v>263717</v>
      </c>
      <c r="D81169">
        <v>478377</v>
      </c>
    </row>
    <row r="81170" spans="1:4" x14ac:dyDescent="0.25">
      <c r="A81170">
        <v>181500</v>
      </c>
      <c r="B81170" s="1">
        <v>44364.603343042072</v>
      </c>
      <c r="C81170">
        <v>318444</v>
      </c>
      <c r="D81170">
        <v>191238</v>
      </c>
    </row>
    <row r="81171" spans="1:4" x14ac:dyDescent="0.25">
      <c r="A81171">
        <v>181503</v>
      </c>
      <c r="B81171" s="1">
        <v>44364.603343042072</v>
      </c>
      <c r="C81171">
        <v>333878</v>
      </c>
      <c r="D81171">
        <v>250679</v>
      </c>
    </row>
    <row r="81172" spans="1:4" x14ac:dyDescent="0.25">
      <c r="A81172">
        <v>181499</v>
      </c>
      <c r="B81172" s="1">
        <v>44364.602938511322</v>
      </c>
      <c r="C81172">
        <v>155175</v>
      </c>
      <c r="D81172">
        <v>380527</v>
      </c>
    </row>
    <row r="81173" spans="1:4" x14ac:dyDescent="0.25">
      <c r="A81173">
        <v>181494</v>
      </c>
      <c r="B81173" s="1">
        <v>44364.602533980586</v>
      </c>
      <c r="C81173">
        <v>265871</v>
      </c>
      <c r="D81173">
        <v>370651</v>
      </c>
    </row>
    <row r="81174" spans="1:4" x14ac:dyDescent="0.25">
      <c r="A81174">
        <v>181488</v>
      </c>
      <c r="B81174" s="1">
        <v>44364.601320388349</v>
      </c>
      <c r="C81174">
        <v>71391</v>
      </c>
      <c r="D81174">
        <v>230507</v>
      </c>
    </row>
    <row r="81175" spans="1:4" x14ac:dyDescent="0.25">
      <c r="A81175">
        <v>181493</v>
      </c>
      <c r="B81175" s="1">
        <v>44364.601320388349</v>
      </c>
      <c r="C81175">
        <v>111265</v>
      </c>
      <c r="D81175">
        <v>241927</v>
      </c>
    </row>
    <row r="81176" spans="1:4" x14ac:dyDescent="0.25">
      <c r="A81176">
        <v>181486</v>
      </c>
      <c r="B81176" s="1">
        <v>44364.599702265368</v>
      </c>
      <c r="C81176">
        <v>104180</v>
      </c>
      <c r="D81176">
        <v>21992</v>
      </c>
    </row>
    <row r="81177" spans="1:4" x14ac:dyDescent="0.25">
      <c r="A81177">
        <v>181487</v>
      </c>
      <c r="B81177" s="1">
        <v>44364.599702265368</v>
      </c>
      <c r="C81177">
        <v>173102</v>
      </c>
      <c r="D81177">
        <v>274147</v>
      </c>
    </row>
    <row r="81178" spans="1:4" x14ac:dyDescent="0.25">
      <c r="A81178">
        <v>181485</v>
      </c>
      <c r="B81178" s="1">
        <v>44364.599297734625</v>
      </c>
      <c r="C81178">
        <v>275474</v>
      </c>
      <c r="D81178">
        <v>379859</v>
      </c>
    </row>
    <row r="81179" spans="1:4" x14ac:dyDescent="0.25">
      <c r="A81179">
        <v>181483</v>
      </c>
      <c r="B81179" s="1">
        <v>44364.598893203882</v>
      </c>
      <c r="C81179">
        <v>160406</v>
      </c>
      <c r="D81179">
        <v>351192</v>
      </c>
    </row>
    <row r="81180" spans="1:4" x14ac:dyDescent="0.25">
      <c r="A81180">
        <v>181479</v>
      </c>
      <c r="B81180" s="1">
        <v>44364.597679611652</v>
      </c>
      <c r="C81180">
        <v>213624</v>
      </c>
      <c r="D81180">
        <v>287759</v>
      </c>
    </row>
    <row r="81181" spans="1:4" x14ac:dyDescent="0.25">
      <c r="A81181">
        <v>181474</v>
      </c>
      <c r="B81181" s="1">
        <v>44364.597275080909</v>
      </c>
      <c r="C81181">
        <v>170315</v>
      </c>
      <c r="D81181">
        <v>284325</v>
      </c>
    </row>
    <row r="81182" spans="1:4" x14ac:dyDescent="0.25">
      <c r="A81182">
        <v>181471</v>
      </c>
      <c r="B81182" s="1">
        <v>44364.596870550158</v>
      </c>
      <c r="C81182">
        <v>110227</v>
      </c>
      <c r="D81182">
        <v>96200</v>
      </c>
    </row>
    <row r="81183" spans="1:4" x14ac:dyDescent="0.25">
      <c r="A81183">
        <v>181467</v>
      </c>
      <c r="B81183" s="1">
        <v>44364.596466019422</v>
      </c>
      <c r="C81183">
        <v>270646</v>
      </c>
      <c r="D81183">
        <v>412882</v>
      </c>
    </row>
    <row r="81184" spans="1:4" x14ac:dyDescent="0.25">
      <c r="A81184">
        <v>181464</v>
      </c>
      <c r="B81184" s="1">
        <v>44364.596466019415</v>
      </c>
      <c r="C81184">
        <v>208179</v>
      </c>
      <c r="D81184">
        <v>161398</v>
      </c>
    </row>
    <row r="81185" spans="1:4" x14ac:dyDescent="0.25">
      <c r="A81185">
        <v>181463</v>
      </c>
      <c r="B81185" s="1">
        <v>44364.596061488672</v>
      </c>
      <c r="C81185">
        <v>334399</v>
      </c>
      <c r="D81185">
        <v>450380</v>
      </c>
    </row>
    <row r="81186" spans="1:4" x14ac:dyDescent="0.25">
      <c r="A81186">
        <v>181459</v>
      </c>
      <c r="B81186" s="1">
        <v>44364.594443365699</v>
      </c>
      <c r="C81186">
        <v>194565</v>
      </c>
      <c r="D81186">
        <v>370223</v>
      </c>
    </row>
    <row r="81187" spans="1:4" x14ac:dyDescent="0.25">
      <c r="A81187">
        <v>181453</v>
      </c>
      <c r="B81187" s="1">
        <v>44364.593634304205</v>
      </c>
      <c r="C81187">
        <v>114353</v>
      </c>
      <c r="D81187">
        <v>118549</v>
      </c>
    </row>
    <row r="81188" spans="1:4" x14ac:dyDescent="0.25">
      <c r="A81188">
        <v>181456</v>
      </c>
      <c r="B81188" s="1">
        <v>44364.593634304205</v>
      </c>
      <c r="C81188">
        <v>177268</v>
      </c>
      <c r="D81188">
        <v>44035</v>
      </c>
    </row>
    <row r="81189" spans="1:4" x14ac:dyDescent="0.25">
      <c r="A81189">
        <v>181448</v>
      </c>
      <c r="B81189" s="1">
        <v>44364.593229773462</v>
      </c>
      <c r="C81189">
        <v>245229</v>
      </c>
      <c r="D81189">
        <v>156678</v>
      </c>
    </row>
    <row r="81190" spans="1:4" x14ac:dyDescent="0.25">
      <c r="A81190">
        <v>181445</v>
      </c>
      <c r="B81190" s="1">
        <v>44364.592016181232</v>
      </c>
      <c r="C81190">
        <v>10282</v>
      </c>
      <c r="D81190">
        <v>129210</v>
      </c>
    </row>
    <row r="81191" spans="1:4" x14ac:dyDescent="0.25">
      <c r="A81191">
        <v>181443</v>
      </c>
      <c r="B81191" s="1">
        <v>44364.590398058252</v>
      </c>
      <c r="C81191">
        <v>260127</v>
      </c>
      <c r="D81191">
        <v>145101</v>
      </c>
    </row>
    <row r="81192" spans="1:4" x14ac:dyDescent="0.25">
      <c r="A81192">
        <v>181438</v>
      </c>
      <c r="B81192" s="1">
        <v>44364.59</v>
      </c>
      <c r="C81192">
        <v>35249</v>
      </c>
      <c r="D81192">
        <v>227775</v>
      </c>
    </row>
    <row r="81193" spans="1:4" x14ac:dyDescent="0.25">
      <c r="A81193">
        <v>181435</v>
      </c>
      <c r="B81193" s="1">
        <v>44364.587970873792</v>
      </c>
      <c r="C81193">
        <v>190656</v>
      </c>
      <c r="D81193">
        <v>532</v>
      </c>
    </row>
    <row r="81194" spans="1:4" x14ac:dyDescent="0.25">
      <c r="A81194">
        <v>181431</v>
      </c>
      <c r="B81194" s="1">
        <v>44364.586757281548</v>
      </c>
      <c r="C81194">
        <v>197497</v>
      </c>
      <c r="D81194">
        <v>140573</v>
      </c>
    </row>
    <row r="81195" spans="1:4" x14ac:dyDescent="0.25">
      <c r="A81195">
        <v>181428</v>
      </c>
      <c r="B81195" s="1">
        <v>44364.586352750812</v>
      </c>
      <c r="C81195">
        <v>339654</v>
      </c>
      <c r="D81195">
        <v>411922</v>
      </c>
    </row>
    <row r="81196" spans="1:4" x14ac:dyDescent="0.25">
      <c r="A81196">
        <v>181421</v>
      </c>
      <c r="B81196" s="1">
        <v>44364.585139158575</v>
      </c>
      <c r="C81196">
        <v>12615</v>
      </c>
      <c r="D81196">
        <v>145101</v>
      </c>
    </row>
    <row r="81197" spans="1:4" x14ac:dyDescent="0.25">
      <c r="A81197">
        <v>181426</v>
      </c>
      <c r="B81197" s="1">
        <v>44364.585139158575</v>
      </c>
      <c r="C81197">
        <v>53474</v>
      </c>
      <c r="D81197">
        <v>447567</v>
      </c>
    </row>
    <row r="81198" spans="1:4" x14ac:dyDescent="0.25">
      <c r="A81198">
        <v>181417</v>
      </c>
      <c r="B81198" s="1">
        <v>44364.584734627831</v>
      </c>
      <c r="C81198">
        <v>294802</v>
      </c>
      <c r="D81198">
        <v>470762</v>
      </c>
    </row>
    <row r="81199" spans="1:4" x14ac:dyDescent="0.25">
      <c r="A81199">
        <v>181415</v>
      </c>
      <c r="B81199" s="1">
        <v>44364.584000000003</v>
      </c>
      <c r="C81199">
        <v>336905</v>
      </c>
      <c r="D81199">
        <v>370651</v>
      </c>
    </row>
    <row r="81200" spans="1:4" x14ac:dyDescent="0.25">
      <c r="A81200">
        <v>181410</v>
      </c>
      <c r="B81200" s="1">
        <v>44364.583521035594</v>
      </c>
      <c r="C81200">
        <v>233352</v>
      </c>
      <c r="D81200">
        <v>397</v>
      </c>
    </row>
    <row r="81201" spans="1:4" x14ac:dyDescent="0.25">
      <c r="A81201">
        <v>181408</v>
      </c>
      <c r="B81201" s="1">
        <v>44364.581902912621</v>
      </c>
      <c r="C81201">
        <v>243389</v>
      </c>
      <c r="D81201">
        <v>49057</v>
      </c>
    </row>
    <row r="81202" spans="1:4" x14ac:dyDescent="0.25">
      <c r="A81202">
        <v>181403</v>
      </c>
      <c r="B81202" s="1">
        <v>44364.581498381878</v>
      </c>
      <c r="C81202">
        <v>177422</v>
      </c>
      <c r="D81202">
        <v>104958</v>
      </c>
    </row>
    <row r="81203" spans="1:4" x14ac:dyDescent="0.25">
      <c r="A81203">
        <v>181406</v>
      </c>
      <c r="B81203" s="1">
        <v>44364.581498381878</v>
      </c>
      <c r="C81203">
        <v>263447</v>
      </c>
      <c r="D81203">
        <v>15878</v>
      </c>
    </row>
    <row r="81204" spans="1:4" x14ac:dyDescent="0.25">
      <c r="A81204">
        <v>181399</v>
      </c>
      <c r="B81204" s="1">
        <v>44364.580689320392</v>
      </c>
      <c r="C81204">
        <v>14863</v>
      </c>
      <c r="D81204">
        <v>53640</v>
      </c>
    </row>
    <row r="81205" spans="1:4" x14ac:dyDescent="0.25">
      <c r="A81205">
        <v>181396</v>
      </c>
      <c r="B81205" s="1">
        <v>44364.579880258905</v>
      </c>
      <c r="C81205">
        <v>288482</v>
      </c>
      <c r="D81205">
        <v>317649</v>
      </c>
    </row>
    <row r="81206" spans="1:4" x14ac:dyDescent="0.25">
      <c r="A81206">
        <v>181393</v>
      </c>
      <c r="B81206" s="1">
        <v>44364.578666666661</v>
      </c>
      <c r="C81206">
        <v>19269</v>
      </c>
      <c r="D81206">
        <v>182191</v>
      </c>
    </row>
    <row r="81207" spans="1:4" x14ac:dyDescent="0.25">
      <c r="A81207">
        <v>181389</v>
      </c>
      <c r="B81207" s="1">
        <v>44364.578262135925</v>
      </c>
      <c r="C81207">
        <v>178463</v>
      </c>
      <c r="D81207">
        <v>347008</v>
      </c>
    </row>
    <row r="81208" spans="1:4" x14ac:dyDescent="0.25">
      <c r="A81208">
        <v>181388</v>
      </c>
      <c r="B81208" s="1">
        <v>44364.578262135918</v>
      </c>
      <c r="C81208">
        <v>184322</v>
      </c>
      <c r="D81208">
        <v>286726</v>
      </c>
    </row>
    <row r="81209" spans="1:4" x14ac:dyDescent="0.25">
      <c r="A81209">
        <v>181386</v>
      </c>
      <c r="B81209" s="1">
        <v>44364.577857605174</v>
      </c>
      <c r="C81209">
        <v>47605</v>
      </c>
      <c r="D81209">
        <v>361821</v>
      </c>
    </row>
    <row r="81210" spans="1:4" x14ac:dyDescent="0.25">
      <c r="A81210">
        <v>181382</v>
      </c>
      <c r="B81210" s="1">
        <v>44364.577453074438</v>
      </c>
      <c r="C81210">
        <v>145878</v>
      </c>
      <c r="D81210">
        <v>170498</v>
      </c>
    </row>
    <row r="81211" spans="1:4" x14ac:dyDescent="0.25">
      <c r="A81211">
        <v>181381</v>
      </c>
      <c r="B81211" s="1">
        <v>44364.577048543688</v>
      </c>
      <c r="C81211">
        <v>53264</v>
      </c>
      <c r="D81211">
        <v>468461</v>
      </c>
    </row>
    <row r="81212" spans="1:4" x14ac:dyDescent="0.25">
      <c r="A81212">
        <v>181376</v>
      </c>
      <c r="B81212" s="1">
        <v>44364.575834951458</v>
      </c>
      <c r="C81212">
        <v>344464</v>
      </c>
      <c r="D81212">
        <v>343491</v>
      </c>
    </row>
    <row r="81213" spans="1:4" x14ac:dyDescent="0.25">
      <c r="A81213">
        <v>181373</v>
      </c>
      <c r="B81213" s="1">
        <v>44364.574216828478</v>
      </c>
      <c r="C81213">
        <v>66285</v>
      </c>
      <c r="D81213">
        <v>227775</v>
      </c>
    </row>
    <row r="81214" spans="1:4" x14ac:dyDescent="0.25">
      <c r="A81214">
        <v>181368</v>
      </c>
      <c r="B81214" s="1">
        <v>44364.572598705505</v>
      </c>
      <c r="C81214">
        <v>102746</v>
      </c>
      <c r="D81214">
        <v>154256</v>
      </c>
    </row>
    <row r="81215" spans="1:4" x14ac:dyDescent="0.25">
      <c r="A81215">
        <v>181363</v>
      </c>
      <c r="B81215" s="1">
        <v>44364.571666666663</v>
      </c>
      <c r="C81215">
        <v>100173</v>
      </c>
      <c r="D81215">
        <v>270248</v>
      </c>
    </row>
    <row r="81216" spans="1:4" x14ac:dyDescent="0.25">
      <c r="A81216">
        <v>181361</v>
      </c>
      <c r="B81216" s="1">
        <v>44364.57</v>
      </c>
      <c r="C81216">
        <v>191656</v>
      </c>
      <c r="D81216">
        <v>241713</v>
      </c>
    </row>
    <row r="81217" spans="1:4" x14ac:dyDescent="0.25">
      <c r="A81217">
        <v>181357</v>
      </c>
      <c r="B81217" s="1">
        <v>44364.569362459544</v>
      </c>
      <c r="C81217">
        <v>67593</v>
      </c>
      <c r="D81217">
        <v>119655</v>
      </c>
    </row>
    <row r="81218" spans="1:4" x14ac:dyDescent="0.25">
      <c r="A81218">
        <v>181356</v>
      </c>
      <c r="B81218" s="1">
        <v>44364.568553398058</v>
      </c>
      <c r="C81218">
        <v>188482</v>
      </c>
      <c r="D81218">
        <v>335129</v>
      </c>
    </row>
    <row r="81219" spans="1:4" x14ac:dyDescent="0.25">
      <c r="A81219">
        <v>181350</v>
      </c>
      <c r="B81219" s="1">
        <v>44364.567339805821</v>
      </c>
      <c r="C81219">
        <v>103775</v>
      </c>
      <c r="D81219">
        <v>469647</v>
      </c>
    </row>
    <row r="81220" spans="1:4" x14ac:dyDescent="0.25">
      <c r="A81220">
        <v>181352</v>
      </c>
      <c r="B81220" s="1">
        <v>44364.567339805821</v>
      </c>
      <c r="C81220">
        <v>284555</v>
      </c>
      <c r="D81220">
        <v>477780</v>
      </c>
    </row>
    <row r="81221" spans="1:4" x14ac:dyDescent="0.25">
      <c r="A81221">
        <v>181348</v>
      </c>
      <c r="B81221" s="1">
        <v>44364.566935275077</v>
      </c>
      <c r="C81221">
        <v>166123</v>
      </c>
      <c r="D81221">
        <v>288532</v>
      </c>
    </row>
    <row r="81222" spans="1:4" x14ac:dyDescent="0.25">
      <c r="A81222">
        <v>181346</v>
      </c>
      <c r="B81222" s="1">
        <v>44364.565317152104</v>
      </c>
      <c r="C81222">
        <v>65396</v>
      </c>
      <c r="D81222">
        <v>143888</v>
      </c>
    </row>
    <row r="81223" spans="1:4" x14ac:dyDescent="0.25">
      <c r="A81223">
        <v>181342</v>
      </c>
      <c r="B81223" s="1">
        <v>44364.564103559867</v>
      </c>
      <c r="C81223">
        <v>74181</v>
      </c>
      <c r="D81223">
        <v>138209</v>
      </c>
    </row>
    <row r="81224" spans="1:4" x14ac:dyDescent="0.25">
      <c r="A81224">
        <v>181345</v>
      </c>
      <c r="B81224" s="1">
        <v>44364.564103559867</v>
      </c>
      <c r="C81224">
        <v>327863</v>
      </c>
      <c r="D81224">
        <v>343591</v>
      </c>
    </row>
    <row r="81225" spans="1:4" x14ac:dyDescent="0.25">
      <c r="A81225">
        <v>181340</v>
      </c>
      <c r="B81225" s="1">
        <v>44364.560462783171</v>
      </c>
      <c r="C81225">
        <v>334179</v>
      </c>
      <c r="D81225">
        <v>154256</v>
      </c>
    </row>
    <row r="81226" spans="1:4" x14ac:dyDescent="0.25">
      <c r="A81226">
        <v>181335</v>
      </c>
      <c r="B81226" s="1">
        <v>44364.558844660198</v>
      </c>
      <c r="C81226">
        <v>79697</v>
      </c>
      <c r="D81226">
        <v>411922</v>
      </c>
    </row>
    <row r="81227" spans="1:4" x14ac:dyDescent="0.25">
      <c r="A81227">
        <v>181334</v>
      </c>
      <c r="B81227" s="1">
        <v>44364.557631067961</v>
      </c>
      <c r="C81227">
        <v>266406</v>
      </c>
      <c r="D81227">
        <v>467908</v>
      </c>
    </row>
    <row r="81228" spans="1:4" x14ac:dyDescent="0.25">
      <c r="A81228">
        <v>181328</v>
      </c>
      <c r="B81228" s="1">
        <v>44364.557226537218</v>
      </c>
      <c r="C81228">
        <v>12260</v>
      </c>
      <c r="D81228">
        <v>470762</v>
      </c>
    </row>
    <row r="81229" spans="1:4" x14ac:dyDescent="0.25">
      <c r="A81229">
        <v>181332</v>
      </c>
      <c r="B81229" s="1">
        <v>44364.557226537218</v>
      </c>
      <c r="C81229">
        <v>346773</v>
      </c>
      <c r="D81229">
        <v>12738</v>
      </c>
    </row>
    <row r="81230" spans="1:4" x14ac:dyDescent="0.25">
      <c r="A81230">
        <v>181326</v>
      </c>
      <c r="B81230" s="1">
        <v>44364.55601294498</v>
      </c>
      <c r="C81230">
        <v>300871</v>
      </c>
      <c r="D81230">
        <v>411922</v>
      </c>
    </row>
    <row r="81231" spans="1:4" x14ac:dyDescent="0.25">
      <c r="A81231">
        <v>181322</v>
      </c>
      <c r="B81231" s="1">
        <v>44364.555608414244</v>
      </c>
      <c r="C81231">
        <v>119670</v>
      </c>
      <c r="D81231">
        <v>121758</v>
      </c>
    </row>
    <row r="81232" spans="1:4" x14ac:dyDescent="0.25">
      <c r="A81232">
        <v>181318</v>
      </c>
      <c r="B81232" s="1">
        <v>44364.555203883494</v>
      </c>
      <c r="C81232">
        <v>349070</v>
      </c>
      <c r="D81232">
        <v>411922</v>
      </c>
    </row>
    <row r="81233" spans="1:4" x14ac:dyDescent="0.25">
      <c r="A81233">
        <v>181315</v>
      </c>
      <c r="B81233" s="1">
        <v>44364.55318122977</v>
      </c>
      <c r="C81233">
        <v>124030</v>
      </c>
      <c r="D81233">
        <v>347393</v>
      </c>
    </row>
    <row r="81234" spans="1:4" x14ac:dyDescent="0.25">
      <c r="A81234">
        <v>181317</v>
      </c>
      <c r="B81234" s="1">
        <v>44364.55318122977</v>
      </c>
      <c r="C81234">
        <v>142195</v>
      </c>
      <c r="D81234">
        <v>351192</v>
      </c>
    </row>
    <row r="81235" spans="1:4" x14ac:dyDescent="0.25">
      <c r="A81235">
        <v>181314</v>
      </c>
      <c r="B81235" s="1">
        <v>44364.552372168284</v>
      </c>
      <c r="C81235">
        <v>261468</v>
      </c>
      <c r="D81235">
        <v>175689</v>
      </c>
    </row>
    <row r="81236" spans="1:4" x14ac:dyDescent="0.25">
      <c r="A81236">
        <v>181309</v>
      </c>
      <c r="B81236" s="1">
        <v>44364.54751779935</v>
      </c>
      <c r="C81236">
        <v>339534</v>
      </c>
      <c r="D81236">
        <v>411922</v>
      </c>
    </row>
    <row r="81237" spans="1:4" x14ac:dyDescent="0.25">
      <c r="A81237">
        <v>181305</v>
      </c>
      <c r="B81237" s="1">
        <v>44364.546999999999</v>
      </c>
      <c r="C81237">
        <v>202849</v>
      </c>
      <c r="D81237">
        <v>288983</v>
      </c>
    </row>
    <row r="81238" spans="1:4" x14ac:dyDescent="0.25">
      <c r="A81238">
        <v>181302</v>
      </c>
      <c r="B81238" s="1">
        <v>44364.546333333339</v>
      </c>
      <c r="C81238">
        <v>55912</v>
      </c>
      <c r="D81238">
        <v>21760</v>
      </c>
    </row>
    <row r="81239" spans="1:4" x14ac:dyDescent="0.25">
      <c r="A81239">
        <v>181298</v>
      </c>
      <c r="B81239" s="1">
        <v>44364.546304207121</v>
      </c>
      <c r="C81239">
        <v>160157</v>
      </c>
      <c r="D81239">
        <v>463334</v>
      </c>
    </row>
    <row r="81240" spans="1:4" x14ac:dyDescent="0.25">
      <c r="A81240">
        <v>181294</v>
      </c>
      <c r="B81240" s="1">
        <v>44364.545090614884</v>
      </c>
      <c r="C81240">
        <v>32100</v>
      </c>
      <c r="D81240">
        <v>42705</v>
      </c>
    </row>
    <row r="81241" spans="1:4" x14ac:dyDescent="0.25">
      <c r="A81241">
        <v>181293</v>
      </c>
      <c r="B81241" s="1">
        <v>44364.543877022654</v>
      </c>
      <c r="C81241">
        <v>155004</v>
      </c>
      <c r="D81241">
        <v>158978</v>
      </c>
    </row>
    <row r="81242" spans="1:4" x14ac:dyDescent="0.25">
      <c r="A81242">
        <v>181288</v>
      </c>
      <c r="B81242" s="1">
        <v>44364.542258899673</v>
      </c>
      <c r="C81242">
        <v>155942</v>
      </c>
      <c r="D81242">
        <v>3001</v>
      </c>
    </row>
    <row r="81243" spans="1:4" x14ac:dyDescent="0.25">
      <c r="A81243">
        <v>181284</v>
      </c>
      <c r="B81243" s="1">
        <v>44364.541449838187</v>
      </c>
      <c r="C81243">
        <v>73169</v>
      </c>
      <c r="D81243">
        <v>135843</v>
      </c>
    </row>
    <row r="81244" spans="1:4" x14ac:dyDescent="0.25">
      <c r="A81244">
        <v>181283</v>
      </c>
      <c r="B81244" s="1">
        <v>44364.539831715207</v>
      </c>
      <c r="C81244">
        <v>157989</v>
      </c>
      <c r="D81244">
        <v>392434</v>
      </c>
    </row>
    <row r="81245" spans="1:4" x14ac:dyDescent="0.25">
      <c r="A81245">
        <v>181278</v>
      </c>
      <c r="B81245" s="1">
        <v>44364.539427184471</v>
      </c>
      <c r="C81245">
        <v>156104</v>
      </c>
      <c r="D81245">
        <v>381626</v>
      </c>
    </row>
    <row r="81246" spans="1:4" x14ac:dyDescent="0.25">
      <c r="A81246">
        <v>181275</v>
      </c>
      <c r="B81246" s="1">
        <v>44364.538213592234</v>
      </c>
      <c r="C81246">
        <v>140605</v>
      </c>
      <c r="D81246">
        <v>308577</v>
      </c>
    </row>
    <row r="81247" spans="1:4" x14ac:dyDescent="0.25">
      <c r="A81247">
        <v>181272</v>
      </c>
      <c r="B81247" s="1">
        <v>44364.53619093851</v>
      </c>
      <c r="C81247">
        <v>278651</v>
      </c>
      <c r="D81247">
        <v>233494</v>
      </c>
    </row>
    <row r="81248" spans="1:4" x14ac:dyDescent="0.25">
      <c r="A81248">
        <v>181269</v>
      </c>
      <c r="B81248" s="1">
        <v>44364.531999999999</v>
      </c>
      <c r="C81248">
        <v>267365</v>
      </c>
      <c r="D81248">
        <v>411922</v>
      </c>
    </row>
    <row r="81249" spans="1:4" x14ac:dyDescent="0.25">
      <c r="A81249">
        <v>181264</v>
      </c>
      <c r="B81249" s="1">
        <v>44364.530932038841</v>
      </c>
      <c r="C81249">
        <v>78006</v>
      </c>
      <c r="D81249">
        <v>158978</v>
      </c>
    </row>
    <row r="81250" spans="1:4" x14ac:dyDescent="0.25">
      <c r="A81250">
        <v>181260</v>
      </c>
      <c r="B81250" s="1">
        <v>44364.530122977347</v>
      </c>
      <c r="C81250">
        <v>42887</v>
      </c>
      <c r="D81250">
        <v>118549</v>
      </c>
    </row>
    <row r="81251" spans="1:4" x14ac:dyDescent="0.25">
      <c r="A81251">
        <v>181258</v>
      </c>
      <c r="B81251" s="1">
        <v>44364.52810032363</v>
      </c>
      <c r="C81251">
        <v>299122</v>
      </c>
      <c r="D81251">
        <v>82901</v>
      </c>
    </row>
    <row r="81252" spans="1:4" x14ac:dyDescent="0.25">
      <c r="A81252">
        <v>181251</v>
      </c>
      <c r="B81252" s="1">
        <v>44364.526077669907</v>
      </c>
      <c r="C81252">
        <v>27402</v>
      </c>
      <c r="D81252">
        <v>250679</v>
      </c>
    </row>
    <row r="81253" spans="1:4" x14ac:dyDescent="0.25">
      <c r="A81253">
        <v>181253</v>
      </c>
      <c r="B81253" s="1">
        <v>44364.526077669907</v>
      </c>
      <c r="C81253">
        <v>277778</v>
      </c>
      <c r="D81253">
        <v>196571</v>
      </c>
    </row>
    <row r="81254" spans="1:4" x14ac:dyDescent="0.25">
      <c r="A81254">
        <v>181247</v>
      </c>
      <c r="B81254" s="1">
        <v>44364.524459546927</v>
      </c>
      <c r="C81254">
        <v>124210</v>
      </c>
      <c r="D81254">
        <v>230507</v>
      </c>
    </row>
    <row r="81255" spans="1:4" x14ac:dyDescent="0.25">
      <c r="A81255">
        <v>181242</v>
      </c>
      <c r="B81255" s="1">
        <v>44364.52324595469</v>
      </c>
      <c r="C81255">
        <v>77115</v>
      </c>
      <c r="D81255">
        <v>455878</v>
      </c>
    </row>
    <row r="81256" spans="1:4" x14ac:dyDescent="0.25">
      <c r="A81256">
        <v>181240</v>
      </c>
      <c r="B81256" s="1">
        <v>44364.522436893203</v>
      </c>
      <c r="C81256">
        <v>193736</v>
      </c>
      <c r="D81256">
        <v>189009</v>
      </c>
    </row>
    <row r="81257" spans="1:4" x14ac:dyDescent="0.25">
      <c r="A81257">
        <v>181236</v>
      </c>
      <c r="B81257" s="1">
        <v>44364.520009708736</v>
      </c>
      <c r="C81257">
        <v>281616</v>
      </c>
      <c r="D81257">
        <v>191893</v>
      </c>
    </row>
    <row r="81258" spans="1:4" x14ac:dyDescent="0.25">
      <c r="A81258">
        <v>181230</v>
      </c>
      <c r="B81258" s="1">
        <v>44364.518796116499</v>
      </c>
      <c r="C81258">
        <v>20081</v>
      </c>
      <c r="D81258">
        <v>291304</v>
      </c>
    </row>
    <row r="81259" spans="1:4" x14ac:dyDescent="0.25">
      <c r="A81259">
        <v>181232</v>
      </c>
      <c r="B81259" s="1">
        <v>44364.518796116499</v>
      </c>
      <c r="C81259">
        <v>243138</v>
      </c>
      <c r="D81259">
        <v>367087</v>
      </c>
    </row>
    <row r="81260" spans="1:4" x14ac:dyDescent="0.25">
      <c r="A81260">
        <v>181227</v>
      </c>
      <c r="B81260" s="1">
        <v>44364.518391585763</v>
      </c>
      <c r="C81260">
        <v>282180</v>
      </c>
      <c r="D81260">
        <v>12149</v>
      </c>
    </row>
    <row r="81261" spans="1:4" x14ac:dyDescent="0.25">
      <c r="A81261">
        <v>181223</v>
      </c>
      <c r="B81261" s="1">
        <v>44364.518333333333</v>
      </c>
      <c r="C81261">
        <v>267661</v>
      </c>
      <c r="D81261">
        <v>129069</v>
      </c>
    </row>
    <row r="81262" spans="1:4" x14ac:dyDescent="0.25">
      <c r="A81262">
        <v>181222</v>
      </c>
      <c r="B81262" s="1">
        <v>44364.515559870546</v>
      </c>
      <c r="C81262">
        <v>85371</v>
      </c>
      <c r="D81262">
        <v>358680</v>
      </c>
    </row>
    <row r="81263" spans="1:4" x14ac:dyDescent="0.25">
      <c r="A81263">
        <v>181218</v>
      </c>
      <c r="B81263" s="1">
        <v>44364.51515533981</v>
      </c>
      <c r="C81263">
        <v>29832</v>
      </c>
      <c r="D81263">
        <v>145779</v>
      </c>
    </row>
    <row r="81264" spans="1:4" x14ac:dyDescent="0.25">
      <c r="A81264">
        <v>181216</v>
      </c>
      <c r="B81264" s="1">
        <v>44364.515155339803</v>
      </c>
      <c r="C81264">
        <v>185710</v>
      </c>
      <c r="D81264">
        <v>341333</v>
      </c>
    </row>
    <row r="81265" spans="1:4" x14ac:dyDescent="0.25">
      <c r="A81265">
        <v>181215</v>
      </c>
      <c r="B81265" s="1">
        <v>44364.512728155343</v>
      </c>
      <c r="C81265">
        <v>329140</v>
      </c>
      <c r="D81265">
        <v>402346</v>
      </c>
    </row>
    <row r="81266" spans="1:4" x14ac:dyDescent="0.25">
      <c r="A81266">
        <v>181212</v>
      </c>
      <c r="B81266" s="1">
        <v>44364.510999999999</v>
      </c>
      <c r="C81266">
        <v>281541</v>
      </c>
      <c r="D81266">
        <v>470762</v>
      </c>
    </row>
    <row r="81267" spans="1:4" x14ac:dyDescent="0.25">
      <c r="A81267">
        <v>181210</v>
      </c>
      <c r="B81267" s="1">
        <v>44364.510705501612</v>
      </c>
      <c r="C81267">
        <v>109564</v>
      </c>
      <c r="D81267">
        <v>341025</v>
      </c>
    </row>
    <row r="81268" spans="1:4" x14ac:dyDescent="0.25">
      <c r="A81268">
        <v>181205</v>
      </c>
      <c r="B81268" s="1">
        <v>44364.510333333339</v>
      </c>
      <c r="C81268">
        <v>9771</v>
      </c>
      <c r="D81268">
        <v>435151</v>
      </c>
    </row>
    <row r="81269" spans="1:4" x14ac:dyDescent="0.25">
      <c r="A81269">
        <v>181201</v>
      </c>
      <c r="B81269" s="1">
        <v>44364.510300970876</v>
      </c>
      <c r="C81269">
        <v>141737</v>
      </c>
      <c r="D81269">
        <v>309442</v>
      </c>
    </row>
    <row r="81270" spans="1:4" x14ac:dyDescent="0.25">
      <c r="A81270">
        <v>181199</v>
      </c>
      <c r="B81270" s="1">
        <v>44364.509896440126</v>
      </c>
      <c r="C81270">
        <v>83839</v>
      </c>
      <c r="D81270">
        <v>65828</v>
      </c>
    </row>
    <row r="81271" spans="1:4" x14ac:dyDescent="0.25">
      <c r="A81271">
        <v>181195</v>
      </c>
      <c r="B81271" s="1">
        <v>44364.509333333335</v>
      </c>
      <c r="C81271">
        <v>208567</v>
      </c>
      <c r="D81271">
        <v>470762</v>
      </c>
    </row>
    <row r="81272" spans="1:4" x14ac:dyDescent="0.25">
      <c r="A81272">
        <v>181192</v>
      </c>
      <c r="B81272" s="1">
        <v>44364.507064724923</v>
      </c>
      <c r="C81272">
        <v>65144</v>
      </c>
      <c r="D81272">
        <v>347008</v>
      </c>
    </row>
    <row r="81273" spans="1:4" x14ac:dyDescent="0.25">
      <c r="A81273">
        <v>181190</v>
      </c>
      <c r="B81273" s="1">
        <v>44364.505446601943</v>
      </c>
      <c r="C81273">
        <v>40206</v>
      </c>
      <c r="D81273">
        <v>454890</v>
      </c>
    </row>
    <row r="81274" spans="1:4" x14ac:dyDescent="0.25">
      <c r="A81274">
        <v>181187</v>
      </c>
      <c r="B81274" s="1">
        <v>44364.504666666668</v>
      </c>
      <c r="C81274">
        <v>314999</v>
      </c>
      <c r="D81274">
        <v>74173</v>
      </c>
    </row>
    <row r="81275" spans="1:4" x14ac:dyDescent="0.25">
      <c r="A81275">
        <v>181186</v>
      </c>
      <c r="B81275" s="1">
        <v>44364.504637540456</v>
      </c>
      <c r="C81275">
        <v>73939</v>
      </c>
      <c r="D81275">
        <v>343491</v>
      </c>
    </row>
    <row r="81276" spans="1:4" x14ac:dyDescent="0.25">
      <c r="A81276">
        <v>181181</v>
      </c>
      <c r="B81276" s="1">
        <v>44364.503828478963</v>
      </c>
      <c r="C81276">
        <v>306237</v>
      </c>
      <c r="D81276">
        <v>411922</v>
      </c>
    </row>
    <row r="81277" spans="1:4" x14ac:dyDescent="0.25">
      <c r="A81277">
        <v>181177</v>
      </c>
      <c r="B81277" s="1">
        <v>44364.502999999997</v>
      </c>
      <c r="C81277">
        <v>280758</v>
      </c>
      <c r="D81277">
        <v>250679</v>
      </c>
    </row>
    <row r="81278" spans="1:4" x14ac:dyDescent="0.25">
      <c r="A81278">
        <v>181176</v>
      </c>
      <c r="B81278" s="1">
        <v>44364.500996763752</v>
      </c>
      <c r="C81278">
        <v>72473</v>
      </c>
      <c r="D81278">
        <v>21407</v>
      </c>
    </row>
    <row r="81279" spans="1:4" x14ac:dyDescent="0.25">
      <c r="A81279">
        <v>181170</v>
      </c>
      <c r="B81279" s="1">
        <v>44364.499783171523</v>
      </c>
      <c r="C81279">
        <v>15386</v>
      </c>
      <c r="D81279">
        <v>158978</v>
      </c>
    </row>
    <row r="81280" spans="1:4" x14ac:dyDescent="0.25">
      <c r="A81280">
        <v>181172</v>
      </c>
      <c r="B81280" s="1">
        <v>44364.499783171523</v>
      </c>
      <c r="C81280">
        <v>122532</v>
      </c>
      <c r="D81280">
        <v>351198</v>
      </c>
    </row>
    <row r="81281" spans="1:4" x14ac:dyDescent="0.25">
      <c r="A81281">
        <v>181166</v>
      </c>
      <c r="B81281" s="1">
        <v>44364.499378640772</v>
      </c>
      <c r="C81281">
        <v>240154</v>
      </c>
      <c r="D81281">
        <v>305329</v>
      </c>
    </row>
    <row r="81282" spans="1:4" x14ac:dyDescent="0.25">
      <c r="A81282">
        <v>181164</v>
      </c>
      <c r="B81282" s="1">
        <v>44364.498569579293</v>
      </c>
      <c r="C81282">
        <v>110242</v>
      </c>
      <c r="D81282">
        <v>397390</v>
      </c>
    </row>
    <row r="81283" spans="1:4" x14ac:dyDescent="0.25">
      <c r="A81283">
        <v>181161</v>
      </c>
      <c r="B81283" s="1">
        <v>44364.495333333332</v>
      </c>
      <c r="C81283">
        <v>219499</v>
      </c>
      <c r="D81283">
        <v>141139</v>
      </c>
    </row>
    <row r="81284" spans="1:4" x14ac:dyDescent="0.25">
      <c r="A81284">
        <v>181156</v>
      </c>
      <c r="B81284" s="1">
        <v>44364.494119741095</v>
      </c>
      <c r="C81284">
        <v>67877</v>
      </c>
      <c r="D81284">
        <v>62129</v>
      </c>
    </row>
    <row r="81285" spans="1:4" x14ac:dyDescent="0.25">
      <c r="A81285">
        <v>181153</v>
      </c>
      <c r="B81285" s="1">
        <v>44364.490074433663</v>
      </c>
      <c r="C81285">
        <v>125102</v>
      </c>
      <c r="D81285">
        <v>305874</v>
      </c>
    </row>
    <row r="81286" spans="1:4" x14ac:dyDescent="0.25">
      <c r="A81286">
        <v>181150</v>
      </c>
      <c r="B81286" s="1">
        <v>44364.490074433656</v>
      </c>
      <c r="C81286">
        <v>47940</v>
      </c>
      <c r="D81286">
        <v>419184</v>
      </c>
    </row>
    <row r="81287" spans="1:4" x14ac:dyDescent="0.25">
      <c r="A81287">
        <v>181145</v>
      </c>
      <c r="B81287" s="1">
        <v>44364.489669902912</v>
      </c>
      <c r="C81287">
        <v>110934</v>
      </c>
      <c r="D81287">
        <v>390221</v>
      </c>
    </row>
    <row r="81288" spans="1:4" x14ac:dyDescent="0.25">
      <c r="A81288">
        <v>181146</v>
      </c>
      <c r="B81288" s="1">
        <v>44364.489669902912</v>
      </c>
      <c r="C81288">
        <v>231882</v>
      </c>
      <c r="D81288">
        <v>351192</v>
      </c>
    </row>
    <row r="81289" spans="1:4" x14ac:dyDescent="0.25">
      <c r="A81289">
        <v>181140</v>
      </c>
      <c r="B81289" s="1">
        <v>44364.489265372169</v>
      </c>
      <c r="C81289">
        <v>258840</v>
      </c>
      <c r="D81289">
        <v>59172</v>
      </c>
    </row>
    <row r="81290" spans="1:4" x14ac:dyDescent="0.25">
      <c r="A81290">
        <v>181138</v>
      </c>
      <c r="B81290" s="1">
        <v>44364.487000000001</v>
      </c>
      <c r="C81290">
        <v>161687</v>
      </c>
      <c r="D81290">
        <v>438599</v>
      </c>
    </row>
    <row r="81291" spans="1:4" x14ac:dyDescent="0.25">
      <c r="A81291">
        <v>181134</v>
      </c>
      <c r="B81291" s="1">
        <v>44364.486433656959</v>
      </c>
      <c r="C81291">
        <v>71603</v>
      </c>
      <c r="D81291">
        <v>239565</v>
      </c>
    </row>
    <row r="81292" spans="1:4" x14ac:dyDescent="0.25">
      <c r="A81292">
        <v>181126</v>
      </c>
      <c r="B81292" s="1">
        <v>44364.483601941749</v>
      </c>
      <c r="C81292">
        <v>122014</v>
      </c>
      <c r="D81292">
        <v>239565</v>
      </c>
    </row>
    <row r="81293" spans="1:4" x14ac:dyDescent="0.25">
      <c r="A81293">
        <v>181130</v>
      </c>
      <c r="B81293" s="1">
        <v>44364.483601941749</v>
      </c>
      <c r="C81293">
        <v>225607</v>
      </c>
      <c r="D81293">
        <v>21760</v>
      </c>
    </row>
    <row r="81294" spans="1:4" x14ac:dyDescent="0.25">
      <c r="A81294">
        <v>181123</v>
      </c>
      <c r="B81294" s="1">
        <v>44364.481983818769</v>
      </c>
      <c r="C81294">
        <v>346464</v>
      </c>
      <c r="D81294">
        <v>57103</v>
      </c>
    </row>
    <row r="81295" spans="1:4" x14ac:dyDescent="0.25">
      <c r="A81295">
        <v>181122</v>
      </c>
      <c r="B81295" s="1">
        <v>44364.481579288025</v>
      </c>
      <c r="C81295">
        <v>296524</v>
      </c>
      <c r="D81295">
        <v>72780</v>
      </c>
    </row>
    <row r="81296" spans="1:4" x14ac:dyDescent="0.25">
      <c r="A81296">
        <v>181121</v>
      </c>
      <c r="B81296" s="1">
        <v>44364.480770226532</v>
      </c>
      <c r="C81296">
        <v>223127</v>
      </c>
      <c r="D81296">
        <v>272503</v>
      </c>
    </row>
    <row r="81297" spans="1:4" x14ac:dyDescent="0.25">
      <c r="A81297">
        <v>181118</v>
      </c>
      <c r="B81297" s="1">
        <v>44364.480333333333</v>
      </c>
      <c r="C81297">
        <v>85516</v>
      </c>
      <c r="D81297">
        <v>158978</v>
      </c>
    </row>
    <row r="81298" spans="1:4" x14ac:dyDescent="0.25">
      <c r="A81298">
        <v>181114</v>
      </c>
      <c r="B81298" s="1">
        <v>44364.479961165045</v>
      </c>
      <c r="C81298">
        <v>93174</v>
      </c>
      <c r="D81298">
        <v>346966</v>
      </c>
    </row>
    <row r="81299" spans="1:4" x14ac:dyDescent="0.25">
      <c r="A81299">
        <v>181110</v>
      </c>
      <c r="B81299" s="1">
        <v>44364.479556634309</v>
      </c>
      <c r="C81299">
        <v>69368</v>
      </c>
      <c r="D81299">
        <v>281236</v>
      </c>
    </row>
    <row r="81300" spans="1:4" x14ac:dyDescent="0.25">
      <c r="A81300">
        <v>181108</v>
      </c>
      <c r="B81300" s="1">
        <v>44364.478333333333</v>
      </c>
      <c r="C81300">
        <v>194363</v>
      </c>
      <c r="D81300">
        <v>27513</v>
      </c>
    </row>
    <row r="81301" spans="1:4" x14ac:dyDescent="0.25">
      <c r="A81301">
        <v>181105</v>
      </c>
      <c r="B81301" s="1">
        <v>44364.476724919092</v>
      </c>
      <c r="C81301">
        <v>75039</v>
      </c>
      <c r="D81301">
        <v>433247</v>
      </c>
    </row>
    <row r="81302" spans="1:4" x14ac:dyDescent="0.25">
      <c r="A81302">
        <v>181101</v>
      </c>
      <c r="B81302" s="1">
        <v>44364.476000000002</v>
      </c>
      <c r="C81302">
        <v>87607</v>
      </c>
      <c r="D81302">
        <v>153893</v>
      </c>
    </row>
    <row r="81303" spans="1:4" x14ac:dyDescent="0.25">
      <c r="A81303">
        <v>181097</v>
      </c>
      <c r="B81303" s="1">
        <v>44364.467016181225</v>
      </c>
      <c r="C81303">
        <v>289245</v>
      </c>
      <c r="D81303">
        <v>158978</v>
      </c>
    </row>
    <row r="81304" spans="1:4" x14ac:dyDescent="0.25">
      <c r="A81304">
        <v>181093</v>
      </c>
      <c r="B81304" s="1">
        <v>44364.466611650489</v>
      </c>
      <c r="C81304">
        <v>319216</v>
      </c>
      <c r="D81304">
        <v>194137</v>
      </c>
    </row>
    <row r="81305" spans="1:4" x14ac:dyDescent="0.25">
      <c r="A81305">
        <v>181091</v>
      </c>
      <c r="B81305" s="1">
        <v>44364.461757281548</v>
      </c>
      <c r="C81305">
        <v>287657</v>
      </c>
      <c r="D81305">
        <v>411922</v>
      </c>
    </row>
    <row r="81306" spans="1:4" x14ac:dyDescent="0.25">
      <c r="A81306">
        <v>181090</v>
      </c>
      <c r="B81306" s="1">
        <v>44364.455999999998</v>
      </c>
      <c r="C81306">
        <v>233585</v>
      </c>
      <c r="D81306">
        <v>380039</v>
      </c>
    </row>
    <row r="81307" spans="1:4" x14ac:dyDescent="0.25">
      <c r="A81307">
        <v>181087</v>
      </c>
      <c r="B81307" s="1">
        <v>44364.451644012945</v>
      </c>
      <c r="C81307">
        <v>265686</v>
      </c>
      <c r="D81307">
        <v>242719</v>
      </c>
    </row>
    <row r="81308" spans="1:4" x14ac:dyDescent="0.25">
      <c r="A81308">
        <v>181086</v>
      </c>
      <c r="B81308" s="1">
        <v>44364.445576051774</v>
      </c>
      <c r="C81308">
        <v>279523</v>
      </c>
      <c r="D81308">
        <v>472712</v>
      </c>
    </row>
    <row r="81309" spans="1:4" x14ac:dyDescent="0.25">
      <c r="A81309">
        <v>181076</v>
      </c>
      <c r="B81309" s="1">
        <v>44364.444766990295</v>
      </c>
      <c r="C81309">
        <v>330194</v>
      </c>
      <c r="D81309">
        <v>52130</v>
      </c>
    </row>
    <row r="81310" spans="1:4" x14ac:dyDescent="0.25">
      <c r="A81310">
        <v>181081</v>
      </c>
      <c r="B81310" s="1">
        <v>44364.444766990295</v>
      </c>
      <c r="C81310">
        <v>347991</v>
      </c>
      <c r="D81310">
        <v>258219</v>
      </c>
    </row>
    <row r="81311" spans="1:4" x14ac:dyDescent="0.25">
      <c r="A81311">
        <v>181073</v>
      </c>
      <c r="B81311" s="1">
        <v>44364.443553398058</v>
      </c>
      <c r="C81311">
        <v>15139</v>
      </c>
      <c r="D81311">
        <v>202914</v>
      </c>
    </row>
    <row r="81312" spans="1:4" x14ac:dyDescent="0.25">
      <c r="A81312">
        <v>181069</v>
      </c>
      <c r="B81312" s="1">
        <v>44364.443148867314</v>
      </c>
      <c r="C81312">
        <v>85501</v>
      </c>
      <c r="D81312">
        <v>42035</v>
      </c>
    </row>
    <row r="81313" spans="1:4" x14ac:dyDescent="0.25">
      <c r="A81313">
        <v>181062</v>
      </c>
      <c r="B81313" s="1">
        <v>44364.440317152104</v>
      </c>
      <c r="C81313">
        <v>1559</v>
      </c>
      <c r="D81313">
        <v>88863</v>
      </c>
    </row>
    <row r="81314" spans="1:4" x14ac:dyDescent="0.25">
      <c r="A81314">
        <v>181066</v>
      </c>
      <c r="B81314" s="1">
        <v>44364.440317152104</v>
      </c>
      <c r="C81314">
        <v>325262</v>
      </c>
      <c r="D81314">
        <v>158978</v>
      </c>
    </row>
    <row r="81315" spans="1:4" x14ac:dyDescent="0.25">
      <c r="A81315">
        <v>181060</v>
      </c>
      <c r="B81315" s="1">
        <v>44364.438999999998</v>
      </c>
      <c r="C81315">
        <v>165874</v>
      </c>
      <c r="D81315">
        <v>256951</v>
      </c>
    </row>
    <row r="81316" spans="1:4" x14ac:dyDescent="0.25">
      <c r="A81316">
        <v>181056</v>
      </c>
      <c r="B81316" s="1">
        <v>44364.436271844657</v>
      </c>
      <c r="C81316">
        <v>228323</v>
      </c>
      <c r="D81316">
        <v>43850</v>
      </c>
    </row>
    <row r="81317" spans="1:4" x14ac:dyDescent="0.25">
      <c r="A81317">
        <v>181053</v>
      </c>
      <c r="B81317" s="1">
        <v>44364.434000000001</v>
      </c>
      <c r="C81317">
        <v>31658</v>
      </c>
      <c r="D81317">
        <v>380039</v>
      </c>
    </row>
    <row r="81318" spans="1:4" x14ac:dyDescent="0.25">
      <c r="A81318">
        <v>181049</v>
      </c>
      <c r="B81318" s="1">
        <v>44364.432631067961</v>
      </c>
      <c r="C81318">
        <v>79466</v>
      </c>
      <c r="D81318">
        <v>187920</v>
      </c>
    </row>
    <row r="81319" spans="1:4" x14ac:dyDescent="0.25">
      <c r="A81319">
        <v>181045</v>
      </c>
      <c r="B81319" s="1">
        <v>44364.431822006474</v>
      </c>
      <c r="C81319">
        <v>227814</v>
      </c>
      <c r="D81319">
        <v>127055</v>
      </c>
    </row>
    <row r="81320" spans="1:4" x14ac:dyDescent="0.25">
      <c r="A81320">
        <v>181044</v>
      </c>
      <c r="B81320" s="1">
        <v>44364.431666666664</v>
      </c>
      <c r="C81320">
        <v>26335</v>
      </c>
      <c r="D81320">
        <v>43842</v>
      </c>
    </row>
    <row r="81321" spans="1:4" x14ac:dyDescent="0.25">
      <c r="A81321">
        <v>181040</v>
      </c>
      <c r="B81321" s="1">
        <v>44364.431417475724</v>
      </c>
      <c r="C81321">
        <v>7857</v>
      </c>
      <c r="D81321">
        <v>250679</v>
      </c>
    </row>
    <row r="81322" spans="1:4" x14ac:dyDescent="0.25">
      <c r="A81322">
        <v>181039</v>
      </c>
      <c r="B81322" s="1">
        <v>44364.430333333337</v>
      </c>
      <c r="C81322">
        <v>243309</v>
      </c>
      <c r="D81322">
        <v>266896</v>
      </c>
    </row>
    <row r="81323" spans="1:4" x14ac:dyDescent="0.25">
      <c r="A81323">
        <v>181036</v>
      </c>
      <c r="B81323" s="1">
        <v>44364.428181229778</v>
      </c>
      <c r="C81323">
        <v>69597</v>
      </c>
      <c r="D81323">
        <v>179296</v>
      </c>
    </row>
    <row r="81324" spans="1:4" x14ac:dyDescent="0.25">
      <c r="A81324">
        <v>181035</v>
      </c>
      <c r="B81324" s="1">
        <v>44364.426967637541</v>
      </c>
      <c r="C81324">
        <v>37588</v>
      </c>
      <c r="D81324">
        <v>97294</v>
      </c>
    </row>
    <row r="81325" spans="1:4" x14ac:dyDescent="0.25">
      <c r="A81325">
        <v>181030</v>
      </c>
      <c r="B81325" s="1">
        <v>44364.422113268607</v>
      </c>
      <c r="C81325">
        <v>129378</v>
      </c>
      <c r="D81325">
        <v>12149</v>
      </c>
    </row>
    <row r="81326" spans="1:4" x14ac:dyDescent="0.25">
      <c r="A81326">
        <v>181027</v>
      </c>
      <c r="B81326" s="1">
        <v>44364.420666666665</v>
      </c>
      <c r="C81326">
        <v>80067</v>
      </c>
      <c r="D81326">
        <v>201884</v>
      </c>
    </row>
    <row r="81327" spans="1:4" x14ac:dyDescent="0.25">
      <c r="A81327">
        <v>181023</v>
      </c>
      <c r="B81327" s="1">
        <v>44364.41968608414</v>
      </c>
      <c r="C81327">
        <v>203480</v>
      </c>
      <c r="D81327">
        <v>440811</v>
      </c>
    </row>
    <row r="81328" spans="1:4" x14ac:dyDescent="0.25">
      <c r="A81328">
        <v>181021</v>
      </c>
      <c r="B81328" s="1">
        <v>44364.4156407767</v>
      </c>
      <c r="C81328">
        <v>207682</v>
      </c>
      <c r="D81328">
        <v>347393</v>
      </c>
    </row>
    <row r="81329" spans="1:4" x14ac:dyDescent="0.25">
      <c r="A81329">
        <v>181019</v>
      </c>
      <c r="B81329" s="1">
        <v>44364.412333333334</v>
      </c>
      <c r="C81329">
        <v>237367</v>
      </c>
      <c r="D81329">
        <v>357547</v>
      </c>
    </row>
    <row r="81330" spans="1:4" x14ac:dyDescent="0.25">
      <c r="A81330">
        <v>181015</v>
      </c>
      <c r="B81330" s="1">
        <v>44364.409572815537</v>
      </c>
      <c r="C81330">
        <v>107102</v>
      </c>
      <c r="D81330">
        <v>238922</v>
      </c>
    </row>
    <row r="81331" spans="1:4" x14ac:dyDescent="0.25">
      <c r="A81331">
        <v>181013</v>
      </c>
      <c r="B81331" s="1">
        <v>44364.4083592233</v>
      </c>
      <c r="C81331">
        <v>245279</v>
      </c>
      <c r="D81331">
        <v>369021</v>
      </c>
    </row>
    <row r="81332" spans="1:4" x14ac:dyDescent="0.25">
      <c r="A81332">
        <v>181008</v>
      </c>
      <c r="B81332" s="1">
        <v>44364.407550161806</v>
      </c>
      <c r="C81332">
        <v>8890</v>
      </c>
      <c r="D81332">
        <v>182191</v>
      </c>
    </row>
    <row r="81333" spans="1:4" x14ac:dyDescent="0.25">
      <c r="A81333">
        <v>181007</v>
      </c>
      <c r="B81333" s="1">
        <v>44364.405932038833</v>
      </c>
      <c r="C81333">
        <v>204236</v>
      </c>
      <c r="D81333">
        <v>2030</v>
      </c>
    </row>
    <row r="81334" spans="1:4" x14ac:dyDescent="0.25">
      <c r="A81334">
        <v>181004</v>
      </c>
      <c r="B81334" s="1">
        <v>44364.40390938511</v>
      </c>
      <c r="C81334">
        <v>295832</v>
      </c>
      <c r="D81334">
        <v>158978</v>
      </c>
    </row>
    <row r="81335" spans="1:4" x14ac:dyDescent="0.25">
      <c r="A81335">
        <v>181001</v>
      </c>
      <c r="B81335" s="1">
        <v>44364.40269579288</v>
      </c>
      <c r="C81335">
        <v>112651</v>
      </c>
      <c r="D81335">
        <v>62068</v>
      </c>
    </row>
    <row r="81336" spans="1:4" x14ac:dyDescent="0.25">
      <c r="A81336">
        <v>180996</v>
      </c>
      <c r="B81336" s="1">
        <v>44364.400999999998</v>
      </c>
      <c r="C81336">
        <v>210548</v>
      </c>
      <c r="D81336">
        <v>476557</v>
      </c>
    </row>
    <row r="81337" spans="1:4" x14ac:dyDescent="0.25">
      <c r="A81337">
        <v>180995</v>
      </c>
      <c r="B81337" s="1">
        <v>44364.397666666664</v>
      </c>
      <c r="C81337">
        <v>100880</v>
      </c>
      <c r="D81337">
        <v>250679</v>
      </c>
    </row>
    <row r="81338" spans="1:4" x14ac:dyDescent="0.25">
      <c r="A81338">
        <v>180993</v>
      </c>
      <c r="B81338" s="1">
        <v>44364.391333333333</v>
      </c>
      <c r="C81338">
        <v>6964</v>
      </c>
      <c r="D81338">
        <v>250679</v>
      </c>
    </row>
    <row r="81339" spans="1:4" x14ac:dyDescent="0.25">
      <c r="A81339">
        <v>180994</v>
      </c>
      <c r="B81339" s="1">
        <v>44364.391333333333</v>
      </c>
      <c r="C81339">
        <v>217906</v>
      </c>
      <c r="D81339">
        <v>471403</v>
      </c>
    </row>
    <row r="81340" spans="1:4" x14ac:dyDescent="0.25">
      <c r="A81340">
        <v>180988</v>
      </c>
      <c r="B81340" s="1">
        <v>44364.390964401289</v>
      </c>
      <c r="C81340">
        <v>226750</v>
      </c>
      <c r="D81340">
        <v>52293</v>
      </c>
    </row>
    <row r="81341" spans="1:4" x14ac:dyDescent="0.25">
      <c r="A81341">
        <v>180984</v>
      </c>
      <c r="B81341" s="1">
        <v>44364.389346278316</v>
      </c>
      <c r="C81341">
        <v>222699</v>
      </c>
      <c r="D81341">
        <v>153893</v>
      </c>
    </row>
    <row r="81342" spans="1:4" x14ac:dyDescent="0.25">
      <c r="A81342">
        <v>180981</v>
      </c>
      <c r="B81342" s="1">
        <v>44364.374378640779</v>
      </c>
      <c r="C81342">
        <v>142991</v>
      </c>
      <c r="D81342">
        <v>357547</v>
      </c>
    </row>
    <row r="81343" spans="1:4" x14ac:dyDescent="0.25">
      <c r="A81343">
        <v>180982</v>
      </c>
      <c r="B81343" s="1">
        <v>44364.374378640779</v>
      </c>
      <c r="C81343">
        <v>166123</v>
      </c>
      <c r="D81343">
        <v>165821</v>
      </c>
    </row>
    <row r="81344" spans="1:4" x14ac:dyDescent="0.25">
      <c r="A81344">
        <v>180977</v>
      </c>
      <c r="B81344" s="1">
        <v>44364.371951456313</v>
      </c>
      <c r="C81344">
        <v>105924</v>
      </c>
      <c r="D81344">
        <v>115218</v>
      </c>
    </row>
    <row r="81345" spans="1:4" x14ac:dyDescent="0.25">
      <c r="A81345">
        <v>180973</v>
      </c>
      <c r="B81345" s="1">
        <v>44364.367906148866</v>
      </c>
      <c r="C81345">
        <v>78863</v>
      </c>
      <c r="D81345">
        <v>43842</v>
      </c>
    </row>
    <row r="81346" spans="1:4" x14ac:dyDescent="0.25">
      <c r="A81346">
        <v>180969</v>
      </c>
      <c r="B81346" s="1">
        <v>44364.364265372169</v>
      </c>
      <c r="C81346">
        <v>262728</v>
      </c>
      <c r="D81346">
        <v>242428</v>
      </c>
    </row>
    <row r="81347" spans="1:4" x14ac:dyDescent="0.25">
      <c r="A81347">
        <v>180965</v>
      </c>
      <c r="B81347" s="1">
        <v>44364.363860841426</v>
      </c>
      <c r="C81347">
        <v>335093</v>
      </c>
      <c r="D81347">
        <v>74695</v>
      </c>
    </row>
    <row r="81348" spans="1:4" x14ac:dyDescent="0.25">
      <c r="A81348">
        <v>180964</v>
      </c>
      <c r="B81348" s="1">
        <v>44364.363051779932</v>
      </c>
      <c r="C81348">
        <v>177625</v>
      </c>
      <c r="D81348">
        <v>392434</v>
      </c>
    </row>
    <row r="81349" spans="1:4" x14ac:dyDescent="0.25">
      <c r="A81349">
        <v>180960</v>
      </c>
      <c r="B81349" s="1">
        <v>44364.359411003235</v>
      </c>
      <c r="C81349">
        <v>161569</v>
      </c>
      <c r="D81349">
        <v>298909</v>
      </c>
    </row>
    <row r="81350" spans="1:4" x14ac:dyDescent="0.25">
      <c r="A81350">
        <v>180958</v>
      </c>
      <c r="B81350" s="1">
        <v>44364.351666666662</v>
      </c>
      <c r="C81350">
        <v>69970</v>
      </c>
      <c r="D81350">
        <v>62570</v>
      </c>
    </row>
    <row r="81351" spans="1:4" x14ac:dyDescent="0.25">
      <c r="A81351">
        <v>180954</v>
      </c>
      <c r="B81351" s="1">
        <v>44364.347999999998</v>
      </c>
      <c r="C81351">
        <v>162926</v>
      </c>
      <c r="D81351">
        <v>219311</v>
      </c>
    </row>
    <row r="81352" spans="1:4" x14ac:dyDescent="0.25">
      <c r="A81352">
        <v>180952</v>
      </c>
      <c r="B81352" s="1">
        <v>44364.344333333334</v>
      </c>
      <c r="C81352">
        <v>7610</v>
      </c>
      <c r="D81352">
        <v>143750</v>
      </c>
    </row>
    <row r="81353" spans="1:4" x14ac:dyDescent="0.25">
      <c r="A81353">
        <v>180947</v>
      </c>
      <c r="B81353" s="1">
        <v>44364.341207119738</v>
      </c>
      <c r="C81353">
        <v>88639</v>
      </c>
      <c r="D81353">
        <v>81927</v>
      </c>
    </row>
    <row r="81354" spans="1:4" x14ac:dyDescent="0.25">
      <c r="A81354">
        <v>180942</v>
      </c>
      <c r="B81354" s="1">
        <v>44364.340802588995</v>
      </c>
      <c r="C81354">
        <v>334469</v>
      </c>
      <c r="D81354">
        <v>291066</v>
      </c>
    </row>
    <row r="81355" spans="1:4" x14ac:dyDescent="0.25">
      <c r="A81355">
        <v>180941</v>
      </c>
      <c r="B81355" s="1">
        <v>44364.340398058252</v>
      </c>
      <c r="C81355">
        <v>69664</v>
      </c>
      <c r="D81355">
        <v>313853</v>
      </c>
    </row>
    <row r="81356" spans="1:4" x14ac:dyDescent="0.25">
      <c r="A81356">
        <v>180940</v>
      </c>
      <c r="B81356" s="1">
        <v>44364.340333333334</v>
      </c>
      <c r="C81356">
        <v>183101</v>
      </c>
      <c r="D81356">
        <v>405774</v>
      </c>
    </row>
    <row r="81357" spans="1:4" x14ac:dyDescent="0.25">
      <c r="A81357">
        <v>180937</v>
      </c>
      <c r="B81357" s="1">
        <v>44364.329475728155</v>
      </c>
      <c r="C81357">
        <v>206280</v>
      </c>
      <c r="D81357">
        <v>351192</v>
      </c>
    </row>
    <row r="81358" spans="1:4" x14ac:dyDescent="0.25">
      <c r="A81358">
        <v>180932</v>
      </c>
      <c r="B81358" s="1">
        <v>44364.326999999997</v>
      </c>
      <c r="C81358">
        <v>31449</v>
      </c>
      <c r="D81358">
        <v>411922</v>
      </c>
    </row>
    <row r="81359" spans="1:4" x14ac:dyDescent="0.25">
      <c r="A81359">
        <v>180931</v>
      </c>
      <c r="B81359" s="1">
        <v>44364.325834951458</v>
      </c>
      <c r="C81359">
        <v>250319</v>
      </c>
      <c r="D81359">
        <v>129878</v>
      </c>
    </row>
    <row r="81360" spans="1:4" x14ac:dyDescent="0.25">
      <c r="A81360">
        <v>180929</v>
      </c>
      <c r="B81360" s="1">
        <v>44364.319766990295</v>
      </c>
      <c r="C81360">
        <v>332466</v>
      </c>
      <c r="D81360">
        <v>155428</v>
      </c>
    </row>
    <row r="81361" spans="1:4" x14ac:dyDescent="0.25">
      <c r="A81361">
        <v>180928</v>
      </c>
      <c r="B81361" s="1">
        <v>44364.307333333338</v>
      </c>
      <c r="C81361">
        <v>245303</v>
      </c>
      <c r="D81361">
        <v>158978</v>
      </c>
    </row>
    <row r="81362" spans="1:4" x14ac:dyDescent="0.25">
      <c r="A81362">
        <v>180927</v>
      </c>
      <c r="B81362" s="1">
        <v>44364.304333333333</v>
      </c>
      <c r="C81362">
        <v>346246</v>
      </c>
      <c r="D81362">
        <v>182191</v>
      </c>
    </row>
    <row r="81363" spans="1:4" x14ac:dyDescent="0.25">
      <c r="A81363">
        <v>180923</v>
      </c>
      <c r="B81363" s="1">
        <v>44364.293067961167</v>
      </c>
      <c r="C81363">
        <v>126233</v>
      </c>
      <c r="D81363">
        <v>311670</v>
      </c>
    </row>
    <row r="81364" spans="1:4" x14ac:dyDescent="0.25">
      <c r="A81364">
        <v>180918</v>
      </c>
      <c r="B81364" s="1">
        <v>44364.290236245957</v>
      </c>
      <c r="C81364">
        <v>101355</v>
      </c>
      <c r="D81364">
        <v>433247</v>
      </c>
    </row>
    <row r="81365" spans="1:4" x14ac:dyDescent="0.25">
      <c r="A81365">
        <v>180915</v>
      </c>
      <c r="B81365" s="1">
        <v>44364.282145631063</v>
      </c>
      <c r="C81365">
        <v>79389</v>
      </c>
      <c r="D81365">
        <v>43842</v>
      </c>
    </row>
    <row r="81366" spans="1:4" x14ac:dyDescent="0.25">
      <c r="A81366">
        <v>180910</v>
      </c>
      <c r="B81366" s="1">
        <v>44364.276886731393</v>
      </c>
      <c r="C81366">
        <v>266125</v>
      </c>
      <c r="D81366">
        <v>343491</v>
      </c>
    </row>
    <row r="81367" spans="1:4" x14ac:dyDescent="0.25">
      <c r="A81367">
        <v>180909</v>
      </c>
      <c r="B81367" s="1">
        <v>44364.25221035599</v>
      </c>
      <c r="C81367">
        <v>326055</v>
      </c>
      <c r="D81367">
        <v>215749</v>
      </c>
    </row>
    <row r="81368" spans="1:4" x14ac:dyDescent="0.25">
      <c r="A81368">
        <v>180906</v>
      </c>
      <c r="B81368" s="1">
        <v>44364.246142394826</v>
      </c>
      <c r="C81368">
        <v>14406</v>
      </c>
      <c r="D81368">
        <v>71537</v>
      </c>
    </row>
    <row r="81369" spans="1:4" x14ac:dyDescent="0.25">
      <c r="A81369">
        <v>180904</v>
      </c>
      <c r="B81369" s="1">
        <v>44364.245666666662</v>
      </c>
      <c r="C81369">
        <v>284761</v>
      </c>
      <c r="D81369">
        <v>108961</v>
      </c>
    </row>
    <row r="81370" spans="1:4" x14ac:dyDescent="0.25">
      <c r="A81370">
        <v>180902</v>
      </c>
      <c r="B81370" s="1">
        <v>44364.243999999999</v>
      </c>
      <c r="C81370">
        <v>158466</v>
      </c>
      <c r="D81370">
        <v>122902</v>
      </c>
    </row>
    <row r="81371" spans="1:4" x14ac:dyDescent="0.25">
      <c r="A81371">
        <v>180897</v>
      </c>
      <c r="B81371" s="1">
        <v>44364.241333333339</v>
      </c>
      <c r="C81371">
        <v>4848</v>
      </c>
      <c r="D81371">
        <v>95782</v>
      </c>
    </row>
    <row r="81372" spans="1:4" x14ac:dyDescent="0.25">
      <c r="A81372">
        <v>180895</v>
      </c>
      <c r="B81372" s="1">
        <v>44364.218333333338</v>
      </c>
      <c r="C81372">
        <v>148270</v>
      </c>
      <c r="D81372">
        <v>411922</v>
      </c>
    </row>
    <row r="81373" spans="1:4" x14ac:dyDescent="0.25">
      <c r="A81373">
        <v>180893</v>
      </c>
      <c r="B81373" s="1">
        <v>44364.213000000003</v>
      </c>
      <c r="C81373">
        <v>286234</v>
      </c>
      <c r="D81373">
        <v>245930</v>
      </c>
    </row>
    <row r="81374" spans="1:4" x14ac:dyDescent="0.25">
      <c r="A81374">
        <v>180892</v>
      </c>
      <c r="B81374" s="1">
        <v>44364.212161812298</v>
      </c>
      <c r="C81374">
        <v>233500</v>
      </c>
      <c r="D81374">
        <v>439981</v>
      </c>
    </row>
    <row r="81375" spans="1:4" x14ac:dyDescent="0.25">
      <c r="A81375">
        <v>180890</v>
      </c>
      <c r="B81375" s="1">
        <v>44364.210948220061</v>
      </c>
      <c r="C81375">
        <v>304584</v>
      </c>
      <c r="D81375">
        <v>148630</v>
      </c>
    </row>
    <row r="81376" spans="1:4" x14ac:dyDescent="0.25">
      <c r="A81376">
        <v>180889</v>
      </c>
      <c r="B81376" s="1">
        <v>44364.207999999999</v>
      </c>
      <c r="C81376">
        <v>114942</v>
      </c>
      <c r="D81376">
        <v>245930</v>
      </c>
    </row>
    <row r="81377" spans="1:4" x14ac:dyDescent="0.25">
      <c r="A81377">
        <v>180888</v>
      </c>
      <c r="B81377" s="1">
        <v>44364.207333333339</v>
      </c>
      <c r="C81377">
        <v>160764</v>
      </c>
      <c r="D81377">
        <v>153808</v>
      </c>
    </row>
    <row r="81378" spans="1:4" x14ac:dyDescent="0.25">
      <c r="A81378">
        <v>180886</v>
      </c>
      <c r="B81378" s="1">
        <v>44364.207307443365</v>
      </c>
      <c r="C81378">
        <v>44385</v>
      </c>
      <c r="D81378">
        <v>328371</v>
      </c>
    </row>
    <row r="81379" spans="1:4" x14ac:dyDescent="0.25">
      <c r="A81379">
        <v>180885</v>
      </c>
      <c r="B81379" s="1">
        <v>44364.205000000002</v>
      </c>
      <c r="C81379">
        <v>144097</v>
      </c>
      <c r="D81379">
        <v>21407</v>
      </c>
    </row>
    <row r="81380" spans="1:4" x14ac:dyDescent="0.25">
      <c r="A81380">
        <v>180883</v>
      </c>
      <c r="B81380" s="1">
        <v>44364.193553398058</v>
      </c>
      <c r="C81380">
        <v>291446</v>
      </c>
      <c r="D81380">
        <v>129210</v>
      </c>
    </row>
    <row r="81381" spans="1:4" x14ac:dyDescent="0.25">
      <c r="A81381">
        <v>180878</v>
      </c>
      <c r="B81381" s="1">
        <v>44364.192333333332</v>
      </c>
      <c r="C81381">
        <v>290152</v>
      </c>
      <c r="D81381">
        <v>158978</v>
      </c>
    </row>
    <row r="81382" spans="1:4" x14ac:dyDescent="0.25">
      <c r="A81382">
        <v>180874</v>
      </c>
      <c r="B81382" s="1">
        <v>44364.189912621354</v>
      </c>
      <c r="C81382">
        <v>221354</v>
      </c>
      <c r="D81382">
        <v>373732</v>
      </c>
    </row>
    <row r="81383" spans="1:4" x14ac:dyDescent="0.25">
      <c r="A81383">
        <v>180873</v>
      </c>
      <c r="B81383" s="1">
        <v>44364.186676375408</v>
      </c>
      <c r="C81383">
        <v>135975</v>
      </c>
      <c r="D81383">
        <v>470762</v>
      </c>
    </row>
    <row r="81384" spans="1:4" x14ac:dyDescent="0.25">
      <c r="A81384">
        <v>180868</v>
      </c>
      <c r="B81384" s="1">
        <v>44364.182000000001</v>
      </c>
      <c r="C81384">
        <v>182604</v>
      </c>
      <c r="D81384">
        <v>198146</v>
      </c>
    </row>
    <row r="81385" spans="1:4" x14ac:dyDescent="0.25">
      <c r="A81385">
        <v>180863</v>
      </c>
      <c r="B81385" s="1">
        <v>44364.17818122977</v>
      </c>
      <c r="C81385">
        <v>188574</v>
      </c>
      <c r="D81385">
        <v>160701</v>
      </c>
    </row>
    <row r="81386" spans="1:4" x14ac:dyDescent="0.25">
      <c r="A81386">
        <v>180861</v>
      </c>
      <c r="B81386" s="1">
        <v>44364.168472491911</v>
      </c>
      <c r="C81386">
        <v>8144</v>
      </c>
      <c r="D81386">
        <v>100412</v>
      </c>
    </row>
    <row r="81387" spans="1:4" x14ac:dyDescent="0.25">
      <c r="A81387">
        <v>180860</v>
      </c>
      <c r="B81387" s="1">
        <v>44364.167000000001</v>
      </c>
      <c r="C81387">
        <v>45443</v>
      </c>
      <c r="D81387">
        <v>151932</v>
      </c>
    </row>
    <row r="81388" spans="1:4" x14ac:dyDescent="0.25">
      <c r="A81388">
        <v>180858</v>
      </c>
      <c r="B81388" s="1">
        <v>44364.16523624595</v>
      </c>
      <c r="C81388">
        <v>103707</v>
      </c>
      <c r="D81388">
        <v>265188</v>
      </c>
    </row>
    <row r="81389" spans="1:4" x14ac:dyDescent="0.25">
      <c r="A81389">
        <v>180857</v>
      </c>
      <c r="B81389" s="1">
        <v>44364.163618122977</v>
      </c>
      <c r="C81389">
        <v>14216</v>
      </c>
      <c r="D81389">
        <v>182564</v>
      </c>
    </row>
    <row r="81390" spans="1:4" x14ac:dyDescent="0.25">
      <c r="A81390">
        <v>180853</v>
      </c>
      <c r="B81390" s="1">
        <v>44364.161999999997</v>
      </c>
      <c r="C81390">
        <v>126642</v>
      </c>
      <c r="D81390">
        <v>124360</v>
      </c>
    </row>
    <row r="81391" spans="1:4" x14ac:dyDescent="0.25">
      <c r="A81391">
        <v>180848</v>
      </c>
      <c r="B81391" s="1">
        <v>44364.156333333332</v>
      </c>
      <c r="C81391">
        <v>85548</v>
      </c>
      <c r="D81391">
        <v>251823</v>
      </c>
    </row>
    <row r="81392" spans="1:4" x14ac:dyDescent="0.25">
      <c r="A81392">
        <v>180843</v>
      </c>
      <c r="B81392" s="1">
        <v>44364.14865048544</v>
      </c>
      <c r="C81392">
        <v>201015</v>
      </c>
      <c r="D81392">
        <v>88008</v>
      </c>
    </row>
    <row r="81393" spans="1:4" x14ac:dyDescent="0.25">
      <c r="A81393">
        <v>180841</v>
      </c>
      <c r="B81393" s="1">
        <v>44364.144666666667</v>
      </c>
      <c r="C81393">
        <v>187165</v>
      </c>
      <c r="D81393">
        <v>411922</v>
      </c>
    </row>
    <row r="81394" spans="1:4" x14ac:dyDescent="0.25">
      <c r="A81394">
        <v>180838</v>
      </c>
      <c r="B81394" s="1">
        <v>44364.137999999999</v>
      </c>
      <c r="C81394">
        <v>333997</v>
      </c>
      <c r="D81394">
        <v>459455</v>
      </c>
    </row>
    <row r="81395" spans="1:4" x14ac:dyDescent="0.25">
      <c r="A81395">
        <v>180836</v>
      </c>
      <c r="B81395" s="1">
        <v>44364.136514563106</v>
      </c>
      <c r="C81395">
        <v>173543</v>
      </c>
      <c r="D81395">
        <v>473327</v>
      </c>
    </row>
    <row r="81396" spans="1:4" x14ac:dyDescent="0.25">
      <c r="A81396">
        <v>180832</v>
      </c>
      <c r="B81396" s="1">
        <v>44364.13570550162</v>
      </c>
      <c r="C81396">
        <v>230055</v>
      </c>
      <c r="D81396">
        <v>392434</v>
      </c>
    </row>
    <row r="81397" spans="1:4" x14ac:dyDescent="0.25">
      <c r="A81397">
        <v>180831</v>
      </c>
      <c r="B81397" s="1">
        <v>44364.134491909383</v>
      </c>
      <c r="C81397">
        <v>137554</v>
      </c>
      <c r="D81397">
        <v>62570</v>
      </c>
    </row>
    <row r="81398" spans="1:4" x14ac:dyDescent="0.25">
      <c r="A81398">
        <v>180830</v>
      </c>
      <c r="B81398" s="1">
        <v>44364.131999999998</v>
      </c>
      <c r="C81398">
        <v>61236</v>
      </c>
      <c r="D81398">
        <v>123952</v>
      </c>
    </row>
    <row r="81399" spans="1:4" x14ac:dyDescent="0.25">
      <c r="A81399">
        <v>180828</v>
      </c>
      <c r="B81399" s="1">
        <v>44364.12316504855</v>
      </c>
      <c r="C81399">
        <v>234822</v>
      </c>
      <c r="D81399">
        <v>204394</v>
      </c>
    </row>
    <row r="81400" spans="1:4" x14ac:dyDescent="0.25">
      <c r="A81400">
        <v>180827</v>
      </c>
      <c r="B81400" s="1">
        <v>44364.123165048542</v>
      </c>
      <c r="C81400">
        <v>269069</v>
      </c>
      <c r="D81400">
        <v>392434</v>
      </c>
    </row>
    <row r="81401" spans="1:4" x14ac:dyDescent="0.25">
      <c r="A81401">
        <v>180822</v>
      </c>
      <c r="B81401" s="1">
        <v>44364.118715210359</v>
      </c>
      <c r="C81401">
        <v>316153</v>
      </c>
      <c r="D81401">
        <v>332186</v>
      </c>
    </row>
    <row r="81402" spans="1:4" x14ac:dyDescent="0.25">
      <c r="A81402">
        <v>180821</v>
      </c>
      <c r="B81402" s="1">
        <v>44364.116692556629</v>
      </c>
      <c r="C81402">
        <v>7267</v>
      </c>
      <c r="D81402">
        <v>155428</v>
      </c>
    </row>
    <row r="81403" spans="1:4" x14ac:dyDescent="0.25">
      <c r="A81403">
        <v>180820</v>
      </c>
      <c r="B81403" s="1">
        <v>44364.113456310675</v>
      </c>
      <c r="C81403">
        <v>345766</v>
      </c>
      <c r="D81403">
        <v>68991</v>
      </c>
    </row>
    <row r="81404" spans="1:4" x14ac:dyDescent="0.25">
      <c r="A81404">
        <v>180819</v>
      </c>
      <c r="B81404" s="1">
        <v>44364.113333333335</v>
      </c>
      <c r="C81404">
        <v>227814</v>
      </c>
      <c r="D81404">
        <v>158978</v>
      </c>
    </row>
    <row r="81405" spans="1:4" x14ac:dyDescent="0.25">
      <c r="A81405">
        <v>180814</v>
      </c>
      <c r="B81405" s="1">
        <v>44364.111433656959</v>
      </c>
      <c r="C81405">
        <v>330606</v>
      </c>
      <c r="D81405">
        <v>82901</v>
      </c>
    </row>
    <row r="81406" spans="1:4" x14ac:dyDescent="0.25">
      <c r="A81406">
        <v>180811</v>
      </c>
      <c r="B81406" s="1">
        <v>44364.111333333334</v>
      </c>
      <c r="C81406">
        <v>237059</v>
      </c>
      <c r="D81406">
        <v>238576</v>
      </c>
    </row>
    <row r="81407" spans="1:4" x14ac:dyDescent="0.25">
      <c r="A81407">
        <v>180809</v>
      </c>
      <c r="B81407" s="1">
        <v>44364.110220064729</v>
      </c>
      <c r="C81407">
        <v>264726</v>
      </c>
      <c r="D81407">
        <v>106814</v>
      </c>
    </row>
    <row r="81408" spans="1:4" x14ac:dyDescent="0.25">
      <c r="A81408">
        <v>180804</v>
      </c>
      <c r="B81408" s="1">
        <v>44364.109006472492</v>
      </c>
      <c r="C81408">
        <v>80455</v>
      </c>
      <c r="D81408">
        <v>347008</v>
      </c>
    </row>
    <row r="81409" spans="1:4" x14ac:dyDescent="0.25">
      <c r="A81409">
        <v>180802</v>
      </c>
      <c r="B81409" s="1">
        <v>44364.103343042072</v>
      </c>
      <c r="C81409">
        <v>303726</v>
      </c>
      <c r="D81409">
        <v>413014</v>
      </c>
    </row>
    <row r="81410" spans="1:4" x14ac:dyDescent="0.25">
      <c r="A81410">
        <v>180801</v>
      </c>
      <c r="B81410" s="1">
        <v>44364.101320388349</v>
      </c>
      <c r="C81410">
        <v>131622</v>
      </c>
      <c r="D81410">
        <v>154256</v>
      </c>
    </row>
    <row r="81411" spans="1:4" x14ac:dyDescent="0.25">
      <c r="A81411">
        <v>180796</v>
      </c>
      <c r="B81411" s="1">
        <v>44364.100511326862</v>
      </c>
      <c r="C81411">
        <v>19564</v>
      </c>
      <c r="D81411">
        <v>118549</v>
      </c>
    </row>
    <row r="81412" spans="1:4" x14ac:dyDescent="0.25">
      <c r="A81412">
        <v>180794</v>
      </c>
      <c r="B81412" s="1">
        <v>44364.099000000002</v>
      </c>
      <c r="C81412">
        <v>109956</v>
      </c>
      <c r="D81412">
        <v>202914</v>
      </c>
    </row>
    <row r="81413" spans="1:4" x14ac:dyDescent="0.25">
      <c r="A81413">
        <v>180791</v>
      </c>
      <c r="B81413" s="1">
        <v>44364.089184466015</v>
      </c>
      <c r="C81413">
        <v>139363</v>
      </c>
      <c r="D81413">
        <v>475607</v>
      </c>
    </row>
    <row r="81414" spans="1:4" x14ac:dyDescent="0.25">
      <c r="A81414">
        <v>180788</v>
      </c>
      <c r="B81414" s="1">
        <v>44364.088375404528</v>
      </c>
      <c r="C81414">
        <v>212117</v>
      </c>
      <c r="D81414">
        <v>142606</v>
      </c>
    </row>
    <row r="81415" spans="1:4" x14ac:dyDescent="0.25">
      <c r="A81415">
        <v>180787</v>
      </c>
      <c r="B81415" s="1">
        <v>44364.084734627831</v>
      </c>
      <c r="C81415">
        <v>117816</v>
      </c>
      <c r="D81415">
        <v>16041</v>
      </c>
    </row>
    <row r="81416" spans="1:4" x14ac:dyDescent="0.25">
      <c r="A81416">
        <v>180786</v>
      </c>
      <c r="B81416" s="1">
        <v>44364.073003236248</v>
      </c>
      <c r="C81416">
        <v>314654</v>
      </c>
      <c r="D81416">
        <v>439981</v>
      </c>
    </row>
    <row r="81417" spans="1:4" x14ac:dyDescent="0.25">
      <c r="A81417">
        <v>180783</v>
      </c>
      <c r="B81417" s="1">
        <v>44364.066530744341</v>
      </c>
      <c r="C81417">
        <v>68791</v>
      </c>
      <c r="D81417">
        <v>411922</v>
      </c>
    </row>
    <row r="81418" spans="1:4" x14ac:dyDescent="0.25">
      <c r="A81418">
        <v>180778</v>
      </c>
      <c r="B81418" s="1">
        <v>44364.064912621361</v>
      </c>
      <c r="C81418">
        <v>335056</v>
      </c>
      <c r="D81418">
        <v>258251</v>
      </c>
    </row>
    <row r="81419" spans="1:4" x14ac:dyDescent="0.25">
      <c r="A81419">
        <v>180773</v>
      </c>
      <c r="B81419" s="1">
        <v>44364.055203883494</v>
      </c>
      <c r="C81419">
        <v>7838</v>
      </c>
      <c r="D81419">
        <v>244574</v>
      </c>
    </row>
    <row r="81420" spans="1:4" x14ac:dyDescent="0.25">
      <c r="A81420">
        <v>180777</v>
      </c>
      <c r="B81420" s="1">
        <v>44364.055203883494</v>
      </c>
      <c r="C81420">
        <v>215629</v>
      </c>
      <c r="D81420">
        <v>70379</v>
      </c>
    </row>
    <row r="81421" spans="1:4" x14ac:dyDescent="0.25">
      <c r="A81421">
        <v>180764</v>
      </c>
      <c r="B81421" s="1">
        <v>44364.051967637541</v>
      </c>
      <c r="C81421">
        <v>197561</v>
      </c>
      <c r="D81421">
        <v>172536</v>
      </c>
    </row>
    <row r="81422" spans="1:4" x14ac:dyDescent="0.25">
      <c r="A81422">
        <v>180769</v>
      </c>
      <c r="B81422" s="1">
        <v>44364.051967637541</v>
      </c>
      <c r="C81422">
        <v>296737</v>
      </c>
      <c r="D81422">
        <v>89660</v>
      </c>
    </row>
    <row r="81423" spans="1:4" x14ac:dyDescent="0.25">
      <c r="A81423">
        <v>180759</v>
      </c>
      <c r="B81423" s="1">
        <v>44364.050754045311</v>
      </c>
      <c r="C81423">
        <v>217784</v>
      </c>
      <c r="D81423">
        <v>7650</v>
      </c>
    </row>
    <row r="81424" spans="1:4" x14ac:dyDescent="0.25">
      <c r="A81424">
        <v>180757</v>
      </c>
      <c r="B81424" s="1">
        <v>44364.05034951456</v>
      </c>
      <c r="C81424">
        <v>282120</v>
      </c>
      <c r="D81424">
        <v>227775</v>
      </c>
    </row>
    <row r="81425" spans="1:4" x14ac:dyDescent="0.25">
      <c r="A81425">
        <v>180754</v>
      </c>
      <c r="B81425" s="1">
        <v>44364.045495145627</v>
      </c>
      <c r="C81425">
        <v>339005</v>
      </c>
      <c r="D81425">
        <v>154256</v>
      </c>
    </row>
    <row r="81426" spans="1:4" x14ac:dyDescent="0.25">
      <c r="A81426">
        <v>180749</v>
      </c>
      <c r="B81426" s="1">
        <v>44364.04468608414</v>
      </c>
      <c r="C81426">
        <v>77009</v>
      </c>
      <c r="D81426">
        <v>347008</v>
      </c>
    </row>
    <row r="81427" spans="1:4" x14ac:dyDescent="0.25">
      <c r="A81427">
        <v>180743</v>
      </c>
      <c r="B81427" s="1">
        <v>44364.03902265372</v>
      </c>
      <c r="C81427">
        <v>102938</v>
      </c>
      <c r="D81427">
        <v>343491</v>
      </c>
    </row>
    <row r="81428" spans="1:4" x14ac:dyDescent="0.25">
      <c r="A81428">
        <v>180746</v>
      </c>
      <c r="B81428" s="1">
        <v>44364.03902265372</v>
      </c>
      <c r="C81428">
        <v>333224</v>
      </c>
      <c r="D81428">
        <v>432868</v>
      </c>
    </row>
    <row r="81429" spans="1:4" x14ac:dyDescent="0.25">
      <c r="A81429">
        <v>180742</v>
      </c>
      <c r="B81429" s="1">
        <v>44364.035333333333</v>
      </c>
      <c r="C81429">
        <v>45058</v>
      </c>
      <c r="D81429">
        <v>21760</v>
      </c>
    </row>
    <row r="81430" spans="1:4" x14ac:dyDescent="0.25">
      <c r="A81430">
        <v>180741</v>
      </c>
      <c r="B81430" s="1">
        <v>44364.032550161814</v>
      </c>
      <c r="C81430">
        <v>197564</v>
      </c>
      <c r="D81430">
        <v>182191</v>
      </c>
    </row>
    <row r="81431" spans="1:4" x14ac:dyDescent="0.25">
      <c r="A81431">
        <v>180736</v>
      </c>
      <c r="B81431" s="1">
        <v>44364.024459546927</v>
      </c>
      <c r="C81431">
        <v>117008</v>
      </c>
      <c r="D81431">
        <v>191893</v>
      </c>
    </row>
    <row r="81432" spans="1:4" x14ac:dyDescent="0.25">
      <c r="A81432">
        <v>180731</v>
      </c>
      <c r="B81432" s="1">
        <v>44364.022841423954</v>
      </c>
      <c r="C81432">
        <v>133687</v>
      </c>
      <c r="D81432">
        <v>286726</v>
      </c>
    </row>
    <row r="81433" spans="1:4" x14ac:dyDescent="0.25">
      <c r="A81433">
        <v>180730</v>
      </c>
      <c r="B81433" s="1">
        <v>44364.021223300973</v>
      </c>
      <c r="C81433">
        <v>292019</v>
      </c>
      <c r="D81433">
        <v>114865</v>
      </c>
    </row>
    <row r="81434" spans="1:4" x14ac:dyDescent="0.25">
      <c r="A81434">
        <v>180725</v>
      </c>
      <c r="B81434" s="1">
        <v>44364.02041423948</v>
      </c>
      <c r="C81434">
        <v>80319</v>
      </c>
      <c r="D81434">
        <v>118549</v>
      </c>
    </row>
    <row r="81435" spans="1:4" x14ac:dyDescent="0.25">
      <c r="A81435">
        <v>180729</v>
      </c>
      <c r="B81435" s="1">
        <v>44364.02041423948</v>
      </c>
      <c r="C81435">
        <v>197229</v>
      </c>
      <c r="D81435">
        <v>88863</v>
      </c>
    </row>
    <row r="81436" spans="1:4" x14ac:dyDescent="0.25">
      <c r="A81436">
        <v>180724</v>
      </c>
      <c r="B81436" s="1">
        <v>44364.020333333334</v>
      </c>
      <c r="C81436">
        <v>185295</v>
      </c>
      <c r="D81436">
        <v>230507</v>
      </c>
    </row>
    <row r="81437" spans="1:4" x14ac:dyDescent="0.25">
      <c r="A81437">
        <v>180723</v>
      </c>
      <c r="B81437" s="1">
        <v>44364.020009708744</v>
      </c>
      <c r="C81437">
        <v>297291</v>
      </c>
      <c r="D81437">
        <v>472712</v>
      </c>
    </row>
    <row r="81438" spans="1:4" x14ac:dyDescent="0.25">
      <c r="A81438">
        <v>180721</v>
      </c>
      <c r="B81438" s="1">
        <v>44364.019605177993</v>
      </c>
      <c r="C81438">
        <v>55918</v>
      </c>
      <c r="D81438">
        <v>405571</v>
      </c>
    </row>
    <row r="81439" spans="1:4" x14ac:dyDescent="0.25">
      <c r="A81439">
        <v>180720</v>
      </c>
      <c r="B81439" s="1">
        <v>44364.018666666663</v>
      </c>
      <c r="C81439">
        <v>116962</v>
      </c>
      <c r="D81439">
        <v>478377</v>
      </c>
    </row>
    <row r="81440" spans="1:4" x14ac:dyDescent="0.25">
      <c r="A81440">
        <v>180719</v>
      </c>
      <c r="B81440" s="1">
        <v>44364.018391585763</v>
      </c>
      <c r="C81440">
        <v>107072</v>
      </c>
      <c r="D81440">
        <v>87227</v>
      </c>
    </row>
    <row r="81441" spans="1:4" x14ac:dyDescent="0.25">
      <c r="A81441">
        <v>180718</v>
      </c>
      <c r="B81441" s="1">
        <v>44364.015559870546</v>
      </c>
      <c r="C81441">
        <v>256332</v>
      </c>
      <c r="D81441">
        <v>470762</v>
      </c>
    </row>
    <row r="81442" spans="1:4" x14ac:dyDescent="0.25">
      <c r="A81442">
        <v>180716</v>
      </c>
      <c r="B81442" s="1">
        <v>44364.011333333336</v>
      </c>
      <c r="C81442">
        <v>277778</v>
      </c>
      <c r="D81442">
        <v>227775</v>
      </c>
    </row>
    <row r="81443" spans="1:4" x14ac:dyDescent="0.25">
      <c r="A81443">
        <v>180713</v>
      </c>
      <c r="B81443" s="1">
        <v>44364.010705501612</v>
      </c>
      <c r="C81443">
        <v>176392</v>
      </c>
      <c r="D81443">
        <v>230507</v>
      </c>
    </row>
    <row r="81444" spans="1:4" x14ac:dyDescent="0.25">
      <c r="A81444">
        <v>180709</v>
      </c>
      <c r="B81444" s="1">
        <v>44364.010300970876</v>
      </c>
      <c r="C81444">
        <v>79697</v>
      </c>
      <c r="D81444">
        <v>242428</v>
      </c>
    </row>
    <row r="81445" spans="1:4" x14ac:dyDescent="0.25">
      <c r="A81445">
        <v>180706</v>
      </c>
      <c r="B81445" s="1">
        <v>44364.009896440126</v>
      </c>
      <c r="C81445">
        <v>25376</v>
      </c>
      <c r="D81445">
        <v>182191</v>
      </c>
    </row>
    <row r="81446" spans="1:4" x14ac:dyDescent="0.25">
      <c r="A81446">
        <v>180701</v>
      </c>
      <c r="B81446" s="1">
        <v>44364.008682847896</v>
      </c>
      <c r="C81446">
        <v>295184</v>
      </c>
      <c r="D81446">
        <v>403089</v>
      </c>
    </row>
    <row r="81447" spans="1:4" x14ac:dyDescent="0.25">
      <c r="A81447">
        <v>180696</v>
      </c>
      <c r="B81447" s="1">
        <v>44364.004637540456</v>
      </c>
      <c r="C81447">
        <v>148075</v>
      </c>
      <c r="D81447">
        <v>230507</v>
      </c>
    </row>
    <row r="81448" spans="1:4" x14ac:dyDescent="0.25">
      <c r="A81448">
        <v>180693</v>
      </c>
      <c r="B81448" s="1">
        <v>44364.00382847897</v>
      </c>
      <c r="C81448">
        <v>259291</v>
      </c>
      <c r="D81448">
        <v>411922</v>
      </c>
    </row>
    <row r="81449" spans="1:4" x14ac:dyDescent="0.25">
      <c r="A81449">
        <v>180688</v>
      </c>
      <c r="B81449" s="1">
        <v>44364.001805825246</v>
      </c>
      <c r="C81449">
        <v>260478</v>
      </c>
      <c r="D81449">
        <v>23892</v>
      </c>
    </row>
    <row r="81450" spans="1:4" x14ac:dyDescent="0.25">
      <c r="A81450">
        <v>180685</v>
      </c>
      <c r="B81450" s="1">
        <v>44364.001401294496</v>
      </c>
      <c r="C81450">
        <v>283675</v>
      </c>
      <c r="D81450">
        <v>347008</v>
      </c>
    </row>
    <row r="81451" spans="1:4" x14ac:dyDescent="0.25">
      <c r="A81451">
        <v>180683</v>
      </c>
      <c r="B81451" s="1">
        <v>44364.000592233009</v>
      </c>
      <c r="C81451">
        <v>215710</v>
      </c>
      <c r="D81451">
        <v>262755</v>
      </c>
    </row>
    <row r="81452" spans="1:4" x14ac:dyDescent="0.25">
      <c r="A81452">
        <v>180675</v>
      </c>
      <c r="B81452" s="1">
        <v>44363.998569579286</v>
      </c>
      <c r="C81452">
        <v>102634</v>
      </c>
      <c r="D81452">
        <v>118549</v>
      </c>
    </row>
    <row r="81453" spans="1:4" x14ac:dyDescent="0.25">
      <c r="A81453">
        <v>180679</v>
      </c>
      <c r="B81453" s="1">
        <v>44363.998569579286</v>
      </c>
      <c r="C81453">
        <v>167748</v>
      </c>
      <c r="D81453">
        <v>88863</v>
      </c>
    </row>
    <row r="81454" spans="1:4" x14ac:dyDescent="0.25">
      <c r="A81454">
        <v>180673</v>
      </c>
      <c r="B81454" s="1">
        <v>44363.997000000003</v>
      </c>
      <c r="C81454">
        <v>315197</v>
      </c>
      <c r="D81454">
        <v>434871</v>
      </c>
    </row>
    <row r="81455" spans="1:4" x14ac:dyDescent="0.25">
      <c r="A81455">
        <v>180671</v>
      </c>
      <c r="B81455" s="1">
        <v>44363.996951456313</v>
      </c>
      <c r="C81455">
        <v>219124</v>
      </c>
      <c r="D81455">
        <v>357865</v>
      </c>
    </row>
    <row r="81456" spans="1:4" x14ac:dyDescent="0.25">
      <c r="A81456">
        <v>180668</v>
      </c>
      <c r="B81456" s="1">
        <v>44363.996142394819</v>
      </c>
      <c r="C81456">
        <v>301875</v>
      </c>
      <c r="D81456">
        <v>118549</v>
      </c>
    </row>
    <row r="81457" spans="1:4" x14ac:dyDescent="0.25">
      <c r="A81457">
        <v>180670</v>
      </c>
      <c r="B81457" s="1">
        <v>44363.996142394819</v>
      </c>
      <c r="C81457">
        <v>333945</v>
      </c>
      <c r="D81457">
        <v>347393</v>
      </c>
    </row>
    <row r="81458" spans="1:4" x14ac:dyDescent="0.25">
      <c r="A81458">
        <v>180666</v>
      </c>
      <c r="B81458" s="1">
        <v>44363.993333333339</v>
      </c>
      <c r="C81458">
        <v>155435</v>
      </c>
      <c r="D81458">
        <v>330333</v>
      </c>
    </row>
    <row r="81459" spans="1:4" x14ac:dyDescent="0.25">
      <c r="A81459">
        <v>180663</v>
      </c>
      <c r="B81459" s="1">
        <v>44363.993000000002</v>
      </c>
      <c r="C81459">
        <v>50827</v>
      </c>
      <c r="D81459">
        <v>5151</v>
      </c>
    </row>
    <row r="81460" spans="1:4" x14ac:dyDescent="0.25">
      <c r="A81460">
        <v>180658</v>
      </c>
      <c r="B81460" s="1">
        <v>44363.991288025885</v>
      </c>
      <c r="C81460">
        <v>217281</v>
      </c>
      <c r="D81460">
        <v>244574</v>
      </c>
    </row>
    <row r="81461" spans="1:4" x14ac:dyDescent="0.25">
      <c r="A81461">
        <v>180657</v>
      </c>
      <c r="B81461" s="1">
        <v>44363.990883495149</v>
      </c>
      <c r="C81461">
        <v>268847</v>
      </c>
      <c r="D81461">
        <v>411922</v>
      </c>
    </row>
    <row r="81462" spans="1:4" x14ac:dyDescent="0.25">
      <c r="A81462">
        <v>180652</v>
      </c>
      <c r="B81462" s="1">
        <v>44363.989265372169</v>
      </c>
      <c r="C81462">
        <v>261048</v>
      </c>
      <c r="D81462">
        <v>230507</v>
      </c>
    </row>
    <row r="81463" spans="1:4" x14ac:dyDescent="0.25">
      <c r="A81463">
        <v>180651</v>
      </c>
      <c r="B81463" s="1">
        <v>44363.988860841426</v>
      </c>
      <c r="C81463">
        <v>49523</v>
      </c>
      <c r="D81463">
        <v>367358</v>
      </c>
    </row>
    <row r="81464" spans="1:4" x14ac:dyDescent="0.25">
      <c r="A81464">
        <v>180646</v>
      </c>
      <c r="B81464" s="1">
        <v>44363.987647249196</v>
      </c>
      <c r="C81464">
        <v>106772</v>
      </c>
      <c r="D81464">
        <v>230507</v>
      </c>
    </row>
    <row r="81465" spans="1:4" x14ac:dyDescent="0.25">
      <c r="A81465">
        <v>180642</v>
      </c>
      <c r="B81465" s="1">
        <v>44363.986333333334</v>
      </c>
      <c r="C81465">
        <v>94313</v>
      </c>
      <c r="D81465">
        <v>344690</v>
      </c>
    </row>
    <row r="81466" spans="1:4" x14ac:dyDescent="0.25">
      <c r="A81466">
        <v>180637</v>
      </c>
      <c r="B81466" s="1">
        <v>44363.984411003235</v>
      </c>
      <c r="C81466">
        <v>110335</v>
      </c>
      <c r="D81466">
        <v>388561</v>
      </c>
    </row>
    <row r="81467" spans="1:4" x14ac:dyDescent="0.25">
      <c r="A81467">
        <v>180633</v>
      </c>
      <c r="B81467" s="1">
        <v>44363.983601941749</v>
      </c>
      <c r="C81467">
        <v>100172</v>
      </c>
      <c r="D81467">
        <v>68899</v>
      </c>
    </row>
    <row r="81468" spans="1:4" x14ac:dyDescent="0.25">
      <c r="A81468">
        <v>180628</v>
      </c>
      <c r="B81468" s="1">
        <v>44363.98</v>
      </c>
      <c r="C81468">
        <v>329787</v>
      </c>
      <c r="D81468">
        <v>254768</v>
      </c>
    </row>
    <row r="81469" spans="1:4" x14ac:dyDescent="0.25">
      <c r="A81469">
        <v>180623</v>
      </c>
      <c r="B81469" s="1">
        <v>44363.979961165045</v>
      </c>
      <c r="C81469">
        <v>70172</v>
      </c>
      <c r="D81469">
        <v>266557</v>
      </c>
    </row>
    <row r="81470" spans="1:4" x14ac:dyDescent="0.25">
      <c r="A81470">
        <v>180618</v>
      </c>
      <c r="B81470" s="1">
        <v>44363.979556634302</v>
      </c>
      <c r="C81470">
        <v>152726</v>
      </c>
      <c r="D81470">
        <v>258219</v>
      </c>
    </row>
    <row r="81471" spans="1:4" x14ac:dyDescent="0.25">
      <c r="A81471">
        <v>180617</v>
      </c>
      <c r="B81471" s="1">
        <v>44363.976666666662</v>
      </c>
      <c r="C81471">
        <v>277577</v>
      </c>
      <c r="D81471">
        <v>112334</v>
      </c>
    </row>
    <row r="81472" spans="1:4" x14ac:dyDescent="0.25">
      <c r="A81472">
        <v>180615</v>
      </c>
      <c r="B81472" s="1">
        <v>44363.976320388349</v>
      </c>
      <c r="C81472">
        <v>255172</v>
      </c>
      <c r="D81472">
        <v>230507</v>
      </c>
    </row>
    <row r="81473" spans="1:4" x14ac:dyDescent="0.25">
      <c r="A81473">
        <v>180611</v>
      </c>
      <c r="B81473" s="1">
        <v>44363.975915857605</v>
      </c>
      <c r="C81473">
        <v>6431</v>
      </c>
      <c r="D81473">
        <v>242428</v>
      </c>
    </row>
    <row r="81474" spans="1:4" x14ac:dyDescent="0.25">
      <c r="A81474">
        <v>180612</v>
      </c>
      <c r="B81474" s="1">
        <v>44363.975915857605</v>
      </c>
      <c r="C81474">
        <v>315202</v>
      </c>
      <c r="D81474">
        <v>411922</v>
      </c>
    </row>
    <row r="81475" spans="1:4" x14ac:dyDescent="0.25">
      <c r="A81475">
        <v>180606</v>
      </c>
      <c r="B81475" s="1">
        <v>44363.972333333339</v>
      </c>
      <c r="C81475">
        <v>161870</v>
      </c>
      <c r="D81475">
        <v>7145</v>
      </c>
    </row>
    <row r="81476" spans="1:4" x14ac:dyDescent="0.25">
      <c r="A81476">
        <v>180603</v>
      </c>
      <c r="B81476" s="1">
        <v>44363.971466019422</v>
      </c>
      <c r="C81476">
        <v>202076</v>
      </c>
      <c r="D81476">
        <v>158978</v>
      </c>
    </row>
    <row r="81477" spans="1:4" x14ac:dyDescent="0.25">
      <c r="A81477">
        <v>180600</v>
      </c>
      <c r="B81477" s="1">
        <v>44363.964184466022</v>
      </c>
      <c r="C81477">
        <v>18134</v>
      </c>
      <c r="D81477">
        <v>324893</v>
      </c>
    </row>
    <row r="81478" spans="1:4" x14ac:dyDescent="0.25">
      <c r="A81478">
        <v>180596</v>
      </c>
      <c r="B81478" s="1">
        <v>44363.963666666663</v>
      </c>
      <c r="C81478">
        <v>263267</v>
      </c>
      <c r="D81478">
        <v>387595</v>
      </c>
    </row>
    <row r="81479" spans="1:4" x14ac:dyDescent="0.25">
      <c r="A81479">
        <v>180594</v>
      </c>
      <c r="B81479" s="1">
        <v>44363.962970873785</v>
      </c>
      <c r="C81479">
        <v>184716</v>
      </c>
      <c r="D81479">
        <v>80748</v>
      </c>
    </row>
    <row r="81480" spans="1:4" x14ac:dyDescent="0.25">
      <c r="A81480">
        <v>180590</v>
      </c>
      <c r="B81480" s="1">
        <v>44363.961757281555</v>
      </c>
      <c r="C81480">
        <v>252826</v>
      </c>
      <c r="D81480">
        <v>351192</v>
      </c>
    </row>
    <row r="81481" spans="1:4" x14ac:dyDescent="0.25">
      <c r="A81481">
        <v>180587</v>
      </c>
      <c r="B81481" s="1">
        <v>44363.959734627831</v>
      </c>
      <c r="C81481">
        <v>189854</v>
      </c>
      <c r="D81481">
        <v>249799</v>
      </c>
    </row>
    <row r="81482" spans="1:4" x14ac:dyDescent="0.25">
      <c r="A81482">
        <v>180585</v>
      </c>
      <c r="B81482" s="1">
        <v>44363.958521035602</v>
      </c>
      <c r="C81482">
        <v>11678</v>
      </c>
      <c r="D81482">
        <v>192331</v>
      </c>
    </row>
    <row r="81483" spans="1:4" x14ac:dyDescent="0.25">
      <c r="A81483">
        <v>180581</v>
      </c>
      <c r="B81483" s="1">
        <v>44363.956498381878</v>
      </c>
      <c r="C81483">
        <v>254384</v>
      </c>
      <c r="D81483">
        <v>164401</v>
      </c>
    </row>
    <row r="81484" spans="1:4" x14ac:dyDescent="0.25">
      <c r="A81484">
        <v>180578</v>
      </c>
      <c r="B81484" s="1">
        <v>44363.955689320384</v>
      </c>
      <c r="C81484">
        <v>321055</v>
      </c>
      <c r="D81484">
        <v>250679</v>
      </c>
    </row>
    <row r="81485" spans="1:4" x14ac:dyDescent="0.25">
      <c r="A81485">
        <v>180575</v>
      </c>
      <c r="B81485" s="1">
        <v>44363.953666666661</v>
      </c>
      <c r="C81485">
        <v>228775</v>
      </c>
      <c r="D81485">
        <v>219025</v>
      </c>
    </row>
    <row r="81486" spans="1:4" x14ac:dyDescent="0.25">
      <c r="A81486">
        <v>180573</v>
      </c>
      <c r="B81486" s="1">
        <v>44363.953262135918</v>
      </c>
      <c r="C81486">
        <v>139363</v>
      </c>
      <c r="D81486">
        <v>100218</v>
      </c>
    </row>
    <row r="81487" spans="1:4" x14ac:dyDescent="0.25">
      <c r="A81487">
        <v>180571</v>
      </c>
      <c r="B81487" s="1">
        <v>44363.952048543695</v>
      </c>
      <c r="C81487">
        <v>109296</v>
      </c>
      <c r="D81487">
        <v>250679</v>
      </c>
    </row>
    <row r="81488" spans="1:4" x14ac:dyDescent="0.25">
      <c r="A81488">
        <v>180568</v>
      </c>
      <c r="B81488" s="1">
        <v>44363.951644012945</v>
      </c>
      <c r="C81488">
        <v>146937</v>
      </c>
      <c r="D81488">
        <v>21527</v>
      </c>
    </row>
    <row r="81489" spans="1:4" x14ac:dyDescent="0.25">
      <c r="A81489">
        <v>180567</v>
      </c>
      <c r="B81489" s="1">
        <v>44363.950430420715</v>
      </c>
      <c r="C81489">
        <v>63856</v>
      </c>
      <c r="D81489">
        <v>411922</v>
      </c>
    </row>
    <row r="81490" spans="1:4" x14ac:dyDescent="0.25">
      <c r="A81490">
        <v>180562</v>
      </c>
      <c r="B81490" s="1">
        <v>44363.948003236241</v>
      </c>
      <c r="C81490">
        <v>166174</v>
      </c>
      <c r="D81490">
        <v>472755</v>
      </c>
    </row>
    <row r="81491" spans="1:4" x14ac:dyDescent="0.25">
      <c r="A81491">
        <v>180558</v>
      </c>
      <c r="B81491" s="1">
        <v>44363.946666666663</v>
      </c>
      <c r="C81491">
        <v>99158</v>
      </c>
      <c r="D81491">
        <v>304128</v>
      </c>
    </row>
    <row r="81492" spans="1:4" x14ac:dyDescent="0.25">
      <c r="A81492">
        <v>180554</v>
      </c>
      <c r="B81492" s="1">
        <v>44363.943553398058</v>
      </c>
      <c r="C81492">
        <v>138394</v>
      </c>
      <c r="D81492">
        <v>411922</v>
      </c>
    </row>
    <row r="81493" spans="1:4" x14ac:dyDescent="0.25">
      <c r="A81493">
        <v>180542</v>
      </c>
      <c r="B81493" s="1">
        <v>44363.942339805828</v>
      </c>
      <c r="C81493">
        <v>53187</v>
      </c>
      <c r="D81493">
        <v>371564</v>
      </c>
    </row>
    <row r="81494" spans="1:4" x14ac:dyDescent="0.25">
      <c r="A81494">
        <v>180544</v>
      </c>
      <c r="B81494" s="1">
        <v>44363.942339805828</v>
      </c>
      <c r="C81494">
        <v>194324</v>
      </c>
      <c r="D81494">
        <v>158978</v>
      </c>
    </row>
    <row r="81495" spans="1:4" x14ac:dyDescent="0.25">
      <c r="A81495">
        <v>180547</v>
      </c>
      <c r="B81495" s="1">
        <v>44363.942339805828</v>
      </c>
      <c r="C81495">
        <v>265647</v>
      </c>
      <c r="D81495">
        <v>129210</v>
      </c>
    </row>
    <row r="81496" spans="1:4" x14ac:dyDescent="0.25">
      <c r="A81496">
        <v>180552</v>
      </c>
      <c r="B81496" s="1">
        <v>44363.942339805828</v>
      </c>
      <c r="C81496">
        <v>288518</v>
      </c>
      <c r="D81496">
        <v>411922</v>
      </c>
    </row>
    <row r="81497" spans="1:4" x14ac:dyDescent="0.25">
      <c r="A81497">
        <v>180539</v>
      </c>
      <c r="B81497" s="1">
        <v>44363.940721682848</v>
      </c>
      <c r="C81497">
        <v>179786</v>
      </c>
      <c r="D81497">
        <v>53136</v>
      </c>
    </row>
    <row r="81498" spans="1:4" x14ac:dyDescent="0.25">
      <c r="A81498">
        <v>180538</v>
      </c>
      <c r="B81498" s="1">
        <v>44363.937080906151</v>
      </c>
      <c r="C81498">
        <v>314419</v>
      </c>
      <c r="D81498">
        <v>404226</v>
      </c>
    </row>
    <row r="81499" spans="1:4" x14ac:dyDescent="0.25">
      <c r="A81499">
        <v>180527</v>
      </c>
      <c r="B81499" s="1">
        <v>44363.935867313921</v>
      </c>
      <c r="C81499">
        <v>126429</v>
      </c>
      <c r="D81499">
        <v>214224</v>
      </c>
    </row>
    <row r="81500" spans="1:4" x14ac:dyDescent="0.25">
      <c r="A81500">
        <v>180531</v>
      </c>
      <c r="B81500" s="1">
        <v>44363.935867313921</v>
      </c>
      <c r="C81500">
        <v>129568</v>
      </c>
      <c r="D81500">
        <v>411922</v>
      </c>
    </row>
    <row r="81501" spans="1:4" x14ac:dyDescent="0.25">
      <c r="A81501">
        <v>180534</v>
      </c>
      <c r="B81501" s="1">
        <v>44363.935867313921</v>
      </c>
      <c r="C81501">
        <v>311345</v>
      </c>
      <c r="D81501">
        <v>64601</v>
      </c>
    </row>
    <row r="81502" spans="1:4" x14ac:dyDescent="0.25">
      <c r="A81502">
        <v>180523</v>
      </c>
      <c r="B81502" s="1">
        <v>44363.934333333338</v>
      </c>
      <c r="C81502">
        <v>316153</v>
      </c>
      <c r="D81502">
        <v>242151</v>
      </c>
    </row>
    <row r="81503" spans="1:4" x14ac:dyDescent="0.25">
      <c r="A81503">
        <v>180518</v>
      </c>
      <c r="B81503" s="1">
        <v>44363.934249190941</v>
      </c>
      <c r="C81503">
        <v>276453</v>
      </c>
      <c r="D81503">
        <v>217754</v>
      </c>
    </row>
    <row r="81504" spans="1:4" x14ac:dyDescent="0.25">
      <c r="A81504">
        <v>180516</v>
      </c>
      <c r="B81504" s="1">
        <v>44363.934249190934</v>
      </c>
      <c r="C81504">
        <v>319342</v>
      </c>
      <c r="D81504">
        <v>394154</v>
      </c>
    </row>
    <row r="81505" spans="1:4" x14ac:dyDescent="0.25">
      <c r="A81505">
        <v>180515</v>
      </c>
      <c r="B81505" s="1">
        <v>44363.933844660198</v>
      </c>
      <c r="C81505">
        <v>301441</v>
      </c>
      <c r="D81505">
        <v>347393</v>
      </c>
    </row>
    <row r="81506" spans="1:4" x14ac:dyDescent="0.25">
      <c r="A81506">
        <v>180513</v>
      </c>
      <c r="B81506" s="1">
        <v>44363.932631067961</v>
      </c>
      <c r="C81506">
        <v>292368</v>
      </c>
      <c r="D81506">
        <v>238334</v>
      </c>
    </row>
    <row r="81507" spans="1:4" x14ac:dyDescent="0.25">
      <c r="A81507">
        <v>180510</v>
      </c>
      <c r="B81507" s="1">
        <v>44363.931822006474</v>
      </c>
      <c r="C81507">
        <v>21019</v>
      </c>
      <c r="D81507">
        <v>122902</v>
      </c>
    </row>
    <row r="81508" spans="1:4" x14ac:dyDescent="0.25">
      <c r="A81508">
        <v>180506</v>
      </c>
      <c r="B81508" s="1">
        <v>44363.931417475724</v>
      </c>
      <c r="C81508">
        <v>220536</v>
      </c>
      <c r="D81508">
        <v>347393</v>
      </c>
    </row>
    <row r="81509" spans="1:4" x14ac:dyDescent="0.25">
      <c r="A81509">
        <v>180503</v>
      </c>
      <c r="B81509" s="1">
        <v>44363.930203883494</v>
      </c>
      <c r="C81509">
        <v>276572</v>
      </c>
      <c r="D81509">
        <v>114865</v>
      </c>
    </row>
    <row r="81510" spans="1:4" x14ac:dyDescent="0.25">
      <c r="A81510">
        <v>180501</v>
      </c>
      <c r="B81510" s="1">
        <v>44363.929799352751</v>
      </c>
      <c r="C81510">
        <v>176555</v>
      </c>
      <c r="D81510">
        <v>230507</v>
      </c>
    </row>
    <row r="81511" spans="1:4" x14ac:dyDescent="0.25">
      <c r="A81511">
        <v>180500</v>
      </c>
      <c r="B81511" s="1">
        <v>44363.928990291257</v>
      </c>
      <c r="C81511">
        <v>140488</v>
      </c>
      <c r="D81511">
        <v>458081</v>
      </c>
    </row>
    <row r="81512" spans="1:4" x14ac:dyDescent="0.25">
      <c r="A81512">
        <v>180496</v>
      </c>
      <c r="B81512" s="1">
        <v>44363.928333333337</v>
      </c>
      <c r="C81512">
        <v>248011</v>
      </c>
      <c r="D81512">
        <v>204394</v>
      </c>
    </row>
    <row r="81513" spans="1:4" x14ac:dyDescent="0.25">
      <c r="A81513">
        <v>180492</v>
      </c>
      <c r="B81513" s="1">
        <v>44363.92818122977</v>
      </c>
      <c r="C81513">
        <v>44706</v>
      </c>
      <c r="D81513">
        <v>324804</v>
      </c>
    </row>
    <row r="81514" spans="1:4" x14ac:dyDescent="0.25">
      <c r="A81514">
        <v>180490</v>
      </c>
      <c r="B81514" s="1">
        <v>44363.92656310679</v>
      </c>
      <c r="C81514">
        <v>158057</v>
      </c>
      <c r="D81514">
        <v>473323</v>
      </c>
    </row>
    <row r="81515" spans="1:4" x14ac:dyDescent="0.25">
      <c r="A81515">
        <v>180488</v>
      </c>
      <c r="B81515" s="1">
        <v>44363.924944983817</v>
      </c>
      <c r="C81515">
        <v>101284</v>
      </c>
      <c r="D81515">
        <v>127233</v>
      </c>
    </row>
    <row r="81516" spans="1:4" x14ac:dyDescent="0.25">
      <c r="A81516">
        <v>180485</v>
      </c>
      <c r="B81516" s="1">
        <v>44363.924540453074</v>
      </c>
      <c r="C81516">
        <v>276096</v>
      </c>
      <c r="D81516">
        <v>158978</v>
      </c>
    </row>
    <row r="81517" spans="1:4" x14ac:dyDescent="0.25">
      <c r="A81517">
        <v>180474</v>
      </c>
      <c r="B81517" s="1">
        <v>44363.924135922331</v>
      </c>
      <c r="C81517">
        <v>22796</v>
      </c>
      <c r="D81517">
        <v>25218</v>
      </c>
    </row>
    <row r="81518" spans="1:4" x14ac:dyDescent="0.25">
      <c r="A81518">
        <v>180477</v>
      </c>
      <c r="B81518" s="1">
        <v>44363.924135922331</v>
      </c>
      <c r="C81518">
        <v>88939</v>
      </c>
      <c r="D81518">
        <v>343712</v>
      </c>
    </row>
    <row r="81519" spans="1:4" x14ac:dyDescent="0.25">
      <c r="A81519">
        <v>180482</v>
      </c>
      <c r="B81519" s="1">
        <v>44363.924135922331</v>
      </c>
      <c r="C81519">
        <v>250107</v>
      </c>
      <c r="D81519">
        <v>241927</v>
      </c>
    </row>
    <row r="81520" spans="1:4" x14ac:dyDescent="0.25">
      <c r="A81520">
        <v>180471</v>
      </c>
      <c r="B81520" s="1">
        <v>44363.92251779935</v>
      </c>
      <c r="C81520">
        <v>89842</v>
      </c>
      <c r="D81520">
        <v>343491</v>
      </c>
    </row>
    <row r="81521" spans="1:4" x14ac:dyDescent="0.25">
      <c r="A81521">
        <v>180470</v>
      </c>
      <c r="B81521" s="1">
        <v>44363.90997734628</v>
      </c>
      <c r="C81521">
        <v>35234</v>
      </c>
      <c r="D81521">
        <v>92624</v>
      </c>
    </row>
    <row r="81522" spans="1:4" x14ac:dyDescent="0.25">
      <c r="A81522">
        <v>180468</v>
      </c>
      <c r="B81522" s="1">
        <v>44363.908333333333</v>
      </c>
      <c r="C81522">
        <v>48422</v>
      </c>
      <c r="D81522">
        <v>158978</v>
      </c>
    </row>
    <row r="81523" spans="1:4" x14ac:dyDescent="0.25">
      <c r="A81523">
        <v>180465</v>
      </c>
      <c r="B81523" s="1">
        <v>44363.906741100327</v>
      </c>
      <c r="C81523">
        <v>119670</v>
      </c>
      <c r="D81523">
        <v>439981</v>
      </c>
    </row>
    <row r="81524" spans="1:4" x14ac:dyDescent="0.25">
      <c r="A81524">
        <v>180463</v>
      </c>
      <c r="B81524" s="1">
        <v>44363.906336569577</v>
      </c>
      <c r="C81524">
        <v>220402</v>
      </c>
      <c r="D81524">
        <v>147780</v>
      </c>
    </row>
    <row r="81525" spans="1:4" x14ac:dyDescent="0.25">
      <c r="A81525">
        <v>180458</v>
      </c>
      <c r="B81525" s="1">
        <v>44363.905122977347</v>
      </c>
      <c r="C81525">
        <v>275072</v>
      </c>
      <c r="D81525">
        <v>392434</v>
      </c>
    </row>
    <row r="81526" spans="1:4" x14ac:dyDescent="0.25">
      <c r="A81526">
        <v>180454</v>
      </c>
      <c r="B81526" s="1">
        <v>44363.904718446604</v>
      </c>
      <c r="C81526">
        <v>140218</v>
      </c>
      <c r="D81526">
        <v>312954</v>
      </c>
    </row>
    <row r="81527" spans="1:4" x14ac:dyDescent="0.25">
      <c r="A81527">
        <v>180450</v>
      </c>
      <c r="B81527" s="1">
        <v>44363.90390938511</v>
      </c>
      <c r="C81527">
        <v>24187</v>
      </c>
      <c r="D81527">
        <v>411922</v>
      </c>
    </row>
    <row r="81528" spans="1:4" x14ac:dyDescent="0.25">
      <c r="A81528">
        <v>180445</v>
      </c>
      <c r="B81528" s="1">
        <v>44363.903504854374</v>
      </c>
      <c r="C81528">
        <v>301936</v>
      </c>
      <c r="D81528">
        <v>406793</v>
      </c>
    </row>
    <row r="81529" spans="1:4" x14ac:dyDescent="0.25">
      <c r="A81529">
        <v>180441</v>
      </c>
      <c r="B81529" s="1">
        <v>44363.901886731393</v>
      </c>
      <c r="C81529">
        <v>133006</v>
      </c>
      <c r="D81529">
        <v>153893</v>
      </c>
    </row>
    <row r="81530" spans="1:4" x14ac:dyDescent="0.25">
      <c r="A81530">
        <v>180439</v>
      </c>
      <c r="B81530" s="1">
        <v>44363.90148220065</v>
      </c>
      <c r="C81530">
        <v>117899</v>
      </c>
      <c r="D81530">
        <v>82776</v>
      </c>
    </row>
    <row r="81531" spans="1:4" x14ac:dyDescent="0.25">
      <c r="A81531">
        <v>180437</v>
      </c>
      <c r="B81531" s="1">
        <v>44363.901333333335</v>
      </c>
      <c r="C81531">
        <v>184859</v>
      </c>
      <c r="D81531">
        <v>388561</v>
      </c>
    </row>
    <row r="81532" spans="1:4" x14ac:dyDescent="0.25">
      <c r="A81532">
        <v>180431</v>
      </c>
      <c r="B81532" s="1">
        <v>44363.900999999998</v>
      </c>
      <c r="C81532">
        <v>93433</v>
      </c>
      <c r="D81532">
        <v>397</v>
      </c>
    </row>
    <row r="81533" spans="1:4" x14ac:dyDescent="0.25">
      <c r="A81533">
        <v>180434</v>
      </c>
      <c r="B81533" s="1">
        <v>44363.900999999998</v>
      </c>
      <c r="C81533">
        <v>294254</v>
      </c>
      <c r="D81533">
        <v>411922</v>
      </c>
    </row>
    <row r="81534" spans="1:4" x14ac:dyDescent="0.25">
      <c r="A81534">
        <v>180427</v>
      </c>
      <c r="B81534" s="1">
        <v>44363.900673139156</v>
      </c>
      <c r="C81534">
        <v>323645</v>
      </c>
      <c r="D81534">
        <v>250679</v>
      </c>
    </row>
    <row r="81535" spans="1:4" x14ac:dyDescent="0.25">
      <c r="A81535">
        <v>180424</v>
      </c>
      <c r="B81535" s="1">
        <v>44363.898999999998</v>
      </c>
      <c r="C81535">
        <v>84438</v>
      </c>
      <c r="D81535">
        <v>401945</v>
      </c>
    </row>
    <row r="81536" spans="1:4" x14ac:dyDescent="0.25">
      <c r="A81536">
        <v>180412</v>
      </c>
      <c r="B81536" s="1">
        <v>44363.89865048544</v>
      </c>
      <c r="C81536">
        <v>98785</v>
      </c>
      <c r="D81536">
        <v>428248</v>
      </c>
    </row>
    <row r="81537" spans="1:4" x14ac:dyDescent="0.25">
      <c r="A81537">
        <v>180416</v>
      </c>
      <c r="B81537" s="1">
        <v>44363.89865048544</v>
      </c>
      <c r="C81537">
        <v>113810</v>
      </c>
      <c r="D81537">
        <v>294433</v>
      </c>
    </row>
    <row r="81538" spans="1:4" x14ac:dyDescent="0.25">
      <c r="A81538">
        <v>180419</v>
      </c>
      <c r="B81538" s="1">
        <v>44363.89865048544</v>
      </c>
      <c r="C81538">
        <v>337779</v>
      </c>
      <c r="D81538">
        <v>308796</v>
      </c>
    </row>
    <row r="81539" spans="1:4" x14ac:dyDescent="0.25">
      <c r="A81539">
        <v>180408</v>
      </c>
      <c r="B81539" s="1">
        <v>44363.897436893203</v>
      </c>
      <c r="C81539">
        <v>102056</v>
      </c>
      <c r="D81539">
        <v>297948</v>
      </c>
    </row>
    <row r="81540" spans="1:4" x14ac:dyDescent="0.25">
      <c r="A81540">
        <v>180405</v>
      </c>
      <c r="B81540" s="1">
        <v>44363.89703236246</v>
      </c>
      <c r="C81540">
        <v>164583</v>
      </c>
      <c r="D81540">
        <v>439807</v>
      </c>
    </row>
    <row r="81541" spans="1:4" x14ac:dyDescent="0.25">
      <c r="A81541">
        <v>180402</v>
      </c>
      <c r="B81541" s="1">
        <v>44363.896627831709</v>
      </c>
      <c r="C81541">
        <v>273747</v>
      </c>
      <c r="D81541">
        <v>394819</v>
      </c>
    </row>
    <row r="81542" spans="1:4" x14ac:dyDescent="0.25">
      <c r="A81542">
        <v>180401</v>
      </c>
      <c r="B81542" s="1">
        <v>44363.895818770223</v>
      </c>
      <c r="C81542">
        <v>9990</v>
      </c>
      <c r="D81542">
        <v>478377</v>
      </c>
    </row>
    <row r="81543" spans="1:4" x14ac:dyDescent="0.25">
      <c r="A81543">
        <v>180396</v>
      </c>
      <c r="B81543" s="1">
        <v>44363.895666666664</v>
      </c>
      <c r="C81543">
        <v>275700</v>
      </c>
      <c r="D81543">
        <v>452568</v>
      </c>
    </row>
    <row r="81544" spans="1:4" x14ac:dyDescent="0.25">
      <c r="A81544">
        <v>180394</v>
      </c>
      <c r="B81544" s="1">
        <v>44363.89541423948</v>
      </c>
      <c r="C81544">
        <v>251687</v>
      </c>
      <c r="D81544">
        <v>118549</v>
      </c>
    </row>
    <row r="81545" spans="1:4" x14ac:dyDescent="0.25">
      <c r="A81545">
        <v>180390</v>
      </c>
      <c r="B81545" s="1">
        <v>44363.895009708736</v>
      </c>
      <c r="C81545">
        <v>319852</v>
      </c>
      <c r="D81545">
        <v>62570</v>
      </c>
    </row>
    <row r="81546" spans="1:4" x14ac:dyDescent="0.25">
      <c r="A81546">
        <v>180385</v>
      </c>
      <c r="B81546" s="1">
        <v>44363.89420064725</v>
      </c>
      <c r="C81546">
        <v>7857</v>
      </c>
      <c r="D81546">
        <v>118549</v>
      </c>
    </row>
    <row r="81547" spans="1:4" x14ac:dyDescent="0.25">
      <c r="A81547">
        <v>180386</v>
      </c>
      <c r="B81547" s="1">
        <v>44363.89420064725</v>
      </c>
      <c r="C81547">
        <v>178960</v>
      </c>
      <c r="D81547">
        <v>250679</v>
      </c>
    </row>
    <row r="81548" spans="1:4" x14ac:dyDescent="0.25">
      <c r="A81548">
        <v>180380</v>
      </c>
      <c r="B81548" s="1">
        <v>44363.89258252427</v>
      </c>
      <c r="C81548">
        <v>109263</v>
      </c>
      <c r="D81548">
        <v>117699</v>
      </c>
    </row>
    <row r="81549" spans="1:4" x14ac:dyDescent="0.25">
      <c r="A81549">
        <v>180383</v>
      </c>
      <c r="B81549" s="1">
        <v>44363.89258252427</v>
      </c>
      <c r="C81549">
        <v>246488</v>
      </c>
      <c r="D81549">
        <v>360778</v>
      </c>
    </row>
    <row r="81550" spans="1:4" x14ac:dyDescent="0.25">
      <c r="A81550">
        <v>180373</v>
      </c>
      <c r="B81550" s="1">
        <v>44363.892177993534</v>
      </c>
      <c r="C81550">
        <v>100833</v>
      </c>
      <c r="D81550">
        <v>244574</v>
      </c>
    </row>
    <row r="81551" spans="1:4" x14ac:dyDescent="0.25">
      <c r="A81551">
        <v>180378</v>
      </c>
      <c r="B81551" s="1">
        <v>44363.892177993534</v>
      </c>
      <c r="C81551">
        <v>177687</v>
      </c>
      <c r="D81551">
        <v>118549</v>
      </c>
    </row>
    <row r="81552" spans="1:4" x14ac:dyDescent="0.25">
      <c r="A81552">
        <v>180367</v>
      </c>
      <c r="B81552" s="1">
        <v>44363.891773462783</v>
      </c>
      <c r="C81552">
        <v>103672</v>
      </c>
      <c r="D81552">
        <v>304128</v>
      </c>
    </row>
    <row r="81553" spans="1:4" x14ac:dyDescent="0.25">
      <c r="A81553">
        <v>180368</v>
      </c>
      <c r="B81553" s="1">
        <v>44363.891773462783</v>
      </c>
      <c r="C81553">
        <v>161687</v>
      </c>
      <c r="D81553">
        <v>230507</v>
      </c>
    </row>
    <row r="81554" spans="1:4" x14ac:dyDescent="0.25">
      <c r="A81554">
        <v>180366</v>
      </c>
      <c r="B81554" s="1">
        <v>44363.890964401289</v>
      </c>
      <c r="C81554">
        <v>291573</v>
      </c>
      <c r="D81554">
        <v>96200</v>
      </c>
    </row>
    <row r="81555" spans="1:4" x14ac:dyDescent="0.25">
      <c r="A81555">
        <v>180361</v>
      </c>
      <c r="B81555" s="1">
        <v>44363.890155339803</v>
      </c>
      <c r="C81555">
        <v>213895</v>
      </c>
      <c r="D81555">
        <v>411922</v>
      </c>
    </row>
    <row r="81556" spans="1:4" x14ac:dyDescent="0.25">
      <c r="A81556">
        <v>180360</v>
      </c>
      <c r="B81556" s="1">
        <v>44363.889750809059</v>
      </c>
      <c r="C81556">
        <v>172662</v>
      </c>
      <c r="D81556">
        <v>351192</v>
      </c>
    </row>
    <row r="81557" spans="1:4" x14ac:dyDescent="0.25">
      <c r="A81557">
        <v>180359</v>
      </c>
      <c r="B81557" s="1">
        <v>44363.886333333336</v>
      </c>
      <c r="C81557">
        <v>277848</v>
      </c>
      <c r="D81557">
        <v>39969</v>
      </c>
    </row>
    <row r="81558" spans="1:4" x14ac:dyDescent="0.25">
      <c r="A81558">
        <v>180355</v>
      </c>
      <c r="B81558" s="1">
        <v>44363.88570550162</v>
      </c>
      <c r="C81558">
        <v>156104</v>
      </c>
      <c r="D81558">
        <v>320206</v>
      </c>
    </row>
    <row r="81559" spans="1:4" x14ac:dyDescent="0.25">
      <c r="A81559">
        <v>180349</v>
      </c>
      <c r="B81559" s="1">
        <v>44363.885300970876</v>
      </c>
      <c r="C81559">
        <v>217294</v>
      </c>
      <c r="D81559">
        <v>304128</v>
      </c>
    </row>
    <row r="81560" spans="1:4" x14ac:dyDescent="0.25">
      <c r="A81560">
        <v>180354</v>
      </c>
      <c r="B81560" s="1">
        <v>44363.885300970876</v>
      </c>
      <c r="C81560">
        <v>237547</v>
      </c>
      <c r="D81560">
        <v>473327</v>
      </c>
    </row>
    <row r="81561" spans="1:4" x14ac:dyDescent="0.25">
      <c r="A81561">
        <v>180341</v>
      </c>
      <c r="B81561" s="1">
        <v>44363.884491909383</v>
      </c>
      <c r="C81561">
        <v>161709</v>
      </c>
      <c r="D81561">
        <v>371795</v>
      </c>
    </row>
    <row r="81562" spans="1:4" x14ac:dyDescent="0.25">
      <c r="A81562">
        <v>180345</v>
      </c>
      <c r="B81562" s="1">
        <v>44363.884491909383</v>
      </c>
      <c r="C81562">
        <v>236039</v>
      </c>
      <c r="D81562">
        <v>78899</v>
      </c>
    </row>
    <row r="81563" spans="1:4" x14ac:dyDescent="0.25">
      <c r="A81563">
        <v>180335</v>
      </c>
      <c r="B81563" s="1">
        <v>44363.884087378647</v>
      </c>
      <c r="C81563">
        <v>213089</v>
      </c>
      <c r="D81563">
        <v>411845</v>
      </c>
    </row>
    <row r="81564" spans="1:4" x14ac:dyDescent="0.25">
      <c r="A81564">
        <v>180340</v>
      </c>
      <c r="B81564" s="1">
        <v>44363.884087378647</v>
      </c>
      <c r="C81564">
        <v>280748</v>
      </c>
      <c r="D81564">
        <v>192748</v>
      </c>
    </row>
    <row r="81565" spans="1:4" x14ac:dyDescent="0.25">
      <c r="A81565">
        <v>180329</v>
      </c>
      <c r="B81565" s="1">
        <v>44363.882469255666</v>
      </c>
      <c r="C81565">
        <v>305387</v>
      </c>
      <c r="D81565">
        <v>158978</v>
      </c>
    </row>
    <row r="81566" spans="1:4" x14ac:dyDescent="0.25">
      <c r="A81566">
        <v>180330</v>
      </c>
      <c r="B81566" s="1">
        <v>44363.882469255666</v>
      </c>
      <c r="C81566">
        <v>321622</v>
      </c>
      <c r="D81566">
        <v>138209</v>
      </c>
    </row>
    <row r="81567" spans="1:4" x14ac:dyDescent="0.25">
      <c r="A81567">
        <v>180324</v>
      </c>
      <c r="B81567" s="1">
        <v>44363.882064724916</v>
      </c>
      <c r="C81567">
        <v>319006</v>
      </c>
      <c r="D81567">
        <v>158978</v>
      </c>
    </row>
    <row r="81568" spans="1:4" x14ac:dyDescent="0.25">
      <c r="A81568">
        <v>180320</v>
      </c>
      <c r="B81568" s="1">
        <v>44363.881255663429</v>
      </c>
      <c r="C81568">
        <v>4182</v>
      </c>
      <c r="D81568">
        <v>82850</v>
      </c>
    </row>
    <row r="81569" spans="1:4" x14ac:dyDescent="0.25">
      <c r="A81569">
        <v>180316</v>
      </c>
      <c r="B81569" s="1">
        <v>44363.879637540449</v>
      </c>
      <c r="C81569">
        <v>184047</v>
      </c>
      <c r="D81569">
        <v>182984</v>
      </c>
    </row>
    <row r="81570" spans="1:4" x14ac:dyDescent="0.25">
      <c r="A81570">
        <v>180313</v>
      </c>
      <c r="B81570" s="1">
        <v>44363.877614886733</v>
      </c>
      <c r="C81570">
        <v>307311</v>
      </c>
      <c r="D81570">
        <v>473323</v>
      </c>
    </row>
    <row r="81571" spans="1:4" x14ac:dyDescent="0.25">
      <c r="A81571">
        <v>180305</v>
      </c>
      <c r="B81571" s="1">
        <v>44363.87721035599</v>
      </c>
      <c r="C81571">
        <v>54285</v>
      </c>
      <c r="D81571">
        <v>250679</v>
      </c>
    </row>
    <row r="81572" spans="1:4" x14ac:dyDescent="0.25">
      <c r="A81572">
        <v>180308</v>
      </c>
      <c r="B81572" s="1">
        <v>44363.87721035599</v>
      </c>
      <c r="C81572">
        <v>120269</v>
      </c>
      <c r="D81572">
        <v>343491</v>
      </c>
    </row>
    <row r="81573" spans="1:4" x14ac:dyDescent="0.25">
      <c r="A81573">
        <v>180301</v>
      </c>
      <c r="B81573" s="1">
        <v>44363.876401294496</v>
      </c>
      <c r="C81573">
        <v>165843</v>
      </c>
      <c r="D81573">
        <v>342175</v>
      </c>
    </row>
    <row r="81574" spans="1:4" x14ac:dyDescent="0.25">
      <c r="A81574">
        <v>180292</v>
      </c>
      <c r="B81574" s="1">
        <v>44363.87599676376</v>
      </c>
      <c r="C81574">
        <v>112322</v>
      </c>
      <c r="D81574">
        <v>5151</v>
      </c>
    </row>
    <row r="81575" spans="1:4" x14ac:dyDescent="0.25">
      <c r="A81575">
        <v>180293</v>
      </c>
      <c r="B81575" s="1">
        <v>44363.87599676376</v>
      </c>
      <c r="C81575">
        <v>140694</v>
      </c>
      <c r="D81575">
        <v>38735</v>
      </c>
    </row>
    <row r="81576" spans="1:4" x14ac:dyDescent="0.25">
      <c r="A81576">
        <v>180298</v>
      </c>
      <c r="B81576" s="1">
        <v>44363.87599676376</v>
      </c>
      <c r="C81576">
        <v>230884</v>
      </c>
      <c r="D81576">
        <v>250679</v>
      </c>
    </row>
    <row r="81577" spans="1:4" x14ac:dyDescent="0.25">
      <c r="A81577">
        <v>180290</v>
      </c>
      <c r="B81577" s="1">
        <v>44363.875996763752</v>
      </c>
      <c r="C81577">
        <v>312366</v>
      </c>
      <c r="D81577">
        <v>176818</v>
      </c>
    </row>
    <row r="81578" spans="1:4" x14ac:dyDescent="0.25">
      <c r="A81578">
        <v>180284</v>
      </c>
      <c r="B81578" s="1">
        <v>44363.875592233009</v>
      </c>
      <c r="C81578">
        <v>37933</v>
      </c>
      <c r="D81578">
        <v>129210</v>
      </c>
    </row>
    <row r="81579" spans="1:4" x14ac:dyDescent="0.25">
      <c r="A81579">
        <v>180289</v>
      </c>
      <c r="B81579" s="1">
        <v>44363.875592233009</v>
      </c>
      <c r="C81579">
        <v>274384</v>
      </c>
      <c r="D81579">
        <v>104958</v>
      </c>
    </row>
    <row r="81580" spans="1:4" x14ac:dyDescent="0.25">
      <c r="A81580">
        <v>180281</v>
      </c>
      <c r="B81580" s="1">
        <v>44363.875187702266</v>
      </c>
      <c r="C81580">
        <v>110334</v>
      </c>
      <c r="D81580">
        <v>250679</v>
      </c>
    </row>
    <row r="81581" spans="1:4" x14ac:dyDescent="0.25">
      <c r="A81581">
        <v>180275</v>
      </c>
      <c r="B81581" s="1">
        <v>44363.873974110029</v>
      </c>
      <c r="C81581">
        <v>120315</v>
      </c>
      <c r="D81581">
        <v>86587</v>
      </c>
    </row>
    <row r="81582" spans="1:4" x14ac:dyDescent="0.25">
      <c r="A81582">
        <v>180276</v>
      </c>
      <c r="B81582" s="1">
        <v>44363.873974110029</v>
      </c>
      <c r="C81582">
        <v>260827</v>
      </c>
      <c r="D81582">
        <v>436459</v>
      </c>
    </row>
    <row r="81583" spans="1:4" x14ac:dyDescent="0.25">
      <c r="A81583">
        <v>180271</v>
      </c>
      <c r="B81583" s="1">
        <v>44363.873569579293</v>
      </c>
      <c r="C81583">
        <v>197652</v>
      </c>
      <c r="D81583">
        <v>473323</v>
      </c>
    </row>
    <row r="81584" spans="1:4" x14ac:dyDescent="0.25">
      <c r="A81584">
        <v>180267</v>
      </c>
      <c r="B81584" s="1">
        <v>44363.873569579286</v>
      </c>
      <c r="C81584">
        <v>108285</v>
      </c>
      <c r="D81584">
        <v>41396</v>
      </c>
    </row>
    <row r="81585" spans="1:4" x14ac:dyDescent="0.25">
      <c r="A81585">
        <v>180264</v>
      </c>
      <c r="B81585" s="1">
        <v>44363.872355987056</v>
      </c>
      <c r="C81585">
        <v>207825</v>
      </c>
      <c r="D81585">
        <v>286726</v>
      </c>
    </row>
    <row r="81586" spans="1:4" x14ac:dyDescent="0.25">
      <c r="A81586">
        <v>180261</v>
      </c>
      <c r="B81586" s="1">
        <v>44363.871546925562</v>
      </c>
      <c r="C81586">
        <v>289710</v>
      </c>
      <c r="D81586">
        <v>188971</v>
      </c>
    </row>
    <row r="81587" spans="1:4" x14ac:dyDescent="0.25">
      <c r="A81587">
        <v>180260</v>
      </c>
      <c r="B81587" s="1">
        <v>44363.871142394826</v>
      </c>
      <c r="C81587">
        <v>318080</v>
      </c>
      <c r="D81587">
        <v>231227</v>
      </c>
    </row>
    <row r="81588" spans="1:4" x14ac:dyDescent="0.25">
      <c r="A81588">
        <v>180259</v>
      </c>
      <c r="B81588" s="1">
        <v>44363.870333333332</v>
      </c>
      <c r="C81588">
        <v>2527</v>
      </c>
      <c r="D81588">
        <v>436459</v>
      </c>
    </row>
    <row r="81589" spans="1:4" x14ac:dyDescent="0.25">
      <c r="A81589">
        <v>180256</v>
      </c>
      <c r="B81589" s="1">
        <v>44363.869928802589</v>
      </c>
      <c r="C81589">
        <v>247769</v>
      </c>
      <c r="D81589">
        <v>411922</v>
      </c>
    </row>
    <row r="81590" spans="1:4" x14ac:dyDescent="0.25">
      <c r="A81590">
        <v>180253</v>
      </c>
      <c r="B81590" s="1">
        <v>44363.869524271846</v>
      </c>
      <c r="C81590">
        <v>127006</v>
      </c>
      <c r="D81590">
        <v>216589</v>
      </c>
    </row>
    <row r="81591" spans="1:4" x14ac:dyDescent="0.25">
      <c r="A81591">
        <v>180251</v>
      </c>
      <c r="B81591" s="1">
        <v>44363.868310679609</v>
      </c>
      <c r="C81591">
        <v>85851</v>
      </c>
      <c r="D81591">
        <v>300941</v>
      </c>
    </row>
    <row r="81592" spans="1:4" x14ac:dyDescent="0.25">
      <c r="A81592">
        <v>180249</v>
      </c>
      <c r="B81592" s="1">
        <v>44363.867906148873</v>
      </c>
      <c r="C81592">
        <v>246593</v>
      </c>
      <c r="D81592">
        <v>261956</v>
      </c>
    </row>
    <row r="81593" spans="1:4" x14ac:dyDescent="0.25">
      <c r="A81593">
        <v>180246</v>
      </c>
      <c r="B81593" s="1">
        <v>44363.867501618122</v>
      </c>
      <c r="C81593">
        <v>194303</v>
      </c>
      <c r="D81593">
        <v>296511</v>
      </c>
    </row>
    <row r="81594" spans="1:4" x14ac:dyDescent="0.25">
      <c r="A81594">
        <v>180245</v>
      </c>
      <c r="B81594" s="1">
        <v>44363.866692556629</v>
      </c>
      <c r="C81594">
        <v>66772</v>
      </c>
      <c r="D81594">
        <v>230507</v>
      </c>
    </row>
    <row r="81595" spans="1:4" x14ac:dyDescent="0.25">
      <c r="A81595">
        <v>180236</v>
      </c>
      <c r="B81595" s="1">
        <v>44363.865883495142</v>
      </c>
      <c r="C81595">
        <v>83945</v>
      </c>
      <c r="D81595">
        <v>393606</v>
      </c>
    </row>
    <row r="81596" spans="1:4" x14ac:dyDescent="0.25">
      <c r="A81596">
        <v>180237</v>
      </c>
      <c r="B81596" s="1">
        <v>44363.865883495142</v>
      </c>
      <c r="C81596">
        <v>138569</v>
      </c>
      <c r="D81596">
        <v>256448</v>
      </c>
    </row>
    <row r="81597" spans="1:4" x14ac:dyDescent="0.25">
      <c r="A81597">
        <v>180242</v>
      </c>
      <c r="B81597" s="1">
        <v>44363.865883495142</v>
      </c>
      <c r="C81597">
        <v>164339</v>
      </c>
      <c r="D81597">
        <v>439981</v>
      </c>
    </row>
    <row r="81598" spans="1:4" x14ac:dyDescent="0.25">
      <c r="A81598">
        <v>180231</v>
      </c>
      <c r="B81598" s="1">
        <v>44363.865074433656</v>
      </c>
      <c r="C81598">
        <v>16217</v>
      </c>
      <c r="D81598">
        <v>118549</v>
      </c>
    </row>
    <row r="81599" spans="1:4" x14ac:dyDescent="0.25">
      <c r="A81599">
        <v>180233</v>
      </c>
      <c r="B81599" s="1">
        <v>44363.865074433656</v>
      </c>
      <c r="C81599">
        <v>197744</v>
      </c>
      <c r="D81599">
        <v>242428</v>
      </c>
    </row>
    <row r="81600" spans="1:4" x14ac:dyDescent="0.25">
      <c r="A81600">
        <v>180223</v>
      </c>
      <c r="B81600" s="1">
        <v>44363.863051779939</v>
      </c>
      <c r="C81600">
        <v>232005</v>
      </c>
      <c r="D81600">
        <v>336205</v>
      </c>
    </row>
    <row r="81601" spans="1:4" x14ac:dyDescent="0.25">
      <c r="A81601">
        <v>180227</v>
      </c>
      <c r="B81601" s="1">
        <v>44363.863051779939</v>
      </c>
      <c r="C81601">
        <v>281634</v>
      </c>
      <c r="D81601">
        <v>63239</v>
      </c>
    </row>
    <row r="81602" spans="1:4" x14ac:dyDescent="0.25">
      <c r="A81602">
        <v>180218</v>
      </c>
      <c r="B81602" s="1">
        <v>44363.862647249189</v>
      </c>
      <c r="C81602">
        <v>158975</v>
      </c>
      <c r="D81602">
        <v>252370</v>
      </c>
    </row>
    <row r="81603" spans="1:4" x14ac:dyDescent="0.25">
      <c r="A81603">
        <v>180219</v>
      </c>
      <c r="B81603" s="1">
        <v>44363.862647249189</v>
      </c>
      <c r="C81603">
        <v>259524</v>
      </c>
      <c r="D81603">
        <v>457511</v>
      </c>
    </row>
    <row r="81604" spans="1:4" x14ac:dyDescent="0.25">
      <c r="A81604">
        <v>180221</v>
      </c>
      <c r="B81604" s="1">
        <v>44363.862647249189</v>
      </c>
      <c r="C81604">
        <v>340753</v>
      </c>
      <c r="D81604">
        <v>154228</v>
      </c>
    </row>
    <row r="81605" spans="1:4" x14ac:dyDescent="0.25">
      <c r="A81605">
        <v>180208</v>
      </c>
      <c r="B81605" s="1">
        <v>44363.861029126216</v>
      </c>
      <c r="C81605">
        <v>9110</v>
      </c>
      <c r="D81605">
        <v>43842</v>
      </c>
    </row>
    <row r="81606" spans="1:4" x14ac:dyDescent="0.25">
      <c r="A81606">
        <v>180213</v>
      </c>
      <c r="B81606" s="1">
        <v>44363.861029126216</v>
      </c>
      <c r="C81606">
        <v>218326</v>
      </c>
      <c r="D81606">
        <v>86587</v>
      </c>
    </row>
    <row r="81607" spans="1:4" x14ac:dyDescent="0.25">
      <c r="A81607">
        <v>180206</v>
      </c>
      <c r="B81607" s="1">
        <v>44363.860220064722</v>
      </c>
      <c r="C81607">
        <v>326420</v>
      </c>
      <c r="D81607">
        <v>43623</v>
      </c>
    </row>
    <row r="81608" spans="1:4" x14ac:dyDescent="0.25">
      <c r="A81608">
        <v>180198</v>
      </c>
      <c r="B81608" s="1">
        <v>44363.858197411006</v>
      </c>
      <c r="C81608">
        <v>156669</v>
      </c>
      <c r="D81608">
        <v>361364</v>
      </c>
    </row>
    <row r="81609" spans="1:4" x14ac:dyDescent="0.25">
      <c r="A81609">
        <v>180202</v>
      </c>
      <c r="B81609" s="1">
        <v>44363.858197411006</v>
      </c>
      <c r="C81609">
        <v>179137</v>
      </c>
      <c r="D81609">
        <v>312385</v>
      </c>
    </row>
    <row r="81610" spans="1:4" x14ac:dyDescent="0.25">
      <c r="A81610">
        <v>180197</v>
      </c>
      <c r="B81610" s="1">
        <v>44363.857792880262</v>
      </c>
      <c r="C81610">
        <v>112149</v>
      </c>
      <c r="D81610">
        <v>305248</v>
      </c>
    </row>
    <row r="81611" spans="1:4" x14ac:dyDescent="0.25">
      <c r="A81611">
        <v>180194</v>
      </c>
      <c r="B81611" s="1">
        <v>44363.857388349512</v>
      </c>
      <c r="C81611">
        <v>284690</v>
      </c>
      <c r="D81611">
        <v>250679</v>
      </c>
    </row>
    <row r="81612" spans="1:4" x14ac:dyDescent="0.25">
      <c r="A81612">
        <v>180190</v>
      </c>
      <c r="B81612" s="1">
        <v>44363.856579288025</v>
      </c>
      <c r="C81612">
        <v>275159</v>
      </c>
      <c r="D81612">
        <v>251784</v>
      </c>
    </row>
    <row r="81613" spans="1:4" x14ac:dyDescent="0.25">
      <c r="A81613">
        <v>180193</v>
      </c>
      <c r="B81613" s="1">
        <v>44363.856579288025</v>
      </c>
      <c r="C81613">
        <v>277463</v>
      </c>
      <c r="D81613">
        <v>347393</v>
      </c>
    </row>
    <row r="81614" spans="1:4" x14ac:dyDescent="0.25">
      <c r="A81614">
        <v>180186</v>
      </c>
      <c r="B81614" s="1">
        <v>44363.856174757282</v>
      </c>
      <c r="C81614">
        <v>318533</v>
      </c>
      <c r="D81614">
        <v>104958</v>
      </c>
    </row>
    <row r="81615" spans="1:4" x14ac:dyDescent="0.25">
      <c r="A81615">
        <v>180183</v>
      </c>
      <c r="B81615" s="1">
        <v>44363.855365695788</v>
      </c>
      <c r="C81615">
        <v>223418</v>
      </c>
      <c r="D81615">
        <v>381584</v>
      </c>
    </row>
    <row r="81616" spans="1:4" x14ac:dyDescent="0.25">
      <c r="A81616">
        <v>180181</v>
      </c>
      <c r="B81616" s="1">
        <v>44363.854961165045</v>
      </c>
      <c r="C81616">
        <v>89960</v>
      </c>
      <c r="D81616">
        <v>311670</v>
      </c>
    </row>
    <row r="81617" spans="1:4" x14ac:dyDescent="0.25">
      <c r="A81617">
        <v>180176</v>
      </c>
      <c r="B81617" s="1">
        <v>44363.853747572815</v>
      </c>
      <c r="C81617">
        <v>73169</v>
      </c>
      <c r="D81617">
        <v>238576</v>
      </c>
    </row>
    <row r="81618" spans="1:4" x14ac:dyDescent="0.25">
      <c r="A81618">
        <v>180178</v>
      </c>
      <c r="B81618" s="1">
        <v>44363.853747572815</v>
      </c>
      <c r="C81618">
        <v>267414</v>
      </c>
      <c r="D81618">
        <v>184941</v>
      </c>
    </row>
    <row r="81619" spans="1:4" x14ac:dyDescent="0.25">
      <c r="A81619">
        <v>180173</v>
      </c>
      <c r="B81619" s="1">
        <v>44363.853343042072</v>
      </c>
      <c r="C81619">
        <v>63408</v>
      </c>
      <c r="D81619">
        <v>439981</v>
      </c>
    </row>
    <row r="81620" spans="1:4" x14ac:dyDescent="0.25">
      <c r="A81620">
        <v>180175</v>
      </c>
      <c r="B81620" s="1">
        <v>44363.853343042072</v>
      </c>
      <c r="C81620">
        <v>158362</v>
      </c>
      <c r="D81620">
        <v>182984</v>
      </c>
    </row>
    <row r="81621" spans="1:4" x14ac:dyDescent="0.25">
      <c r="A81621">
        <v>180170</v>
      </c>
      <c r="B81621" s="1">
        <v>44363.852938511329</v>
      </c>
      <c r="C81621">
        <v>78952</v>
      </c>
      <c r="D81621">
        <v>148570</v>
      </c>
    </row>
    <row r="81622" spans="1:4" x14ac:dyDescent="0.25">
      <c r="A81622">
        <v>180169</v>
      </c>
      <c r="B81622" s="1">
        <v>44363.852533980586</v>
      </c>
      <c r="C81622">
        <v>38289</v>
      </c>
      <c r="D81622">
        <v>411922</v>
      </c>
    </row>
    <row r="81623" spans="1:4" x14ac:dyDescent="0.25">
      <c r="A81623">
        <v>180164</v>
      </c>
      <c r="B81623" s="1">
        <v>44363.851724919099</v>
      </c>
      <c r="C81623">
        <v>136547</v>
      </c>
      <c r="D81623">
        <v>311460</v>
      </c>
    </row>
    <row r="81624" spans="1:4" x14ac:dyDescent="0.25">
      <c r="A81624">
        <v>180168</v>
      </c>
      <c r="B81624" s="1">
        <v>44363.851724919099</v>
      </c>
      <c r="C81624">
        <v>176270</v>
      </c>
      <c r="D81624">
        <v>244574</v>
      </c>
    </row>
    <row r="81625" spans="1:4" x14ac:dyDescent="0.25">
      <c r="A81625">
        <v>180155</v>
      </c>
      <c r="B81625" s="1">
        <v>44363.850106796119</v>
      </c>
      <c r="C81625">
        <v>66051</v>
      </c>
      <c r="D81625">
        <v>244574</v>
      </c>
    </row>
    <row r="81626" spans="1:4" x14ac:dyDescent="0.25">
      <c r="A81626">
        <v>180159</v>
      </c>
      <c r="B81626" s="1">
        <v>44363.850106796119</v>
      </c>
      <c r="C81626">
        <v>332461</v>
      </c>
      <c r="D81626">
        <v>156650</v>
      </c>
    </row>
    <row r="81627" spans="1:4" x14ac:dyDescent="0.25">
      <c r="A81627">
        <v>180148</v>
      </c>
      <c r="B81627" s="1">
        <v>44363.849702265376</v>
      </c>
      <c r="C81627">
        <v>119292</v>
      </c>
      <c r="D81627">
        <v>76405</v>
      </c>
    </row>
    <row r="81628" spans="1:4" x14ac:dyDescent="0.25">
      <c r="A81628">
        <v>180153</v>
      </c>
      <c r="B81628" s="1">
        <v>44363.849702265376</v>
      </c>
      <c r="C81628">
        <v>146209</v>
      </c>
      <c r="D81628">
        <v>88863</v>
      </c>
    </row>
    <row r="81629" spans="1:4" x14ac:dyDescent="0.25">
      <c r="A81629">
        <v>180145</v>
      </c>
      <c r="B81629" s="1">
        <v>44363.848488673138</v>
      </c>
      <c r="C81629">
        <v>343682</v>
      </c>
      <c r="D81629">
        <v>397973</v>
      </c>
    </row>
    <row r="81630" spans="1:4" x14ac:dyDescent="0.25">
      <c r="A81630">
        <v>180141</v>
      </c>
      <c r="B81630" s="1">
        <v>44363.847679611652</v>
      </c>
      <c r="C81630">
        <v>316472</v>
      </c>
      <c r="D81630">
        <v>21760</v>
      </c>
    </row>
    <row r="81631" spans="1:4" x14ac:dyDescent="0.25">
      <c r="A81631">
        <v>180136</v>
      </c>
      <c r="B81631" s="1">
        <v>44363.847666666661</v>
      </c>
      <c r="C81631">
        <v>242276</v>
      </c>
      <c r="D81631">
        <v>75550</v>
      </c>
    </row>
    <row r="81632" spans="1:4" x14ac:dyDescent="0.25">
      <c r="A81632">
        <v>180132</v>
      </c>
      <c r="B81632" s="1">
        <v>44363.847275080901</v>
      </c>
      <c r="C81632">
        <v>107884</v>
      </c>
      <c r="D81632">
        <v>111597</v>
      </c>
    </row>
    <row r="81633" spans="1:4" x14ac:dyDescent="0.25">
      <c r="A81633">
        <v>180130</v>
      </c>
      <c r="B81633" s="1">
        <v>44363.846466019415</v>
      </c>
      <c r="C81633">
        <v>93450</v>
      </c>
      <c r="D81633">
        <v>182191</v>
      </c>
    </row>
    <row r="81634" spans="1:4" x14ac:dyDescent="0.25">
      <c r="A81634">
        <v>180125</v>
      </c>
      <c r="B81634" s="1">
        <v>44363.846061488679</v>
      </c>
      <c r="C81634">
        <v>345120</v>
      </c>
      <c r="D81634">
        <v>183290</v>
      </c>
    </row>
    <row r="81635" spans="1:4" x14ac:dyDescent="0.25">
      <c r="A81635">
        <v>180120</v>
      </c>
      <c r="B81635" s="1">
        <v>44363.846061488672</v>
      </c>
      <c r="C81635">
        <v>255080</v>
      </c>
      <c r="D81635">
        <v>82901</v>
      </c>
    </row>
    <row r="81636" spans="1:4" x14ac:dyDescent="0.25">
      <c r="A81636">
        <v>180117</v>
      </c>
      <c r="B81636" s="1">
        <v>44363.844847896442</v>
      </c>
      <c r="C81636">
        <v>144836</v>
      </c>
      <c r="D81636">
        <v>347008</v>
      </c>
    </row>
    <row r="81637" spans="1:4" x14ac:dyDescent="0.25">
      <c r="A81637">
        <v>180115</v>
      </c>
      <c r="B81637" s="1">
        <v>44363.843634304212</v>
      </c>
      <c r="C81637">
        <v>17141</v>
      </c>
      <c r="D81637">
        <v>230507</v>
      </c>
    </row>
    <row r="81638" spans="1:4" x14ac:dyDescent="0.25">
      <c r="A81638">
        <v>180111</v>
      </c>
      <c r="B81638" s="1">
        <v>44363.843333333338</v>
      </c>
      <c r="C81638">
        <v>343295</v>
      </c>
      <c r="D81638">
        <v>141918</v>
      </c>
    </row>
    <row r="81639" spans="1:4" x14ac:dyDescent="0.25">
      <c r="A81639">
        <v>180107</v>
      </c>
      <c r="B81639" s="1">
        <v>44363.843000000001</v>
      </c>
      <c r="C81639">
        <v>267500</v>
      </c>
      <c r="D81639">
        <v>217497</v>
      </c>
    </row>
    <row r="81640" spans="1:4" x14ac:dyDescent="0.25">
      <c r="A81640">
        <v>180102</v>
      </c>
      <c r="B81640" s="1">
        <v>44363.842825242718</v>
      </c>
      <c r="C81640">
        <v>5053</v>
      </c>
      <c r="D81640">
        <v>158978</v>
      </c>
    </row>
    <row r="81641" spans="1:4" x14ac:dyDescent="0.25">
      <c r="A81641">
        <v>180101</v>
      </c>
      <c r="B81641" s="1">
        <v>44363.842420711975</v>
      </c>
      <c r="C81641">
        <v>339598</v>
      </c>
      <c r="D81641">
        <v>373415</v>
      </c>
    </row>
    <row r="81642" spans="1:4" x14ac:dyDescent="0.25">
      <c r="A81642">
        <v>180095</v>
      </c>
      <c r="B81642" s="1">
        <v>44363.842016181232</v>
      </c>
      <c r="C81642">
        <v>249902</v>
      </c>
      <c r="D81642">
        <v>178052</v>
      </c>
    </row>
    <row r="81643" spans="1:4" x14ac:dyDescent="0.25">
      <c r="A81643">
        <v>180098</v>
      </c>
      <c r="B81643" s="1">
        <v>44363.842016181232</v>
      </c>
      <c r="C81643">
        <v>319639</v>
      </c>
      <c r="D81643">
        <v>251574</v>
      </c>
    </row>
    <row r="81644" spans="1:4" x14ac:dyDescent="0.25">
      <c r="A81644">
        <v>180092</v>
      </c>
      <c r="B81644" s="1">
        <v>44363.841999999997</v>
      </c>
      <c r="C81644">
        <v>213445</v>
      </c>
      <c r="D81644">
        <v>370651</v>
      </c>
    </row>
    <row r="81645" spans="1:4" x14ac:dyDescent="0.25">
      <c r="A81645">
        <v>180088</v>
      </c>
      <c r="B81645" s="1">
        <v>44363.840398058252</v>
      </c>
      <c r="C81645">
        <v>349299</v>
      </c>
      <c r="D81645">
        <v>193398</v>
      </c>
    </row>
    <row r="81646" spans="1:4" x14ac:dyDescent="0.25">
      <c r="A81646">
        <v>180087</v>
      </c>
      <c r="B81646" s="1">
        <v>44363.839993527508</v>
      </c>
      <c r="C81646">
        <v>39854</v>
      </c>
      <c r="D81646">
        <v>70091</v>
      </c>
    </row>
    <row r="81647" spans="1:4" x14ac:dyDescent="0.25">
      <c r="A81647">
        <v>180082</v>
      </c>
      <c r="B81647" s="1">
        <v>44363.839184466015</v>
      </c>
      <c r="C81647">
        <v>104742</v>
      </c>
      <c r="D81647">
        <v>394154</v>
      </c>
    </row>
    <row r="81648" spans="1:4" x14ac:dyDescent="0.25">
      <c r="A81648">
        <v>180077</v>
      </c>
      <c r="B81648" s="1">
        <v>44363.837566343042</v>
      </c>
      <c r="C81648">
        <v>239726</v>
      </c>
      <c r="D81648">
        <v>182191</v>
      </c>
    </row>
    <row r="81649" spans="1:4" x14ac:dyDescent="0.25">
      <c r="A81649">
        <v>180069</v>
      </c>
      <c r="B81649" s="1">
        <v>44363.837161812298</v>
      </c>
      <c r="C81649">
        <v>131467</v>
      </c>
      <c r="D81649">
        <v>411922</v>
      </c>
    </row>
    <row r="81650" spans="1:4" x14ac:dyDescent="0.25">
      <c r="A81650">
        <v>180074</v>
      </c>
      <c r="B81650" s="1">
        <v>44363.837161812298</v>
      </c>
      <c r="C81650">
        <v>204271</v>
      </c>
      <c r="D81650">
        <v>266896</v>
      </c>
    </row>
    <row r="81651" spans="1:4" x14ac:dyDescent="0.25">
      <c r="A81651">
        <v>180062</v>
      </c>
      <c r="B81651" s="1">
        <v>44363.836757281555</v>
      </c>
      <c r="C81651">
        <v>302894</v>
      </c>
      <c r="D81651">
        <v>5151</v>
      </c>
    </row>
    <row r="81652" spans="1:4" x14ac:dyDescent="0.25">
      <c r="A81652">
        <v>180065</v>
      </c>
      <c r="B81652" s="1">
        <v>44363.836757281555</v>
      </c>
      <c r="C81652">
        <v>332508</v>
      </c>
      <c r="D81652">
        <v>4316</v>
      </c>
    </row>
    <row r="81653" spans="1:4" x14ac:dyDescent="0.25">
      <c r="A81653">
        <v>180056</v>
      </c>
      <c r="B81653" s="1">
        <v>44363.836352750812</v>
      </c>
      <c r="C81653">
        <v>69276</v>
      </c>
      <c r="D81653">
        <v>165114</v>
      </c>
    </row>
    <row r="81654" spans="1:4" x14ac:dyDescent="0.25">
      <c r="A81654">
        <v>180061</v>
      </c>
      <c r="B81654" s="1">
        <v>44363.836352750812</v>
      </c>
      <c r="C81654">
        <v>102698</v>
      </c>
      <c r="D81654">
        <v>411922</v>
      </c>
    </row>
    <row r="81655" spans="1:4" x14ac:dyDescent="0.25">
      <c r="A81655">
        <v>180055</v>
      </c>
      <c r="B81655" s="1">
        <v>44363.835543689325</v>
      </c>
      <c r="C81655">
        <v>206152</v>
      </c>
      <c r="D81655">
        <v>478377</v>
      </c>
    </row>
    <row r="81656" spans="1:4" x14ac:dyDescent="0.25">
      <c r="A81656">
        <v>180052</v>
      </c>
      <c r="B81656" s="1">
        <v>44363.835139158575</v>
      </c>
      <c r="C81656">
        <v>31487</v>
      </c>
      <c r="D81656">
        <v>122902</v>
      </c>
    </row>
    <row r="81657" spans="1:4" x14ac:dyDescent="0.25">
      <c r="A81657">
        <v>180054</v>
      </c>
      <c r="B81657" s="1">
        <v>44363.835139158575</v>
      </c>
      <c r="C81657">
        <v>300610</v>
      </c>
      <c r="D81657">
        <v>369305</v>
      </c>
    </row>
    <row r="81658" spans="1:4" x14ac:dyDescent="0.25">
      <c r="A81658">
        <v>180047</v>
      </c>
      <c r="B81658" s="1">
        <v>44363.833925566345</v>
      </c>
      <c r="C81658">
        <v>88652</v>
      </c>
      <c r="D81658">
        <v>250679</v>
      </c>
    </row>
    <row r="81659" spans="1:4" x14ac:dyDescent="0.25">
      <c r="A81659">
        <v>180050</v>
      </c>
      <c r="B81659" s="1">
        <v>44363.833925566345</v>
      </c>
      <c r="C81659">
        <v>141181</v>
      </c>
      <c r="D81659">
        <v>158978</v>
      </c>
    </row>
    <row r="81660" spans="1:4" x14ac:dyDescent="0.25">
      <c r="A81660">
        <v>180046</v>
      </c>
      <c r="B81660" s="1">
        <v>44363.831902912621</v>
      </c>
      <c r="C81660">
        <v>251257</v>
      </c>
      <c r="D81660">
        <v>230507</v>
      </c>
    </row>
    <row r="81661" spans="1:4" x14ac:dyDescent="0.25">
      <c r="A81661">
        <v>180042</v>
      </c>
      <c r="B81661" s="1">
        <v>44363.831093851128</v>
      </c>
      <c r="C81661">
        <v>44624</v>
      </c>
      <c r="D81661">
        <v>112334</v>
      </c>
    </row>
    <row r="81662" spans="1:4" x14ac:dyDescent="0.25">
      <c r="A81662">
        <v>180039</v>
      </c>
      <c r="B81662" s="1">
        <v>44363.829475728155</v>
      </c>
      <c r="C81662">
        <v>38065</v>
      </c>
      <c r="D81662">
        <v>158978</v>
      </c>
    </row>
    <row r="81663" spans="1:4" x14ac:dyDescent="0.25">
      <c r="A81663">
        <v>180040</v>
      </c>
      <c r="B81663" s="1">
        <v>44363.829475728155</v>
      </c>
      <c r="C81663">
        <v>202389</v>
      </c>
      <c r="D81663">
        <v>343591</v>
      </c>
    </row>
    <row r="81664" spans="1:4" x14ac:dyDescent="0.25">
      <c r="A81664">
        <v>180023</v>
      </c>
      <c r="B81664" s="1">
        <v>44363.829071197411</v>
      </c>
      <c r="C81664">
        <v>86204</v>
      </c>
      <c r="D81664">
        <v>112334</v>
      </c>
    </row>
    <row r="81665" spans="1:4" x14ac:dyDescent="0.25">
      <c r="A81665">
        <v>180026</v>
      </c>
      <c r="B81665" s="1">
        <v>44363.829071197411</v>
      </c>
      <c r="C81665">
        <v>194744</v>
      </c>
      <c r="D81665">
        <v>440113</v>
      </c>
    </row>
    <row r="81666" spans="1:4" x14ac:dyDescent="0.25">
      <c r="A81666">
        <v>180030</v>
      </c>
      <c r="B81666" s="1">
        <v>44363.829071197411</v>
      </c>
      <c r="C81666">
        <v>274721</v>
      </c>
      <c r="D81666">
        <v>411922</v>
      </c>
    </row>
    <row r="81667" spans="1:4" x14ac:dyDescent="0.25">
      <c r="A81667">
        <v>180034</v>
      </c>
      <c r="B81667" s="1">
        <v>44363.829071197411</v>
      </c>
      <c r="C81667">
        <v>338889</v>
      </c>
      <c r="D81667">
        <v>230507</v>
      </c>
    </row>
    <row r="81668" spans="1:4" x14ac:dyDescent="0.25">
      <c r="A81668">
        <v>180018</v>
      </c>
      <c r="B81668" s="1">
        <v>44363.828666666668</v>
      </c>
      <c r="C81668">
        <v>29913</v>
      </c>
      <c r="D81668">
        <v>230507</v>
      </c>
    </row>
    <row r="81669" spans="1:4" x14ac:dyDescent="0.25">
      <c r="A81669">
        <v>180007</v>
      </c>
      <c r="B81669" s="1">
        <v>44363.827453074438</v>
      </c>
      <c r="C81669">
        <v>75056</v>
      </c>
      <c r="D81669">
        <v>302879</v>
      </c>
    </row>
    <row r="81670" spans="1:4" x14ac:dyDescent="0.25">
      <c r="A81670">
        <v>180012</v>
      </c>
      <c r="B81670" s="1">
        <v>44363.827453074438</v>
      </c>
      <c r="C81670">
        <v>103123</v>
      </c>
      <c r="D81670">
        <v>394819</v>
      </c>
    </row>
    <row r="81671" spans="1:4" x14ac:dyDescent="0.25">
      <c r="A81671">
        <v>180016</v>
      </c>
      <c r="B81671" s="1">
        <v>44363.827453074438</v>
      </c>
      <c r="C81671">
        <v>233146</v>
      </c>
      <c r="D81671">
        <v>127233</v>
      </c>
    </row>
    <row r="81672" spans="1:4" x14ac:dyDescent="0.25">
      <c r="A81672">
        <v>179991</v>
      </c>
      <c r="B81672" s="1">
        <v>44363.825834951458</v>
      </c>
      <c r="C81672">
        <v>19019</v>
      </c>
      <c r="D81672">
        <v>88863</v>
      </c>
    </row>
    <row r="81673" spans="1:4" x14ac:dyDescent="0.25">
      <c r="A81673">
        <v>179994</v>
      </c>
      <c r="B81673" s="1">
        <v>44363.825834951458</v>
      </c>
      <c r="C81673">
        <v>53379</v>
      </c>
      <c r="D81673">
        <v>408075</v>
      </c>
    </row>
    <row r="81674" spans="1:4" x14ac:dyDescent="0.25">
      <c r="A81674">
        <v>179998</v>
      </c>
      <c r="B81674" s="1">
        <v>44363.825834951458</v>
      </c>
      <c r="C81674">
        <v>255172</v>
      </c>
      <c r="D81674">
        <v>117699</v>
      </c>
    </row>
    <row r="81675" spans="1:4" x14ac:dyDescent="0.25">
      <c r="A81675">
        <v>180003</v>
      </c>
      <c r="B81675" s="1">
        <v>44363.825834951458</v>
      </c>
      <c r="C81675">
        <v>348665</v>
      </c>
      <c r="D81675">
        <v>20625</v>
      </c>
    </row>
    <row r="81676" spans="1:4" x14ac:dyDescent="0.25">
      <c r="A81676">
        <v>179986</v>
      </c>
      <c r="B81676" s="1">
        <v>44363.825025889964</v>
      </c>
      <c r="C81676">
        <v>76728</v>
      </c>
      <c r="D81676">
        <v>143150</v>
      </c>
    </row>
    <row r="81677" spans="1:4" x14ac:dyDescent="0.25">
      <c r="A81677">
        <v>179972</v>
      </c>
      <c r="B81677" s="1">
        <v>44363.824216828478</v>
      </c>
      <c r="C81677">
        <v>19334</v>
      </c>
      <c r="D81677">
        <v>182984</v>
      </c>
    </row>
    <row r="81678" spans="1:4" x14ac:dyDescent="0.25">
      <c r="A81678">
        <v>179977</v>
      </c>
      <c r="B81678" s="1">
        <v>44363.824216828478</v>
      </c>
      <c r="C81678">
        <v>118126</v>
      </c>
      <c r="D81678">
        <v>105200</v>
      </c>
    </row>
    <row r="81679" spans="1:4" x14ac:dyDescent="0.25">
      <c r="A81679">
        <v>179981</v>
      </c>
      <c r="B81679" s="1">
        <v>44363.824216828478</v>
      </c>
      <c r="C81679">
        <v>119044</v>
      </c>
      <c r="D81679">
        <v>122982</v>
      </c>
    </row>
    <row r="81680" spans="1:4" x14ac:dyDescent="0.25">
      <c r="A81680">
        <v>179968</v>
      </c>
      <c r="B81680" s="1">
        <v>44363.823003236241</v>
      </c>
      <c r="C81680">
        <v>158057</v>
      </c>
      <c r="D81680">
        <v>188971</v>
      </c>
    </row>
    <row r="81681" spans="1:4" x14ac:dyDescent="0.25">
      <c r="A81681">
        <v>179970</v>
      </c>
      <c r="B81681" s="1">
        <v>44363.823003236241</v>
      </c>
      <c r="C81681">
        <v>233094</v>
      </c>
      <c r="D81681">
        <v>242428</v>
      </c>
    </row>
    <row r="81682" spans="1:4" x14ac:dyDescent="0.25">
      <c r="A81682">
        <v>179963</v>
      </c>
      <c r="B81682" s="1">
        <v>44363.822598705505</v>
      </c>
      <c r="C81682">
        <v>34773</v>
      </c>
      <c r="D81682">
        <v>220611</v>
      </c>
    </row>
    <row r="81683" spans="1:4" x14ac:dyDescent="0.25">
      <c r="A81683">
        <v>179958</v>
      </c>
      <c r="B81683" s="1">
        <v>44363.820980582524</v>
      </c>
      <c r="C81683">
        <v>173396</v>
      </c>
      <c r="D81683">
        <v>304722</v>
      </c>
    </row>
    <row r="81684" spans="1:4" x14ac:dyDescent="0.25">
      <c r="A81684">
        <v>179954</v>
      </c>
      <c r="B81684" s="1">
        <v>44363.820171521038</v>
      </c>
      <c r="C81684">
        <v>299344</v>
      </c>
      <c r="D81684">
        <v>149881</v>
      </c>
    </row>
    <row r="81685" spans="1:4" x14ac:dyDescent="0.25">
      <c r="A81685">
        <v>179948</v>
      </c>
      <c r="B81685" s="1">
        <v>44363.819362459551</v>
      </c>
      <c r="C81685">
        <v>185595</v>
      </c>
      <c r="D81685">
        <v>239248</v>
      </c>
    </row>
    <row r="81686" spans="1:4" x14ac:dyDescent="0.25">
      <c r="A81686">
        <v>179950</v>
      </c>
      <c r="B81686" s="1">
        <v>44363.819362459551</v>
      </c>
      <c r="C81686">
        <v>200780</v>
      </c>
      <c r="D81686">
        <v>51162</v>
      </c>
    </row>
    <row r="81687" spans="1:4" x14ac:dyDescent="0.25">
      <c r="A81687">
        <v>179946</v>
      </c>
      <c r="B81687" s="1">
        <v>44363.818957928801</v>
      </c>
      <c r="C81687">
        <v>15706</v>
      </c>
      <c r="D81687">
        <v>189009</v>
      </c>
    </row>
    <row r="81688" spans="1:4" x14ac:dyDescent="0.25">
      <c r="A81688">
        <v>179947</v>
      </c>
      <c r="B81688" s="1">
        <v>44363.818957928801</v>
      </c>
      <c r="C81688">
        <v>16232</v>
      </c>
      <c r="D81688">
        <v>100412</v>
      </c>
    </row>
    <row r="81689" spans="1:4" x14ac:dyDescent="0.25">
      <c r="A81689">
        <v>179943</v>
      </c>
      <c r="B81689" s="1">
        <v>44363.817744336571</v>
      </c>
      <c r="C81689">
        <v>59985</v>
      </c>
      <c r="D81689">
        <v>362672</v>
      </c>
    </row>
    <row r="81690" spans="1:4" x14ac:dyDescent="0.25">
      <c r="A81690">
        <v>179945</v>
      </c>
      <c r="B81690" s="1">
        <v>44363.817744336571</v>
      </c>
      <c r="C81690">
        <v>237693</v>
      </c>
      <c r="D81690">
        <v>179296</v>
      </c>
    </row>
    <row r="81691" spans="1:4" x14ac:dyDescent="0.25">
      <c r="A81691">
        <v>179937</v>
      </c>
      <c r="B81691" s="1">
        <v>44363.816126213598</v>
      </c>
      <c r="C81691">
        <v>188385</v>
      </c>
      <c r="D81691">
        <v>311565</v>
      </c>
    </row>
    <row r="81692" spans="1:4" x14ac:dyDescent="0.25">
      <c r="A81692">
        <v>179942</v>
      </c>
      <c r="B81692" s="1">
        <v>44363.816126213598</v>
      </c>
      <c r="C81692">
        <v>317584</v>
      </c>
      <c r="D81692">
        <v>411922</v>
      </c>
    </row>
    <row r="81693" spans="1:4" x14ac:dyDescent="0.25">
      <c r="A81693">
        <v>179928</v>
      </c>
      <c r="B81693" s="1">
        <v>44363.814912621354</v>
      </c>
      <c r="C81693">
        <v>92307</v>
      </c>
      <c r="D81693">
        <v>284325</v>
      </c>
    </row>
    <row r="81694" spans="1:4" x14ac:dyDescent="0.25">
      <c r="A81694">
        <v>179932</v>
      </c>
      <c r="B81694" s="1">
        <v>44363.814912621354</v>
      </c>
      <c r="C81694">
        <v>198048</v>
      </c>
      <c r="D81694">
        <v>346365</v>
      </c>
    </row>
    <row r="81695" spans="1:4" x14ac:dyDescent="0.25">
      <c r="A81695">
        <v>179923</v>
      </c>
      <c r="B81695" s="1">
        <v>44363.814508090618</v>
      </c>
      <c r="C81695">
        <v>151873</v>
      </c>
      <c r="D81695">
        <v>411922</v>
      </c>
    </row>
    <row r="81696" spans="1:4" x14ac:dyDescent="0.25">
      <c r="A81696">
        <v>179915</v>
      </c>
      <c r="B81696" s="1">
        <v>44363.813699029124</v>
      </c>
      <c r="C81696">
        <v>62644</v>
      </c>
      <c r="D81696">
        <v>250679</v>
      </c>
    </row>
    <row r="81697" spans="1:4" x14ac:dyDescent="0.25">
      <c r="A81697">
        <v>179918</v>
      </c>
      <c r="B81697" s="1">
        <v>44363.813699029124</v>
      </c>
      <c r="C81697">
        <v>271958</v>
      </c>
      <c r="D81697">
        <v>88863</v>
      </c>
    </row>
    <row r="81698" spans="1:4" x14ac:dyDescent="0.25">
      <c r="A81698">
        <v>179921</v>
      </c>
      <c r="B81698" s="1">
        <v>44363.813699029124</v>
      </c>
      <c r="C81698">
        <v>275884</v>
      </c>
      <c r="D81698">
        <v>397531</v>
      </c>
    </row>
    <row r="81699" spans="1:4" x14ac:dyDescent="0.25">
      <c r="A81699">
        <v>179908</v>
      </c>
      <c r="B81699" s="1">
        <v>44363.813294498381</v>
      </c>
      <c r="C81699">
        <v>112112</v>
      </c>
      <c r="D81699">
        <v>433247</v>
      </c>
    </row>
    <row r="81700" spans="1:4" x14ac:dyDescent="0.25">
      <c r="A81700">
        <v>179910</v>
      </c>
      <c r="B81700" s="1">
        <v>44363.813294498381</v>
      </c>
      <c r="C81700">
        <v>164294</v>
      </c>
      <c r="D81700">
        <v>470762</v>
      </c>
    </row>
    <row r="81701" spans="1:4" x14ac:dyDescent="0.25">
      <c r="A81701">
        <v>179903</v>
      </c>
      <c r="B81701" s="1">
        <v>44363.813000000002</v>
      </c>
      <c r="C81701">
        <v>49563</v>
      </c>
      <c r="D81701">
        <v>473327</v>
      </c>
    </row>
    <row r="81702" spans="1:4" x14ac:dyDescent="0.25">
      <c r="A81702">
        <v>179894</v>
      </c>
      <c r="B81702" s="1">
        <v>44363.812889967638</v>
      </c>
      <c r="C81702">
        <v>13536</v>
      </c>
      <c r="D81702">
        <v>60239</v>
      </c>
    </row>
    <row r="81703" spans="1:4" x14ac:dyDescent="0.25">
      <c r="A81703">
        <v>179898</v>
      </c>
      <c r="B81703" s="1">
        <v>44363.812889967638</v>
      </c>
      <c r="C81703">
        <v>76864</v>
      </c>
      <c r="D81703">
        <v>248241</v>
      </c>
    </row>
    <row r="81704" spans="1:4" x14ac:dyDescent="0.25">
      <c r="A81704">
        <v>179892</v>
      </c>
      <c r="B81704" s="1">
        <v>44363.811676375401</v>
      </c>
      <c r="C81704">
        <v>99221</v>
      </c>
      <c r="D81704">
        <v>270904</v>
      </c>
    </row>
    <row r="81705" spans="1:4" x14ac:dyDescent="0.25">
      <c r="A81705">
        <v>179890</v>
      </c>
      <c r="B81705" s="1">
        <v>44363.810462783171</v>
      </c>
      <c r="C81705">
        <v>191626</v>
      </c>
      <c r="D81705">
        <v>351192</v>
      </c>
    </row>
    <row r="81706" spans="1:4" x14ac:dyDescent="0.25">
      <c r="A81706">
        <v>179889</v>
      </c>
      <c r="B81706" s="1">
        <v>44363.809653721684</v>
      </c>
      <c r="C81706">
        <v>198573</v>
      </c>
      <c r="D81706">
        <v>409500</v>
      </c>
    </row>
    <row r="81707" spans="1:4" x14ac:dyDescent="0.25">
      <c r="A81707">
        <v>179885</v>
      </c>
      <c r="B81707" s="1">
        <v>44363.808440129447</v>
      </c>
      <c r="C81707">
        <v>11852</v>
      </c>
      <c r="D81707">
        <v>104958</v>
      </c>
    </row>
    <row r="81708" spans="1:4" x14ac:dyDescent="0.25">
      <c r="A81708">
        <v>179882</v>
      </c>
      <c r="B81708" s="1">
        <v>44363.808035598711</v>
      </c>
      <c r="C81708">
        <v>270488</v>
      </c>
      <c r="D81708">
        <v>153893</v>
      </c>
    </row>
    <row r="81709" spans="1:4" x14ac:dyDescent="0.25">
      <c r="A81709">
        <v>179879</v>
      </c>
      <c r="B81709" s="1">
        <v>44363.805608414237</v>
      </c>
      <c r="C81709">
        <v>187165</v>
      </c>
      <c r="D81709">
        <v>300479</v>
      </c>
    </row>
    <row r="81710" spans="1:4" x14ac:dyDescent="0.25">
      <c r="A81710">
        <v>179878</v>
      </c>
      <c r="B81710" s="1">
        <v>44363.805203883494</v>
      </c>
      <c r="C81710">
        <v>345980</v>
      </c>
      <c r="D81710">
        <v>411922</v>
      </c>
    </row>
    <row r="81711" spans="1:4" x14ac:dyDescent="0.25">
      <c r="A81711">
        <v>179876</v>
      </c>
      <c r="B81711" s="1">
        <v>44363.805</v>
      </c>
      <c r="C81711">
        <v>13119</v>
      </c>
      <c r="D81711">
        <v>191608</v>
      </c>
    </row>
    <row r="81712" spans="1:4" x14ac:dyDescent="0.25">
      <c r="A81712">
        <v>179868</v>
      </c>
      <c r="B81712" s="1">
        <v>44363.804394822007</v>
      </c>
      <c r="C81712">
        <v>120955</v>
      </c>
      <c r="D81712">
        <v>347393</v>
      </c>
    </row>
    <row r="81713" spans="1:4" x14ac:dyDescent="0.25">
      <c r="A81713">
        <v>179870</v>
      </c>
      <c r="B81713" s="1">
        <v>44363.804394822007</v>
      </c>
      <c r="C81713">
        <v>178949</v>
      </c>
      <c r="D81713">
        <v>411922</v>
      </c>
    </row>
    <row r="81714" spans="1:4" x14ac:dyDescent="0.25">
      <c r="A81714">
        <v>179871</v>
      </c>
      <c r="B81714" s="1">
        <v>44363.804394822007</v>
      </c>
      <c r="C81714">
        <v>274505</v>
      </c>
      <c r="D81714">
        <v>158978</v>
      </c>
    </row>
    <row r="81715" spans="1:4" x14ac:dyDescent="0.25">
      <c r="A81715">
        <v>179865</v>
      </c>
      <c r="B81715" s="1">
        <v>44363.803585760514</v>
      </c>
      <c r="C81715">
        <v>339775</v>
      </c>
      <c r="D81715">
        <v>205316</v>
      </c>
    </row>
    <row r="81716" spans="1:4" x14ac:dyDescent="0.25">
      <c r="A81716">
        <v>179864</v>
      </c>
      <c r="B81716" s="1">
        <v>44363.803181229778</v>
      </c>
      <c r="C81716">
        <v>251277</v>
      </c>
      <c r="D81716">
        <v>104958</v>
      </c>
    </row>
    <row r="81717" spans="1:4" x14ac:dyDescent="0.25">
      <c r="A81717">
        <v>179861</v>
      </c>
      <c r="B81717" s="1">
        <v>44363.802666666663</v>
      </c>
      <c r="C81717">
        <v>65677</v>
      </c>
      <c r="D81717">
        <v>118549</v>
      </c>
    </row>
    <row r="81718" spans="1:4" x14ac:dyDescent="0.25">
      <c r="A81718">
        <v>179859</v>
      </c>
      <c r="B81718" s="1">
        <v>44363.802372168284</v>
      </c>
      <c r="C81718">
        <v>63201</v>
      </c>
      <c r="D81718">
        <v>42705</v>
      </c>
    </row>
    <row r="81719" spans="1:4" x14ac:dyDescent="0.25">
      <c r="A81719">
        <v>179855</v>
      </c>
      <c r="B81719" s="1">
        <v>44363.801967637541</v>
      </c>
      <c r="C81719">
        <v>284824</v>
      </c>
      <c r="D81719">
        <v>347393</v>
      </c>
    </row>
    <row r="81720" spans="1:4" x14ac:dyDescent="0.25">
      <c r="A81720">
        <v>179849</v>
      </c>
      <c r="B81720" s="1">
        <v>44363.801563106797</v>
      </c>
      <c r="C81720">
        <v>85516</v>
      </c>
      <c r="D81720">
        <v>376706</v>
      </c>
    </row>
    <row r="81721" spans="1:4" x14ac:dyDescent="0.25">
      <c r="A81721">
        <v>179852</v>
      </c>
      <c r="B81721" s="1">
        <v>44363.801563106797</v>
      </c>
      <c r="C81721">
        <v>302232</v>
      </c>
      <c r="D81721">
        <v>158978</v>
      </c>
    </row>
    <row r="81722" spans="1:4" x14ac:dyDescent="0.25">
      <c r="A81722">
        <v>179844</v>
      </c>
      <c r="B81722" s="1">
        <v>44363.80156310679</v>
      </c>
      <c r="C81722">
        <v>231904</v>
      </c>
      <c r="D81722">
        <v>58305</v>
      </c>
    </row>
    <row r="81723" spans="1:4" x14ac:dyDescent="0.25">
      <c r="A81723">
        <v>179843</v>
      </c>
      <c r="B81723" s="1">
        <v>44363.801158576054</v>
      </c>
      <c r="C81723">
        <v>275684</v>
      </c>
      <c r="D81723">
        <v>180863</v>
      </c>
    </row>
    <row r="81724" spans="1:4" x14ac:dyDescent="0.25">
      <c r="A81724">
        <v>179839</v>
      </c>
      <c r="B81724" s="1">
        <v>44363.800754045311</v>
      </c>
      <c r="C81724">
        <v>288082</v>
      </c>
      <c r="D81724">
        <v>341333</v>
      </c>
    </row>
    <row r="81725" spans="1:4" x14ac:dyDescent="0.25">
      <c r="A81725">
        <v>179831</v>
      </c>
      <c r="B81725" s="1">
        <v>44363.799944983824</v>
      </c>
      <c r="C81725">
        <v>225289</v>
      </c>
      <c r="D81725">
        <v>21550</v>
      </c>
    </row>
    <row r="81726" spans="1:4" x14ac:dyDescent="0.25">
      <c r="A81726">
        <v>179834</v>
      </c>
      <c r="B81726" s="1">
        <v>44363.799944983824</v>
      </c>
      <c r="C81726">
        <v>241275</v>
      </c>
      <c r="D81726">
        <v>376706</v>
      </c>
    </row>
    <row r="81727" spans="1:4" x14ac:dyDescent="0.25">
      <c r="A81727">
        <v>179827</v>
      </c>
      <c r="B81727" s="1">
        <v>44363.79873139158</v>
      </c>
      <c r="C81727">
        <v>3820</v>
      </c>
      <c r="D81727">
        <v>250679</v>
      </c>
    </row>
    <row r="81728" spans="1:4" x14ac:dyDescent="0.25">
      <c r="A81728">
        <v>179822</v>
      </c>
      <c r="B81728" s="1">
        <v>44363.798326860844</v>
      </c>
      <c r="C81728">
        <v>222227</v>
      </c>
      <c r="D81728">
        <v>133619</v>
      </c>
    </row>
    <row r="81729" spans="1:4" x14ac:dyDescent="0.25">
      <c r="A81729">
        <v>179819</v>
      </c>
      <c r="B81729" s="1">
        <v>44363.796708737864</v>
      </c>
      <c r="C81729">
        <v>49847</v>
      </c>
      <c r="D81729">
        <v>278183</v>
      </c>
    </row>
    <row r="81730" spans="1:4" x14ac:dyDescent="0.25">
      <c r="A81730">
        <v>179821</v>
      </c>
      <c r="B81730" s="1">
        <v>44363.796708737864</v>
      </c>
      <c r="C81730">
        <v>213179</v>
      </c>
      <c r="D81730">
        <v>54739</v>
      </c>
    </row>
    <row r="81731" spans="1:4" x14ac:dyDescent="0.25">
      <c r="A81731">
        <v>179816</v>
      </c>
      <c r="B81731" s="1">
        <v>44363.795495145627</v>
      </c>
      <c r="C81731">
        <v>89981</v>
      </c>
      <c r="D81731">
        <v>118549</v>
      </c>
    </row>
    <row r="81732" spans="1:4" x14ac:dyDescent="0.25">
      <c r="A81732">
        <v>179813</v>
      </c>
      <c r="B81732" s="1">
        <v>44363.795090614891</v>
      </c>
      <c r="C81732">
        <v>27738</v>
      </c>
      <c r="D81732">
        <v>330333</v>
      </c>
    </row>
    <row r="81733" spans="1:4" x14ac:dyDescent="0.25">
      <c r="A81733">
        <v>179808</v>
      </c>
      <c r="B81733" s="1">
        <v>44363.793472491911</v>
      </c>
      <c r="C81733">
        <v>240491</v>
      </c>
      <c r="D81733">
        <v>230507</v>
      </c>
    </row>
    <row r="81734" spans="1:4" x14ac:dyDescent="0.25">
      <c r="A81734">
        <v>179812</v>
      </c>
      <c r="B81734" s="1">
        <v>44363.793472491911</v>
      </c>
      <c r="C81734">
        <v>270816</v>
      </c>
      <c r="D81734">
        <v>408587</v>
      </c>
    </row>
    <row r="81735" spans="1:4" x14ac:dyDescent="0.25">
      <c r="A81735">
        <v>179806</v>
      </c>
      <c r="B81735" s="1">
        <v>44363.792663430424</v>
      </c>
      <c r="C81735">
        <v>345885</v>
      </c>
      <c r="D81735">
        <v>330333</v>
      </c>
    </row>
    <row r="81736" spans="1:4" x14ac:dyDescent="0.25">
      <c r="A81736">
        <v>179804</v>
      </c>
      <c r="B81736" s="1">
        <v>44363.792333333338</v>
      </c>
      <c r="C81736">
        <v>227129</v>
      </c>
      <c r="D81736">
        <v>395667</v>
      </c>
    </row>
    <row r="81737" spans="1:4" x14ac:dyDescent="0.25">
      <c r="A81737">
        <v>179799</v>
      </c>
      <c r="B81737" s="1">
        <v>44363.791854368937</v>
      </c>
      <c r="C81737">
        <v>55247</v>
      </c>
      <c r="D81737">
        <v>411922</v>
      </c>
    </row>
    <row r="81738" spans="1:4" x14ac:dyDescent="0.25">
      <c r="A81738">
        <v>179802</v>
      </c>
      <c r="B81738" s="1">
        <v>44363.791854368937</v>
      </c>
      <c r="C81738">
        <v>300354</v>
      </c>
      <c r="D81738">
        <v>55354</v>
      </c>
    </row>
    <row r="81739" spans="1:4" x14ac:dyDescent="0.25">
      <c r="A81739">
        <v>179798</v>
      </c>
      <c r="B81739" s="1">
        <v>44363.791333333334</v>
      </c>
      <c r="C81739">
        <v>287501</v>
      </c>
      <c r="D81739">
        <v>353381</v>
      </c>
    </row>
    <row r="81740" spans="1:4" x14ac:dyDescent="0.25">
      <c r="A81740">
        <v>179796</v>
      </c>
      <c r="B81740" s="1">
        <v>44363.790236245957</v>
      </c>
      <c r="C81740">
        <v>199438</v>
      </c>
      <c r="D81740">
        <v>54565</v>
      </c>
    </row>
    <row r="81741" spans="1:4" x14ac:dyDescent="0.25">
      <c r="A81741">
        <v>179788</v>
      </c>
      <c r="B81741" s="1">
        <v>44363.78902265372</v>
      </c>
      <c r="C81741">
        <v>14197</v>
      </c>
      <c r="D81741">
        <v>140573</v>
      </c>
    </row>
    <row r="81742" spans="1:4" x14ac:dyDescent="0.25">
      <c r="A81742">
        <v>179792</v>
      </c>
      <c r="B81742" s="1">
        <v>44363.78902265372</v>
      </c>
      <c r="C81742">
        <v>272568</v>
      </c>
      <c r="D81742">
        <v>411922</v>
      </c>
    </row>
    <row r="81743" spans="1:4" x14ac:dyDescent="0.25">
      <c r="A81743">
        <v>179785</v>
      </c>
      <c r="B81743" s="1">
        <v>44363.788618122977</v>
      </c>
      <c r="C81743">
        <v>92575</v>
      </c>
      <c r="D81743">
        <v>230507</v>
      </c>
    </row>
    <row r="81744" spans="1:4" x14ac:dyDescent="0.25">
      <c r="A81744">
        <v>179783</v>
      </c>
      <c r="B81744" s="1">
        <v>44363.788213592234</v>
      </c>
      <c r="C81744">
        <v>75332</v>
      </c>
      <c r="D81744">
        <v>43842</v>
      </c>
    </row>
    <row r="81745" spans="1:4" x14ac:dyDescent="0.25">
      <c r="A81745">
        <v>179779</v>
      </c>
      <c r="B81745" s="1">
        <v>44363.78740453074</v>
      </c>
      <c r="C81745">
        <v>127116</v>
      </c>
      <c r="D81745">
        <v>258251</v>
      </c>
    </row>
    <row r="81746" spans="1:4" x14ac:dyDescent="0.25">
      <c r="A81746">
        <v>179781</v>
      </c>
      <c r="B81746" s="1">
        <v>44363.78740453074</v>
      </c>
      <c r="C81746">
        <v>165388</v>
      </c>
      <c r="D81746">
        <v>21407</v>
      </c>
    </row>
    <row r="81747" spans="1:4" x14ac:dyDescent="0.25">
      <c r="A81747">
        <v>179774</v>
      </c>
      <c r="B81747" s="1">
        <v>44363.787000000004</v>
      </c>
      <c r="C81747">
        <v>164716</v>
      </c>
      <c r="D81747">
        <v>230507</v>
      </c>
    </row>
    <row r="81748" spans="1:4" x14ac:dyDescent="0.25">
      <c r="A81748">
        <v>179778</v>
      </c>
      <c r="B81748" s="1">
        <v>44363.787000000004</v>
      </c>
      <c r="C81748">
        <v>239293</v>
      </c>
      <c r="D81748">
        <v>415978</v>
      </c>
    </row>
    <row r="81749" spans="1:4" x14ac:dyDescent="0.25">
      <c r="A81749">
        <v>179769</v>
      </c>
      <c r="B81749" s="1">
        <v>44363.786595469253</v>
      </c>
      <c r="C81749">
        <v>133743</v>
      </c>
      <c r="D81749">
        <v>291168</v>
      </c>
    </row>
    <row r="81750" spans="1:4" x14ac:dyDescent="0.25">
      <c r="A81750">
        <v>179767</v>
      </c>
      <c r="B81750" s="1">
        <v>44363.785786407767</v>
      </c>
      <c r="C81750">
        <v>244215</v>
      </c>
      <c r="D81750">
        <v>104958</v>
      </c>
    </row>
    <row r="81751" spans="1:4" x14ac:dyDescent="0.25">
      <c r="A81751">
        <v>179764</v>
      </c>
      <c r="B81751" s="1">
        <v>44363.78497734628</v>
      </c>
      <c r="C81751">
        <v>124396</v>
      </c>
      <c r="D81751">
        <v>21760</v>
      </c>
    </row>
    <row r="81752" spans="1:4" x14ac:dyDescent="0.25">
      <c r="A81752">
        <v>179761</v>
      </c>
      <c r="B81752" s="1">
        <v>44363.784168284787</v>
      </c>
      <c r="C81752">
        <v>200357</v>
      </c>
      <c r="D81752">
        <v>390546</v>
      </c>
    </row>
    <row r="81753" spans="1:4" x14ac:dyDescent="0.25">
      <c r="A81753">
        <v>179760</v>
      </c>
      <c r="B81753" s="1">
        <v>44363.783763754051</v>
      </c>
      <c r="C81753">
        <v>261292</v>
      </c>
      <c r="D81753">
        <v>88863</v>
      </c>
    </row>
    <row r="81754" spans="1:4" x14ac:dyDescent="0.25">
      <c r="A81754">
        <v>179755</v>
      </c>
      <c r="B81754" s="1">
        <v>44363.782954692557</v>
      </c>
      <c r="C81754">
        <v>262625</v>
      </c>
      <c r="D81754">
        <v>145779</v>
      </c>
    </row>
    <row r="81755" spans="1:4" x14ac:dyDescent="0.25">
      <c r="A81755">
        <v>179751</v>
      </c>
      <c r="B81755" s="1">
        <v>44363.782550161806</v>
      </c>
      <c r="C81755">
        <v>177482</v>
      </c>
      <c r="D81755">
        <v>123413</v>
      </c>
    </row>
    <row r="81756" spans="1:4" x14ac:dyDescent="0.25">
      <c r="A81756">
        <v>179744</v>
      </c>
      <c r="B81756" s="1">
        <v>44363.78214563107</v>
      </c>
      <c r="C81756">
        <v>14780</v>
      </c>
      <c r="D81756">
        <v>230507</v>
      </c>
    </row>
    <row r="81757" spans="1:4" x14ac:dyDescent="0.25">
      <c r="A81757">
        <v>179746</v>
      </c>
      <c r="B81757" s="1">
        <v>44363.78214563107</v>
      </c>
      <c r="C81757">
        <v>135975</v>
      </c>
      <c r="D81757">
        <v>411922</v>
      </c>
    </row>
    <row r="81758" spans="1:4" x14ac:dyDescent="0.25">
      <c r="A81758">
        <v>179742</v>
      </c>
      <c r="B81758" s="1">
        <v>44363.781336569577</v>
      </c>
      <c r="C81758">
        <v>329647</v>
      </c>
      <c r="D81758">
        <v>143024</v>
      </c>
    </row>
    <row r="81759" spans="1:4" x14ac:dyDescent="0.25">
      <c r="A81759">
        <v>179734</v>
      </c>
      <c r="B81759" s="1">
        <v>44363.780932038833</v>
      </c>
      <c r="C81759">
        <v>90938</v>
      </c>
      <c r="D81759">
        <v>235960</v>
      </c>
    </row>
    <row r="81760" spans="1:4" x14ac:dyDescent="0.25">
      <c r="A81760">
        <v>179738</v>
      </c>
      <c r="B81760" s="1">
        <v>44363.780932038833</v>
      </c>
      <c r="C81760">
        <v>204899</v>
      </c>
      <c r="D81760">
        <v>21407</v>
      </c>
    </row>
    <row r="81761" spans="1:4" x14ac:dyDescent="0.25">
      <c r="A81761">
        <v>179732</v>
      </c>
      <c r="B81761" s="1">
        <v>44363.78052750809</v>
      </c>
      <c r="C81761">
        <v>176484</v>
      </c>
      <c r="D81761">
        <v>41578</v>
      </c>
    </row>
    <row r="81762" spans="1:4" x14ac:dyDescent="0.25">
      <c r="A81762">
        <v>179727</v>
      </c>
      <c r="B81762" s="1">
        <v>44363.779718446604</v>
      </c>
      <c r="C81762">
        <v>335016</v>
      </c>
      <c r="D81762">
        <v>411922</v>
      </c>
    </row>
    <row r="81763" spans="1:4" x14ac:dyDescent="0.25">
      <c r="A81763">
        <v>179726</v>
      </c>
      <c r="B81763" s="1">
        <v>44363.778504854366</v>
      </c>
      <c r="C81763">
        <v>75117</v>
      </c>
      <c r="D81763">
        <v>347008</v>
      </c>
    </row>
    <row r="81764" spans="1:4" x14ac:dyDescent="0.25">
      <c r="A81764">
        <v>179721</v>
      </c>
      <c r="B81764" s="1">
        <v>44363.777291262137</v>
      </c>
      <c r="C81764">
        <v>189341</v>
      </c>
      <c r="D81764">
        <v>158978</v>
      </c>
    </row>
    <row r="81765" spans="1:4" x14ac:dyDescent="0.25">
      <c r="A81765">
        <v>179719</v>
      </c>
      <c r="B81765" s="1">
        <v>44363.776666666665</v>
      </c>
      <c r="C81765">
        <v>317243</v>
      </c>
      <c r="D81765">
        <v>154256</v>
      </c>
    </row>
    <row r="81766" spans="1:4" x14ac:dyDescent="0.25">
      <c r="A81766">
        <v>179717</v>
      </c>
      <c r="B81766" s="1">
        <v>44363.7760776699</v>
      </c>
      <c r="C81766">
        <v>337617</v>
      </c>
      <c r="D81766">
        <v>214179</v>
      </c>
    </row>
    <row r="81767" spans="1:4" x14ac:dyDescent="0.25">
      <c r="A81767">
        <v>179711</v>
      </c>
      <c r="B81767" s="1">
        <v>44363.775673139164</v>
      </c>
      <c r="C81767">
        <v>26999</v>
      </c>
      <c r="D81767">
        <v>351192</v>
      </c>
    </row>
    <row r="81768" spans="1:4" x14ac:dyDescent="0.25">
      <c r="A81768">
        <v>179714</v>
      </c>
      <c r="B81768" s="1">
        <v>44363.775673139164</v>
      </c>
      <c r="C81768">
        <v>52426</v>
      </c>
      <c r="D81768">
        <v>347393</v>
      </c>
    </row>
    <row r="81769" spans="1:4" x14ac:dyDescent="0.25">
      <c r="A81769">
        <v>179710</v>
      </c>
      <c r="B81769" s="1">
        <v>44363.775673139156</v>
      </c>
      <c r="C81769">
        <v>263447</v>
      </c>
      <c r="D81769">
        <v>3215</v>
      </c>
    </row>
    <row r="81770" spans="1:4" x14ac:dyDescent="0.25">
      <c r="A81770">
        <v>179706</v>
      </c>
      <c r="B81770" s="1">
        <v>44363.775268608413</v>
      </c>
      <c r="C81770">
        <v>61182</v>
      </c>
      <c r="D81770">
        <v>230507</v>
      </c>
    </row>
    <row r="81771" spans="1:4" x14ac:dyDescent="0.25">
      <c r="A81771">
        <v>179707</v>
      </c>
      <c r="B81771" s="1">
        <v>44363.775268608413</v>
      </c>
      <c r="C81771">
        <v>111261</v>
      </c>
      <c r="D81771">
        <v>158978</v>
      </c>
    </row>
    <row r="81772" spans="1:4" x14ac:dyDescent="0.25">
      <c r="A81772">
        <v>179709</v>
      </c>
      <c r="B81772" s="1">
        <v>44363.775268608413</v>
      </c>
      <c r="C81772">
        <v>259507</v>
      </c>
      <c r="D81772">
        <v>258583</v>
      </c>
    </row>
    <row r="81773" spans="1:4" x14ac:dyDescent="0.25">
      <c r="A81773">
        <v>179704</v>
      </c>
      <c r="B81773" s="1">
        <v>44363.774459546927</v>
      </c>
      <c r="C81773">
        <v>246050</v>
      </c>
      <c r="D81773">
        <v>21760</v>
      </c>
    </row>
    <row r="81774" spans="1:4" x14ac:dyDescent="0.25">
      <c r="A81774">
        <v>179702</v>
      </c>
      <c r="B81774" s="1">
        <v>44363.774055016183</v>
      </c>
      <c r="C81774">
        <v>175528</v>
      </c>
      <c r="D81774">
        <v>304128</v>
      </c>
    </row>
    <row r="81775" spans="1:4" x14ac:dyDescent="0.25">
      <c r="A81775">
        <v>179697</v>
      </c>
      <c r="B81775" s="1">
        <v>44363.77324595469</v>
      </c>
      <c r="C81775">
        <v>218064</v>
      </c>
      <c r="D81775">
        <v>208723</v>
      </c>
    </row>
    <row r="81776" spans="1:4" x14ac:dyDescent="0.25">
      <c r="A81776">
        <v>179692</v>
      </c>
      <c r="B81776" s="1">
        <v>44363.772841423946</v>
      </c>
      <c r="C81776">
        <v>145724</v>
      </c>
      <c r="D81776">
        <v>31749</v>
      </c>
    </row>
    <row r="81777" spans="1:4" x14ac:dyDescent="0.25">
      <c r="A81777">
        <v>179696</v>
      </c>
      <c r="B81777" s="1">
        <v>44363.772841423946</v>
      </c>
      <c r="C81777">
        <v>160157</v>
      </c>
      <c r="D81777">
        <v>433247</v>
      </c>
    </row>
    <row r="81778" spans="1:4" x14ac:dyDescent="0.25">
      <c r="A81778">
        <v>179689</v>
      </c>
      <c r="B81778" s="1">
        <v>44363.772436893203</v>
      </c>
      <c r="C81778">
        <v>56896</v>
      </c>
      <c r="D81778">
        <v>152631</v>
      </c>
    </row>
    <row r="81779" spans="1:4" x14ac:dyDescent="0.25">
      <c r="A81779">
        <v>179688</v>
      </c>
      <c r="B81779" s="1">
        <v>44363.77203236246</v>
      </c>
      <c r="C81779">
        <v>140642</v>
      </c>
      <c r="D81779">
        <v>158978</v>
      </c>
    </row>
    <row r="81780" spans="1:4" x14ac:dyDescent="0.25">
      <c r="A81780">
        <v>179683</v>
      </c>
      <c r="B81780" s="1">
        <v>44363.77081877023</v>
      </c>
      <c r="C81780">
        <v>53722</v>
      </c>
      <c r="D81780">
        <v>286726</v>
      </c>
    </row>
    <row r="81781" spans="1:4" x14ac:dyDescent="0.25">
      <c r="A81781">
        <v>179682</v>
      </c>
      <c r="B81781" s="1">
        <v>44363.770818770223</v>
      </c>
      <c r="C81781">
        <v>153641</v>
      </c>
      <c r="D81781">
        <v>441137</v>
      </c>
    </row>
    <row r="81782" spans="1:4" x14ac:dyDescent="0.25">
      <c r="A81782">
        <v>179678</v>
      </c>
      <c r="B81782" s="1">
        <v>44363.768796116499</v>
      </c>
      <c r="C81782">
        <v>65427</v>
      </c>
      <c r="D81782">
        <v>43842</v>
      </c>
    </row>
    <row r="81783" spans="1:4" x14ac:dyDescent="0.25">
      <c r="A81783">
        <v>179677</v>
      </c>
      <c r="B81783" s="1">
        <v>44363.767582524277</v>
      </c>
      <c r="C81783">
        <v>325381</v>
      </c>
      <c r="D81783">
        <v>230507</v>
      </c>
    </row>
    <row r="81784" spans="1:4" x14ac:dyDescent="0.25">
      <c r="A81784">
        <v>179673</v>
      </c>
      <c r="B81784" s="1">
        <v>44363.76636893204</v>
      </c>
      <c r="C81784">
        <v>879</v>
      </c>
      <c r="D81784">
        <v>461671</v>
      </c>
    </row>
    <row r="81785" spans="1:4" x14ac:dyDescent="0.25">
      <c r="A81785">
        <v>179675</v>
      </c>
      <c r="B81785" s="1">
        <v>44363.76636893204</v>
      </c>
      <c r="C81785">
        <v>166663</v>
      </c>
      <c r="D81785">
        <v>241927</v>
      </c>
    </row>
    <row r="81786" spans="1:4" x14ac:dyDescent="0.25">
      <c r="A81786">
        <v>179668</v>
      </c>
      <c r="B81786" s="1">
        <v>44363.765964401297</v>
      </c>
      <c r="C81786">
        <v>173847</v>
      </c>
      <c r="D81786">
        <v>394819</v>
      </c>
    </row>
    <row r="81787" spans="1:4" x14ac:dyDescent="0.25">
      <c r="A81787">
        <v>179667</v>
      </c>
      <c r="B81787" s="1">
        <v>44363.765155339803</v>
      </c>
      <c r="C81787">
        <v>15919</v>
      </c>
      <c r="D81787">
        <v>381626</v>
      </c>
    </row>
    <row r="81788" spans="1:4" x14ac:dyDescent="0.25">
      <c r="A81788">
        <v>179663</v>
      </c>
      <c r="B81788" s="1">
        <v>44363.764750809059</v>
      </c>
      <c r="C81788">
        <v>153973</v>
      </c>
      <c r="D81788">
        <v>347393</v>
      </c>
    </row>
    <row r="81789" spans="1:4" x14ac:dyDescent="0.25">
      <c r="A81789">
        <v>179660</v>
      </c>
      <c r="B81789" s="1">
        <v>44363.763132686079</v>
      </c>
      <c r="C81789">
        <v>82383</v>
      </c>
      <c r="D81789">
        <v>397390</v>
      </c>
    </row>
    <row r="81790" spans="1:4" x14ac:dyDescent="0.25">
      <c r="A81790">
        <v>179656</v>
      </c>
      <c r="B81790" s="1">
        <v>44363.762323624593</v>
      </c>
      <c r="C81790">
        <v>130942</v>
      </c>
      <c r="D81790">
        <v>324893</v>
      </c>
    </row>
    <row r="81791" spans="1:4" x14ac:dyDescent="0.25">
      <c r="A81791">
        <v>179654</v>
      </c>
      <c r="B81791" s="1">
        <v>44363.761919093857</v>
      </c>
      <c r="C81791">
        <v>138928</v>
      </c>
      <c r="D81791">
        <v>118549</v>
      </c>
    </row>
    <row r="81792" spans="1:4" x14ac:dyDescent="0.25">
      <c r="A81792">
        <v>179651</v>
      </c>
      <c r="B81792" s="1">
        <v>44363.761919093849</v>
      </c>
      <c r="C81792">
        <v>85978</v>
      </c>
      <c r="D81792">
        <v>281581</v>
      </c>
    </row>
    <row r="81793" spans="1:4" x14ac:dyDescent="0.25">
      <c r="A81793">
        <v>179649</v>
      </c>
      <c r="B81793" s="1">
        <v>44363.761514563106</v>
      </c>
      <c r="C81793">
        <v>80319</v>
      </c>
      <c r="D81793">
        <v>359800</v>
      </c>
    </row>
    <row r="81794" spans="1:4" x14ac:dyDescent="0.25">
      <c r="A81794">
        <v>179650</v>
      </c>
      <c r="B81794" s="1">
        <v>44363.761514563106</v>
      </c>
      <c r="C81794">
        <v>184121</v>
      </c>
      <c r="D81794">
        <v>29893</v>
      </c>
    </row>
    <row r="81795" spans="1:4" x14ac:dyDescent="0.25">
      <c r="A81795">
        <v>179644</v>
      </c>
      <c r="B81795" s="1">
        <v>44363.761110032363</v>
      </c>
      <c r="C81795">
        <v>136466</v>
      </c>
      <c r="D81795">
        <v>258219</v>
      </c>
    </row>
    <row r="81796" spans="1:4" x14ac:dyDescent="0.25">
      <c r="A81796">
        <v>179642</v>
      </c>
      <c r="B81796" s="1">
        <v>44363.760999999999</v>
      </c>
      <c r="C81796">
        <v>97125</v>
      </c>
      <c r="D81796">
        <v>437992</v>
      </c>
    </row>
    <row r="81797" spans="1:4" x14ac:dyDescent="0.25">
      <c r="A81797">
        <v>179638</v>
      </c>
      <c r="B81797" s="1">
        <v>44363.75949190939</v>
      </c>
      <c r="C81797">
        <v>136918</v>
      </c>
      <c r="D81797">
        <v>180863</v>
      </c>
    </row>
    <row r="81798" spans="1:4" x14ac:dyDescent="0.25">
      <c r="A81798">
        <v>179640</v>
      </c>
      <c r="B81798" s="1">
        <v>44363.75949190939</v>
      </c>
      <c r="C81798">
        <v>211139</v>
      </c>
      <c r="D81798">
        <v>394154</v>
      </c>
    </row>
    <row r="81799" spans="1:4" x14ac:dyDescent="0.25">
      <c r="A81799">
        <v>179633</v>
      </c>
      <c r="B81799" s="1">
        <v>44363.758000000002</v>
      </c>
      <c r="C81799">
        <v>16125</v>
      </c>
      <c r="D81799">
        <v>455878</v>
      </c>
    </row>
    <row r="81800" spans="1:4" x14ac:dyDescent="0.25">
      <c r="A81800">
        <v>179629</v>
      </c>
      <c r="B81800" s="1">
        <v>44363.75787378641</v>
      </c>
      <c r="C81800">
        <v>6752</v>
      </c>
      <c r="D81800">
        <v>74456</v>
      </c>
    </row>
    <row r="81801" spans="1:4" x14ac:dyDescent="0.25">
      <c r="A81801">
        <v>179625</v>
      </c>
      <c r="B81801" s="1">
        <v>44363.757469255666</v>
      </c>
      <c r="C81801">
        <v>32369</v>
      </c>
      <c r="D81801">
        <v>430433</v>
      </c>
    </row>
    <row r="81802" spans="1:4" x14ac:dyDescent="0.25">
      <c r="A81802">
        <v>179622</v>
      </c>
      <c r="B81802" s="1">
        <v>44363.756660194173</v>
      </c>
      <c r="C81802">
        <v>104020</v>
      </c>
      <c r="D81802">
        <v>305103</v>
      </c>
    </row>
    <row r="81803" spans="1:4" x14ac:dyDescent="0.25">
      <c r="A81803">
        <v>179619</v>
      </c>
      <c r="B81803" s="1">
        <v>44363.755446601943</v>
      </c>
      <c r="C81803">
        <v>286472</v>
      </c>
      <c r="D81803">
        <v>330333</v>
      </c>
    </row>
    <row r="81804" spans="1:4" x14ac:dyDescent="0.25">
      <c r="A81804">
        <v>179616</v>
      </c>
      <c r="B81804" s="1">
        <v>44363.754637540456</v>
      </c>
      <c r="C81804">
        <v>218319</v>
      </c>
      <c r="D81804">
        <v>47419</v>
      </c>
    </row>
    <row r="81805" spans="1:4" x14ac:dyDescent="0.25">
      <c r="A81805">
        <v>179617</v>
      </c>
      <c r="B81805" s="1">
        <v>44363.754637540456</v>
      </c>
      <c r="C81805">
        <v>276125</v>
      </c>
      <c r="D81805">
        <v>239565</v>
      </c>
    </row>
    <row r="81806" spans="1:4" x14ac:dyDescent="0.25">
      <c r="A81806">
        <v>179608</v>
      </c>
      <c r="B81806" s="1">
        <v>44363.753423948219</v>
      </c>
      <c r="C81806">
        <v>247975</v>
      </c>
      <c r="D81806">
        <v>209122</v>
      </c>
    </row>
    <row r="81807" spans="1:4" x14ac:dyDescent="0.25">
      <c r="A81807">
        <v>179611</v>
      </c>
      <c r="B81807" s="1">
        <v>44363.753423948219</v>
      </c>
      <c r="C81807">
        <v>327398</v>
      </c>
      <c r="D81807">
        <v>470762</v>
      </c>
    </row>
    <row r="81808" spans="1:4" x14ac:dyDescent="0.25">
      <c r="A81808">
        <v>179598</v>
      </c>
      <c r="B81808" s="1">
        <v>44363.753019417476</v>
      </c>
      <c r="C81808">
        <v>53879</v>
      </c>
      <c r="D81808">
        <v>206195</v>
      </c>
    </row>
    <row r="81809" spans="1:4" x14ac:dyDescent="0.25">
      <c r="A81809">
        <v>179603</v>
      </c>
      <c r="B81809" s="1">
        <v>44363.753019417476</v>
      </c>
      <c r="C81809">
        <v>322162</v>
      </c>
      <c r="D81809">
        <v>285365</v>
      </c>
    </row>
    <row r="81810" spans="1:4" x14ac:dyDescent="0.25">
      <c r="A81810">
        <v>179606</v>
      </c>
      <c r="B81810" s="1">
        <v>44363.753019417476</v>
      </c>
      <c r="C81810">
        <v>341846</v>
      </c>
      <c r="D81810">
        <v>170007</v>
      </c>
    </row>
    <row r="81811" spans="1:4" x14ac:dyDescent="0.25">
      <c r="A81811">
        <v>179595</v>
      </c>
      <c r="B81811" s="1">
        <v>44363.752614886733</v>
      </c>
      <c r="C81811">
        <v>261560</v>
      </c>
      <c r="D81811">
        <v>438599</v>
      </c>
    </row>
    <row r="81812" spans="1:4" x14ac:dyDescent="0.25">
      <c r="A81812">
        <v>179592</v>
      </c>
      <c r="B81812" s="1">
        <v>44363.750996763752</v>
      </c>
      <c r="C81812">
        <v>341228</v>
      </c>
      <c r="D81812">
        <v>439981</v>
      </c>
    </row>
    <row r="81813" spans="1:4" x14ac:dyDescent="0.25">
      <c r="A81813">
        <v>179590</v>
      </c>
      <c r="B81813" s="1">
        <v>44363.749783171523</v>
      </c>
      <c r="C81813">
        <v>297007</v>
      </c>
      <c r="D81813">
        <v>230507</v>
      </c>
    </row>
    <row r="81814" spans="1:4" x14ac:dyDescent="0.25">
      <c r="A81814">
        <v>179580</v>
      </c>
      <c r="B81814" s="1">
        <v>44363.748974110029</v>
      </c>
      <c r="C81814">
        <v>124981</v>
      </c>
      <c r="D81814">
        <v>250679</v>
      </c>
    </row>
    <row r="81815" spans="1:4" x14ac:dyDescent="0.25">
      <c r="A81815">
        <v>179585</v>
      </c>
      <c r="B81815" s="1">
        <v>44363.748974110029</v>
      </c>
      <c r="C81815">
        <v>169958</v>
      </c>
      <c r="D81815">
        <v>250679</v>
      </c>
    </row>
    <row r="81816" spans="1:4" x14ac:dyDescent="0.25">
      <c r="A81816">
        <v>179575</v>
      </c>
      <c r="B81816" s="1">
        <v>44363.74816504855</v>
      </c>
      <c r="C81816">
        <v>202758</v>
      </c>
      <c r="D81816">
        <v>185279</v>
      </c>
    </row>
    <row r="81817" spans="1:4" x14ac:dyDescent="0.25">
      <c r="A81817">
        <v>179573</v>
      </c>
      <c r="B81817" s="1">
        <v>44363.746142394819</v>
      </c>
      <c r="C81817">
        <v>159843</v>
      </c>
      <c r="D81817">
        <v>304722</v>
      </c>
    </row>
    <row r="81818" spans="1:4" x14ac:dyDescent="0.25">
      <c r="A81818">
        <v>179565</v>
      </c>
      <c r="B81818" s="1">
        <v>44363.745666666662</v>
      </c>
      <c r="C81818">
        <v>166820</v>
      </c>
      <c r="D81818">
        <v>143150</v>
      </c>
    </row>
    <row r="81819" spans="1:4" x14ac:dyDescent="0.25">
      <c r="A81819">
        <v>179570</v>
      </c>
      <c r="B81819" s="1">
        <v>44363.745666666662</v>
      </c>
      <c r="C81819">
        <v>215146</v>
      </c>
      <c r="D81819">
        <v>463774</v>
      </c>
    </row>
    <row r="81820" spans="1:4" x14ac:dyDescent="0.25">
      <c r="A81820">
        <v>179561</v>
      </c>
      <c r="B81820" s="1">
        <v>44363.745333333332</v>
      </c>
      <c r="C81820">
        <v>114264</v>
      </c>
      <c r="D81820">
        <v>432277</v>
      </c>
    </row>
    <row r="81821" spans="1:4" x14ac:dyDescent="0.25">
      <c r="A81821">
        <v>179560</v>
      </c>
      <c r="B81821" s="1">
        <v>44363.744928802589</v>
      </c>
      <c r="C81821">
        <v>58275</v>
      </c>
      <c r="D81821">
        <v>238334</v>
      </c>
    </row>
    <row r="81822" spans="1:4" x14ac:dyDescent="0.25">
      <c r="A81822">
        <v>179556</v>
      </c>
      <c r="B81822" s="1">
        <v>44363.744524271846</v>
      </c>
      <c r="C81822">
        <v>203568</v>
      </c>
      <c r="D81822">
        <v>158978</v>
      </c>
    </row>
    <row r="81823" spans="1:4" x14ac:dyDescent="0.25">
      <c r="A81823">
        <v>179550</v>
      </c>
      <c r="B81823" s="1">
        <v>44363.743715210352</v>
      </c>
      <c r="C81823">
        <v>80126</v>
      </c>
      <c r="D81823">
        <v>40767</v>
      </c>
    </row>
    <row r="81824" spans="1:4" x14ac:dyDescent="0.25">
      <c r="A81824">
        <v>179554</v>
      </c>
      <c r="B81824" s="1">
        <v>44363.743715210352</v>
      </c>
      <c r="C81824">
        <v>150603</v>
      </c>
      <c r="D81824">
        <v>249345</v>
      </c>
    </row>
    <row r="81825" spans="1:4" x14ac:dyDescent="0.25">
      <c r="A81825">
        <v>179546</v>
      </c>
      <c r="B81825" s="1">
        <v>44363.741288025893</v>
      </c>
      <c r="C81825">
        <v>133763</v>
      </c>
      <c r="D81825">
        <v>227775</v>
      </c>
    </row>
    <row r="81826" spans="1:4" x14ac:dyDescent="0.25">
      <c r="A81826">
        <v>179542</v>
      </c>
      <c r="B81826" s="1">
        <v>44363.740883495142</v>
      </c>
      <c r="C81826">
        <v>260546</v>
      </c>
      <c r="D81826">
        <v>347008</v>
      </c>
    </row>
    <row r="81827" spans="1:4" x14ac:dyDescent="0.25">
      <c r="A81827">
        <v>179533</v>
      </c>
      <c r="B81827" s="1">
        <v>44363.740074433663</v>
      </c>
      <c r="C81827">
        <v>130736</v>
      </c>
      <c r="D81827">
        <v>119655</v>
      </c>
    </row>
    <row r="81828" spans="1:4" x14ac:dyDescent="0.25">
      <c r="A81828">
        <v>179537</v>
      </c>
      <c r="B81828" s="1">
        <v>44363.740074433663</v>
      </c>
      <c r="C81828">
        <v>241857</v>
      </c>
      <c r="D81828">
        <v>456553</v>
      </c>
    </row>
    <row r="81829" spans="1:4" x14ac:dyDescent="0.25">
      <c r="A81829">
        <v>179527</v>
      </c>
      <c r="B81829" s="1">
        <v>44363.739669902912</v>
      </c>
      <c r="C81829">
        <v>195200</v>
      </c>
      <c r="D81829">
        <v>118549</v>
      </c>
    </row>
    <row r="81830" spans="1:4" x14ac:dyDescent="0.25">
      <c r="A81830">
        <v>179528</v>
      </c>
      <c r="B81830" s="1">
        <v>44363.739669902912</v>
      </c>
      <c r="C81830">
        <v>211663</v>
      </c>
      <c r="D81830">
        <v>411922</v>
      </c>
    </row>
    <row r="81831" spans="1:4" x14ac:dyDescent="0.25">
      <c r="A81831">
        <v>179523</v>
      </c>
      <c r="B81831" s="1">
        <v>44363.739265372169</v>
      </c>
      <c r="C81831">
        <v>322583</v>
      </c>
      <c r="D81831">
        <v>148255</v>
      </c>
    </row>
    <row r="81832" spans="1:4" x14ac:dyDescent="0.25">
      <c r="A81832">
        <v>179516</v>
      </c>
      <c r="B81832" s="1">
        <v>44363.738860841419</v>
      </c>
      <c r="C81832">
        <v>522</v>
      </c>
      <c r="D81832">
        <v>182191</v>
      </c>
    </row>
    <row r="81833" spans="1:4" x14ac:dyDescent="0.25">
      <c r="A81833">
        <v>179517</v>
      </c>
      <c r="B81833" s="1">
        <v>44363.738860841419</v>
      </c>
      <c r="C81833">
        <v>181079</v>
      </c>
      <c r="D81833">
        <v>351192</v>
      </c>
    </row>
    <row r="81834" spans="1:4" x14ac:dyDescent="0.25">
      <c r="A81834">
        <v>179520</v>
      </c>
      <c r="B81834" s="1">
        <v>44363.738860841419</v>
      </c>
      <c r="C81834">
        <v>239925</v>
      </c>
      <c r="D81834">
        <v>63666</v>
      </c>
    </row>
    <row r="81835" spans="1:4" x14ac:dyDescent="0.25">
      <c r="A81835">
        <v>179511</v>
      </c>
      <c r="B81835" s="1">
        <v>44363.738456310683</v>
      </c>
      <c r="C81835">
        <v>325611</v>
      </c>
      <c r="D81835">
        <v>17083</v>
      </c>
    </row>
    <row r="81836" spans="1:4" x14ac:dyDescent="0.25">
      <c r="A81836">
        <v>179507</v>
      </c>
      <c r="B81836" s="1">
        <v>44363.737999999998</v>
      </c>
      <c r="C81836">
        <v>11548</v>
      </c>
      <c r="D81836">
        <v>121083</v>
      </c>
    </row>
    <row r="81837" spans="1:4" x14ac:dyDescent="0.25">
      <c r="A81837">
        <v>179503</v>
      </c>
      <c r="B81837" s="1">
        <v>44363.737647249189</v>
      </c>
      <c r="C81837">
        <v>220071</v>
      </c>
      <c r="D81837">
        <v>424598</v>
      </c>
    </row>
    <row r="81838" spans="1:4" x14ac:dyDescent="0.25">
      <c r="A81838">
        <v>179496</v>
      </c>
      <c r="B81838" s="1">
        <v>44363.736838187702</v>
      </c>
      <c r="C81838">
        <v>187947</v>
      </c>
      <c r="D81838">
        <v>470762</v>
      </c>
    </row>
    <row r="81839" spans="1:4" x14ac:dyDescent="0.25">
      <c r="A81839">
        <v>179501</v>
      </c>
      <c r="B81839" s="1">
        <v>44363.736838187702</v>
      </c>
      <c r="C81839">
        <v>285284</v>
      </c>
      <c r="D81839">
        <v>21760</v>
      </c>
    </row>
    <row r="81840" spans="1:4" x14ac:dyDescent="0.25">
      <c r="A81840">
        <v>179494</v>
      </c>
      <c r="B81840" s="1">
        <v>44363.734815533979</v>
      </c>
      <c r="C81840">
        <v>214647</v>
      </c>
      <c r="D81840">
        <v>250679</v>
      </c>
    </row>
    <row r="81841" spans="1:4" x14ac:dyDescent="0.25">
      <c r="A81841">
        <v>179491</v>
      </c>
      <c r="B81841" s="1">
        <v>44363.734411003235</v>
      </c>
      <c r="C81841">
        <v>81386</v>
      </c>
      <c r="D81841">
        <v>228405</v>
      </c>
    </row>
    <row r="81842" spans="1:4" x14ac:dyDescent="0.25">
      <c r="A81842">
        <v>179484</v>
      </c>
      <c r="B81842" s="1">
        <v>44363.734006472492</v>
      </c>
      <c r="C81842">
        <v>3680</v>
      </c>
      <c r="D81842">
        <v>4722</v>
      </c>
    </row>
    <row r="81843" spans="1:4" x14ac:dyDescent="0.25">
      <c r="A81843">
        <v>179486</v>
      </c>
      <c r="B81843" s="1">
        <v>44363.734006472492</v>
      </c>
      <c r="C81843">
        <v>216897</v>
      </c>
      <c r="D81843">
        <v>327968</v>
      </c>
    </row>
    <row r="81844" spans="1:4" x14ac:dyDescent="0.25">
      <c r="A81844">
        <v>179479</v>
      </c>
      <c r="B81844" s="1">
        <v>44363.733601941749</v>
      </c>
      <c r="C81844">
        <v>23862</v>
      </c>
      <c r="D81844">
        <v>41687</v>
      </c>
    </row>
    <row r="81845" spans="1:4" x14ac:dyDescent="0.25">
      <c r="A81845">
        <v>179481</v>
      </c>
      <c r="B81845" s="1">
        <v>44363.733601941749</v>
      </c>
      <c r="C81845">
        <v>260424</v>
      </c>
      <c r="D81845">
        <v>5151</v>
      </c>
    </row>
    <row r="81846" spans="1:4" x14ac:dyDescent="0.25">
      <c r="A81846">
        <v>179474</v>
      </c>
      <c r="B81846" s="1">
        <v>44363.732388349512</v>
      </c>
      <c r="C81846">
        <v>51619</v>
      </c>
      <c r="D81846">
        <v>301748</v>
      </c>
    </row>
    <row r="81847" spans="1:4" x14ac:dyDescent="0.25">
      <c r="A81847">
        <v>179478</v>
      </c>
      <c r="B81847" s="1">
        <v>44363.732388349512</v>
      </c>
      <c r="C81847">
        <v>63130</v>
      </c>
      <c r="D81847">
        <v>100412</v>
      </c>
    </row>
    <row r="81848" spans="1:4" x14ac:dyDescent="0.25">
      <c r="A81848">
        <v>179467</v>
      </c>
      <c r="B81848" s="1">
        <v>44363.731983818776</v>
      </c>
      <c r="C81848">
        <v>206686</v>
      </c>
      <c r="D81848">
        <v>473233</v>
      </c>
    </row>
    <row r="81849" spans="1:4" x14ac:dyDescent="0.25">
      <c r="A81849">
        <v>179472</v>
      </c>
      <c r="B81849" s="1">
        <v>44363.731983818776</v>
      </c>
      <c r="C81849">
        <v>252691</v>
      </c>
      <c r="D81849">
        <v>345417</v>
      </c>
    </row>
    <row r="81850" spans="1:4" x14ac:dyDescent="0.25">
      <c r="A81850">
        <v>179462</v>
      </c>
      <c r="B81850" s="1">
        <v>44363.728747572815</v>
      </c>
      <c r="C81850">
        <v>31199</v>
      </c>
      <c r="D81850">
        <v>21760</v>
      </c>
    </row>
    <row r="81851" spans="1:4" x14ac:dyDescent="0.25">
      <c r="A81851">
        <v>179466</v>
      </c>
      <c r="B81851" s="1">
        <v>44363.728747572815</v>
      </c>
      <c r="C81851">
        <v>104323</v>
      </c>
      <c r="D81851">
        <v>287170</v>
      </c>
    </row>
    <row r="81852" spans="1:4" x14ac:dyDescent="0.25">
      <c r="A81852">
        <v>179459</v>
      </c>
      <c r="B81852" s="1">
        <v>44363.727938511329</v>
      </c>
      <c r="C81852">
        <v>206237</v>
      </c>
      <c r="D81852">
        <v>86587</v>
      </c>
    </row>
    <row r="81853" spans="1:4" x14ac:dyDescent="0.25">
      <c r="A81853">
        <v>179456</v>
      </c>
      <c r="B81853" s="1">
        <v>44363.727129449842</v>
      </c>
      <c r="C81853">
        <v>75509</v>
      </c>
      <c r="D81853">
        <v>411922</v>
      </c>
    </row>
    <row r="81854" spans="1:4" x14ac:dyDescent="0.25">
      <c r="A81854">
        <v>179457</v>
      </c>
      <c r="B81854" s="1">
        <v>44363.727129449842</v>
      </c>
      <c r="C81854">
        <v>95344</v>
      </c>
      <c r="D81854">
        <v>118549</v>
      </c>
    </row>
    <row r="81855" spans="1:4" x14ac:dyDescent="0.25">
      <c r="A81855">
        <v>179455</v>
      </c>
      <c r="B81855" s="1">
        <v>44363.726320388349</v>
      </c>
      <c r="C81855">
        <v>304636</v>
      </c>
      <c r="D81855">
        <v>228405</v>
      </c>
    </row>
    <row r="81856" spans="1:4" x14ac:dyDescent="0.25">
      <c r="A81856">
        <v>179447</v>
      </c>
      <c r="B81856" s="1">
        <v>44363.725511326862</v>
      </c>
      <c r="C81856">
        <v>91697</v>
      </c>
      <c r="D81856">
        <v>471403</v>
      </c>
    </row>
    <row r="81857" spans="1:4" x14ac:dyDescent="0.25">
      <c r="A81857">
        <v>179448</v>
      </c>
      <c r="B81857" s="1">
        <v>44363.725511326862</v>
      </c>
      <c r="C81857">
        <v>149639</v>
      </c>
      <c r="D81857">
        <v>19124</v>
      </c>
    </row>
    <row r="81858" spans="1:4" x14ac:dyDescent="0.25">
      <c r="A81858">
        <v>179453</v>
      </c>
      <c r="B81858" s="1">
        <v>44363.725511326862</v>
      </c>
      <c r="C81858">
        <v>197137</v>
      </c>
      <c r="D81858">
        <v>333426</v>
      </c>
    </row>
    <row r="81859" spans="1:4" x14ac:dyDescent="0.25">
      <c r="A81859">
        <v>179444</v>
      </c>
      <c r="B81859" s="1">
        <v>44363.725106796119</v>
      </c>
      <c r="C81859">
        <v>181210</v>
      </c>
      <c r="D81859">
        <v>351192</v>
      </c>
    </row>
    <row r="81860" spans="1:4" x14ac:dyDescent="0.25">
      <c r="A81860">
        <v>179439</v>
      </c>
      <c r="B81860" s="1">
        <v>44363.721870550158</v>
      </c>
      <c r="C81860">
        <v>61875</v>
      </c>
      <c r="D81860">
        <v>351192</v>
      </c>
    </row>
    <row r="81861" spans="1:4" x14ac:dyDescent="0.25">
      <c r="A81861">
        <v>179434</v>
      </c>
      <c r="B81861" s="1">
        <v>44363.721466019422</v>
      </c>
      <c r="C81861">
        <v>41074</v>
      </c>
      <c r="D81861">
        <v>385215</v>
      </c>
    </row>
    <row r="81862" spans="1:4" x14ac:dyDescent="0.25">
      <c r="A81862">
        <v>179430</v>
      </c>
      <c r="B81862" s="1">
        <v>44363.721061488672</v>
      </c>
      <c r="C81862">
        <v>199379</v>
      </c>
      <c r="D81862">
        <v>396686</v>
      </c>
    </row>
    <row r="81863" spans="1:4" x14ac:dyDescent="0.25">
      <c r="A81863">
        <v>179426</v>
      </c>
      <c r="B81863" s="1">
        <v>44363.720656957928</v>
      </c>
      <c r="C81863">
        <v>144103</v>
      </c>
      <c r="D81863">
        <v>21760</v>
      </c>
    </row>
    <row r="81864" spans="1:4" x14ac:dyDescent="0.25">
      <c r="A81864">
        <v>179421</v>
      </c>
      <c r="B81864" s="1">
        <v>44363.720252427185</v>
      </c>
      <c r="C81864">
        <v>329617</v>
      </c>
      <c r="D81864">
        <v>4199</v>
      </c>
    </row>
    <row r="81865" spans="1:4" x14ac:dyDescent="0.25">
      <c r="A81865">
        <v>179411</v>
      </c>
      <c r="B81865" s="1">
        <v>44363.717825242718</v>
      </c>
      <c r="C81865">
        <v>56430</v>
      </c>
      <c r="D81865">
        <v>86587</v>
      </c>
    </row>
    <row r="81866" spans="1:4" x14ac:dyDescent="0.25">
      <c r="A81866">
        <v>179414</v>
      </c>
      <c r="B81866" s="1">
        <v>44363.717825242718</v>
      </c>
      <c r="C81866">
        <v>87140</v>
      </c>
      <c r="D81866">
        <v>4199</v>
      </c>
    </row>
    <row r="81867" spans="1:4" x14ac:dyDescent="0.25">
      <c r="A81867">
        <v>179416</v>
      </c>
      <c r="B81867" s="1">
        <v>44363.717825242718</v>
      </c>
      <c r="C81867">
        <v>287803</v>
      </c>
      <c r="D81867">
        <v>470762</v>
      </c>
    </row>
    <row r="81868" spans="1:4" x14ac:dyDescent="0.25">
      <c r="A81868">
        <v>179407</v>
      </c>
      <c r="B81868" s="1">
        <v>44363.717016181232</v>
      </c>
      <c r="C81868">
        <v>96003</v>
      </c>
      <c r="D81868">
        <v>180863</v>
      </c>
    </row>
    <row r="81869" spans="1:4" x14ac:dyDescent="0.25">
      <c r="A81869">
        <v>179402</v>
      </c>
      <c r="B81869" s="1">
        <v>44363.716207119738</v>
      </c>
      <c r="C81869">
        <v>175104</v>
      </c>
      <c r="D81869">
        <v>357547</v>
      </c>
    </row>
    <row r="81870" spans="1:4" x14ac:dyDescent="0.25">
      <c r="A81870">
        <v>179398</v>
      </c>
      <c r="B81870" s="1">
        <v>44363.715398058252</v>
      </c>
      <c r="C81870">
        <v>249440</v>
      </c>
      <c r="D81870">
        <v>73707</v>
      </c>
    </row>
    <row r="81871" spans="1:4" x14ac:dyDescent="0.25">
      <c r="A81871">
        <v>179397</v>
      </c>
      <c r="B81871" s="1">
        <v>44363.714666666667</v>
      </c>
      <c r="C81871">
        <v>163220</v>
      </c>
      <c r="D81871">
        <v>438887</v>
      </c>
    </row>
    <row r="81872" spans="1:4" x14ac:dyDescent="0.25">
      <c r="A81872">
        <v>179395</v>
      </c>
      <c r="B81872" s="1">
        <v>44363.714588996758</v>
      </c>
      <c r="C81872">
        <v>343636</v>
      </c>
      <c r="D81872">
        <v>310132</v>
      </c>
    </row>
    <row r="81873" spans="1:4" x14ac:dyDescent="0.25">
      <c r="A81873">
        <v>179383</v>
      </c>
      <c r="B81873" s="1">
        <v>44363.714184466022</v>
      </c>
      <c r="C81873">
        <v>55538</v>
      </c>
      <c r="D81873">
        <v>19520</v>
      </c>
    </row>
    <row r="81874" spans="1:4" x14ac:dyDescent="0.25">
      <c r="A81874">
        <v>179387</v>
      </c>
      <c r="B81874" s="1">
        <v>44363.714184466022</v>
      </c>
      <c r="C81874">
        <v>109682</v>
      </c>
      <c r="D81874">
        <v>411922</v>
      </c>
    </row>
    <row r="81875" spans="1:4" x14ac:dyDescent="0.25">
      <c r="A81875">
        <v>179390</v>
      </c>
      <c r="B81875" s="1">
        <v>44363.714184466022</v>
      </c>
      <c r="C81875">
        <v>214374</v>
      </c>
      <c r="D81875">
        <v>411922</v>
      </c>
    </row>
    <row r="81876" spans="1:4" x14ac:dyDescent="0.25">
      <c r="A81876">
        <v>179376</v>
      </c>
      <c r="B81876" s="1">
        <v>44363.712566343042</v>
      </c>
      <c r="C81876">
        <v>99326</v>
      </c>
      <c r="D81876">
        <v>204394</v>
      </c>
    </row>
    <row r="81877" spans="1:4" x14ac:dyDescent="0.25">
      <c r="A81877">
        <v>179381</v>
      </c>
      <c r="B81877" s="1">
        <v>44363.712566343042</v>
      </c>
      <c r="C81877">
        <v>175731</v>
      </c>
      <c r="D81877">
        <v>351192</v>
      </c>
    </row>
    <row r="81878" spans="1:4" x14ac:dyDescent="0.25">
      <c r="A81878">
        <v>179371</v>
      </c>
      <c r="B81878" s="1">
        <v>44363.712333333337</v>
      </c>
      <c r="C81878">
        <v>242671</v>
      </c>
      <c r="D81878">
        <v>436459</v>
      </c>
    </row>
    <row r="81879" spans="1:4" x14ac:dyDescent="0.25">
      <c r="A81879">
        <v>179369</v>
      </c>
      <c r="B81879" s="1">
        <v>44363.712161812298</v>
      </c>
      <c r="C81879">
        <v>31405</v>
      </c>
      <c r="D81879">
        <v>185769</v>
      </c>
    </row>
    <row r="81880" spans="1:4" x14ac:dyDescent="0.25">
      <c r="A81880">
        <v>179364</v>
      </c>
      <c r="B81880" s="1">
        <v>44363.711757281555</v>
      </c>
      <c r="C81880">
        <v>120856</v>
      </c>
      <c r="D81880">
        <v>179296</v>
      </c>
    </row>
    <row r="81881" spans="1:4" x14ac:dyDescent="0.25">
      <c r="A81881">
        <v>179361</v>
      </c>
      <c r="B81881" s="1">
        <v>44363.709734627831</v>
      </c>
      <c r="C81881">
        <v>86674</v>
      </c>
      <c r="D81881">
        <v>244574</v>
      </c>
    </row>
    <row r="81882" spans="1:4" x14ac:dyDescent="0.25">
      <c r="A81882">
        <v>179355</v>
      </c>
      <c r="B81882" s="1">
        <v>44363.709330097088</v>
      </c>
      <c r="C81882">
        <v>75492</v>
      </c>
      <c r="D81882">
        <v>112334</v>
      </c>
    </row>
    <row r="81883" spans="1:4" x14ac:dyDescent="0.25">
      <c r="A81883">
        <v>179356</v>
      </c>
      <c r="B81883" s="1">
        <v>44363.709330097088</v>
      </c>
      <c r="C81883">
        <v>263179</v>
      </c>
      <c r="D81883">
        <v>266896</v>
      </c>
    </row>
    <row r="81884" spans="1:4" x14ac:dyDescent="0.25">
      <c r="A81884">
        <v>179354</v>
      </c>
      <c r="B81884" s="1">
        <v>44363.708925566345</v>
      </c>
      <c r="C81884">
        <v>186180</v>
      </c>
      <c r="D81884">
        <v>157696</v>
      </c>
    </row>
    <row r="81885" spans="1:4" x14ac:dyDescent="0.25">
      <c r="A81885">
        <v>179353</v>
      </c>
      <c r="B81885" s="1">
        <v>44363.707711974115</v>
      </c>
      <c r="C81885">
        <v>252895</v>
      </c>
      <c r="D81885">
        <v>298909</v>
      </c>
    </row>
    <row r="81886" spans="1:4" x14ac:dyDescent="0.25">
      <c r="A81886">
        <v>179348</v>
      </c>
      <c r="B81886" s="1">
        <v>44363.707711974108</v>
      </c>
      <c r="C81886">
        <v>126728</v>
      </c>
      <c r="D81886">
        <v>179296</v>
      </c>
    </row>
    <row r="81887" spans="1:4" x14ac:dyDescent="0.25">
      <c r="A81887">
        <v>179340</v>
      </c>
      <c r="B81887" s="1">
        <v>44363.706902912621</v>
      </c>
      <c r="C81887">
        <v>270045</v>
      </c>
      <c r="D81887">
        <v>392434</v>
      </c>
    </row>
    <row r="81888" spans="1:4" x14ac:dyDescent="0.25">
      <c r="A81888">
        <v>179345</v>
      </c>
      <c r="B81888" s="1">
        <v>44363.706902912621</v>
      </c>
      <c r="C81888">
        <v>315036</v>
      </c>
      <c r="D81888">
        <v>250679</v>
      </c>
    </row>
    <row r="81889" spans="1:4" x14ac:dyDescent="0.25">
      <c r="A81889">
        <v>179335</v>
      </c>
      <c r="B81889" s="1">
        <v>44363.706498381878</v>
      </c>
      <c r="C81889">
        <v>287653</v>
      </c>
      <c r="D81889">
        <v>254768</v>
      </c>
    </row>
    <row r="81890" spans="1:4" x14ac:dyDescent="0.25">
      <c r="A81890">
        <v>179333</v>
      </c>
      <c r="B81890" s="1">
        <v>44363.706093851135</v>
      </c>
      <c r="C81890">
        <v>124927</v>
      </c>
      <c r="D81890">
        <v>204394</v>
      </c>
    </row>
    <row r="81891" spans="1:4" x14ac:dyDescent="0.25">
      <c r="A81891">
        <v>179328</v>
      </c>
      <c r="B81891" s="1">
        <v>44363.705689320392</v>
      </c>
      <c r="C81891">
        <v>83110</v>
      </c>
      <c r="D81891">
        <v>411922</v>
      </c>
    </row>
    <row r="81892" spans="1:4" x14ac:dyDescent="0.25">
      <c r="A81892">
        <v>179332</v>
      </c>
      <c r="B81892" s="1">
        <v>44363.705689320392</v>
      </c>
      <c r="C81892">
        <v>149891</v>
      </c>
      <c r="D81892">
        <v>467908</v>
      </c>
    </row>
    <row r="81893" spans="1:4" x14ac:dyDescent="0.25">
      <c r="A81893">
        <v>179327</v>
      </c>
      <c r="B81893" s="1">
        <v>44363.704475728155</v>
      </c>
      <c r="C81893">
        <v>324773</v>
      </c>
      <c r="D81893">
        <v>158978</v>
      </c>
    </row>
    <row r="81894" spans="1:4" x14ac:dyDescent="0.25">
      <c r="A81894">
        <v>179322</v>
      </c>
      <c r="B81894" s="1">
        <v>44363.704071197411</v>
      </c>
      <c r="C81894">
        <v>98190</v>
      </c>
      <c r="D81894">
        <v>411922</v>
      </c>
    </row>
    <row r="81895" spans="1:4" x14ac:dyDescent="0.25">
      <c r="A81895">
        <v>179323</v>
      </c>
      <c r="B81895" s="1">
        <v>44363.704071197411</v>
      </c>
      <c r="C81895">
        <v>148303</v>
      </c>
      <c r="D81895">
        <v>123413</v>
      </c>
    </row>
    <row r="81896" spans="1:4" x14ac:dyDescent="0.25">
      <c r="A81896">
        <v>179315</v>
      </c>
      <c r="B81896" s="1">
        <v>44363.703666666668</v>
      </c>
      <c r="C81896">
        <v>163796</v>
      </c>
      <c r="D81896">
        <v>419338</v>
      </c>
    </row>
    <row r="81897" spans="1:4" x14ac:dyDescent="0.25">
      <c r="A81897">
        <v>179320</v>
      </c>
      <c r="B81897" s="1">
        <v>44363.703666666668</v>
      </c>
      <c r="C81897">
        <v>261203</v>
      </c>
      <c r="D81897">
        <v>77124</v>
      </c>
    </row>
    <row r="81898" spans="1:4" x14ac:dyDescent="0.25">
      <c r="A81898">
        <v>179306</v>
      </c>
      <c r="B81898" s="1">
        <v>44363.701239482201</v>
      </c>
      <c r="C81898">
        <v>39589</v>
      </c>
      <c r="D81898">
        <v>293657</v>
      </c>
    </row>
    <row r="81899" spans="1:4" x14ac:dyDescent="0.25">
      <c r="A81899">
        <v>179309</v>
      </c>
      <c r="B81899" s="1">
        <v>44363.701239482201</v>
      </c>
      <c r="C81899">
        <v>150867</v>
      </c>
      <c r="D81899">
        <v>189296</v>
      </c>
    </row>
    <row r="81900" spans="1:4" x14ac:dyDescent="0.25">
      <c r="A81900">
        <v>179312</v>
      </c>
      <c r="B81900" s="1">
        <v>44363.701239482201</v>
      </c>
      <c r="C81900">
        <v>335074</v>
      </c>
      <c r="D81900">
        <v>202651</v>
      </c>
    </row>
    <row r="81901" spans="1:4" x14ac:dyDescent="0.25">
      <c r="A81901">
        <v>179301</v>
      </c>
      <c r="B81901" s="1">
        <v>44363.700430420715</v>
      </c>
      <c r="C81901">
        <v>10640</v>
      </c>
      <c r="D81901">
        <v>182984</v>
      </c>
    </row>
    <row r="81902" spans="1:4" x14ac:dyDescent="0.25">
      <c r="A81902">
        <v>179304</v>
      </c>
      <c r="B81902" s="1">
        <v>44363.700430420715</v>
      </c>
      <c r="C81902">
        <v>189169</v>
      </c>
      <c r="D81902">
        <v>363811</v>
      </c>
    </row>
    <row r="81903" spans="1:4" x14ac:dyDescent="0.25">
      <c r="A81903">
        <v>179296</v>
      </c>
      <c r="B81903" s="1">
        <v>44363.700025889964</v>
      </c>
      <c r="C81903">
        <v>197370</v>
      </c>
      <c r="D81903">
        <v>417467</v>
      </c>
    </row>
    <row r="81904" spans="1:4" x14ac:dyDescent="0.25">
      <c r="A81904">
        <v>179290</v>
      </c>
      <c r="B81904" s="1">
        <v>44363.698812297735</v>
      </c>
      <c r="C81904">
        <v>87308</v>
      </c>
      <c r="D81904">
        <v>254768</v>
      </c>
    </row>
    <row r="81905" spans="1:4" x14ac:dyDescent="0.25">
      <c r="A81905">
        <v>179295</v>
      </c>
      <c r="B81905" s="1">
        <v>44363.698812297735</v>
      </c>
      <c r="C81905">
        <v>218556</v>
      </c>
      <c r="D81905">
        <v>394819</v>
      </c>
    </row>
    <row r="81906" spans="1:4" x14ac:dyDescent="0.25">
      <c r="A81906">
        <v>179289</v>
      </c>
      <c r="B81906" s="1">
        <v>44363.698333333334</v>
      </c>
      <c r="C81906">
        <v>90477</v>
      </c>
      <c r="D81906">
        <v>472712</v>
      </c>
    </row>
    <row r="81907" spans="1:4" x14ac:dyDescent="0.25">
      <c r="A81907">
        <v>179286</v>
      </c>
      <c r="B81907" s="1">
        <v>44363.698003236248</v>
      </c>
      <c r="C81907">
        <v>115909</v>
      </c>
      <c r="D81907">
        <v>339123</v>
      </c>
    </row>
    <row r="81908" spans="1:4" x14ac:dyDescent="0.25">
      <c r="A81908">
        <v>179281</v>
      </c>
      <c r="B81908" s="1">
        <v>44363.698003236241</v>
      </c>
      <c r="C81908">
        <v>254367</v>
      </c>
      <c r="D81908">
        <v>244574</v>
      </c>
    </row>
    <row r="81909" spans="1:4" x14ac:dyDescent="0.25">
      <c r="A81909">
        <v>179277</v>
      </c>
      <c r="B81909" s="1">
        <v>44363.696789644011</v>
      </c>
      <c r="C81909">
        <v>23910</v>
      </c>
      <c r="D81909">
        <v>63666</v>
      </c>
    </row>
    <row r="81910" spans="1:4" x14ac:dyDescent="0.25">
      <c r="A81910">
        <v>179274</v>
      </c>
      <c r="B81910" s="1">
        <v>44363.695666666667</v>
      </c>
      <c r="C81910">
        <v>92715</v>
      </c>
      <c r="D81910">
        <v>472712</v>
      </c>
    </row>
    <row r="81911" spans="1:4" x14ac:dyDescent="0.25">
      <c r="A81911">
        <v>179267</v>
      </c>
      <c r="B81911" s="1">
        <v>44363.695576051781</v>
      </c>
      <c r="C81911">
        <v>237474</v>
      </c>
      <c r="D81911">
        <v>43842</v>
      </c>
    </row>
    <row r="81912" spans="1:4" x14ac:dyDescent="0.25">
      <c r="A81912">
        <v>179272</v>
      </c>
      <c r="B81912" s="1">
        <v>44363.695576051781</v>
      </c>
      <c r="C81912">
        <v>337093</v>
      </c>
      <c r="D81912">
        <v>250679</v>
      </c>
    </row>
    <row r="81913" spans="1:4" x14ac:dyDescent="0.25">
      <c r="A81913">
        <v>179265</v>
      </c>
      <c r="B81913" s="1">
        <v>44363.694766990295</v>
      </c>
      <c r="C81913">
        <v>231881</v>
      </c>
      <c r="D81913">
        <v>411922</v>
      </c>
    </row>
    <row r="81914" spans="1:4" x14ac:dyDescent="0.25">
      <c r="A81914">
        <v>179262</v>
      </c>
      <c r="B81914" s="1">
        <v>44363.694362459551</v>
      </c>
      <c r="C81914">
        <v>294953</v>
      </c>
      <c r="D81914">
        <v>301748</v>
      </c>
    </row>
    <row r="81915" spans="1:4" x14ac:dyDescent="0.25">
      <c r="A81915">
        <v>179261</v>
      </c>
      <c r="B81915" s="1">
        <v>44363.693957928801</v>
      </c>
      <c r="C81915">
        <v>256051</v>
      </c>
      <c r="D81915">
        <v>411922</v>
      </c>
    </row>
    <row r="81916" spans="1:4" x14ac:dyDescent="0.25">
      <c r="A81916">
        <v>179258</v>
      </c>
      <c r="B81916" s="1">
        <v>44363.692999999999</v>
      </c>
      <c r="C81916">
        <v>56449</v>
      </c>
      <c r="D81916">
        <v>347393</v>
      </c>
    </row>
    <row r="81917" spans="1:4" x14ac:dyDescent="0.25">
      <c r="A81917">
        <v>179257</v>
      </c>
      <c r="B81917" s="1">
        <v>44363.692744336571</v>
      </c>
      <c r="C81917">
        <v>224807</v>
      </c>
      <c r="D81917">
        <v>112334</v>
      </c>
    </row>
    <row r="81918" spans="1:4" x14ac:dyDescent="0.25">
      <c r="A81918">
        <v>179248</v>
      </c>
      <c r="B81918" s="1">
        <v>44363.691935275077</v>
      </c>
      <c r="C81918">
        <v>233924</v>
      </c>
      <c r="D81918">
        <v>21407</v>
      </c>
    </row>
    <row r="81919" spans="1:4" x14ac:dyDescent="0.25">
      <c r="A81919">
        <v>179252</v>
      </c>
      <c r="B81919" s="1">
        <v>44363.691935275077</v>
      </c>
      <c r="C81919">
        <v>321042</v>
      </c>
      <c r="D81919">
        <v>81226</v>
      </c>
    </row>
    <row r="81920" spans="1:4" x14ac:dyDescent="0.25">
      <c r="A81920">
        <v>179253</v>
      </c>
      <c r="B81920" s="1">
        <v>44363.691935275077</v>
      </c>
      <c r="C81920">
        <v>347763</v>
      </c>
      <c r="D81920">
        <v>250679</v>
      </c>
    </row>
    <row r="81921" spans="1:4" x14ac:dyDescent="0.25">
      <c r="A81921">
        <v>179244</v>
      </c>
      <c r="B81921" s="1">
        <v>44363.691530744341</v>
      </c>
      <c r="C81921">
        <v>220444</v>
      </c>
      <c r="D81921">
        <v>104958</v>
      </c>
    </row>
    <row r="81922" spans="1:4" x14ac:dyDescent="0.25">
      <c r="A81922">
        <v>179239</v>
      </c>
      <c r="B81922" s="1">
        <v>44363.688699029124</v>
      </c>
      <c r="C81922">
        <v>101677</v>
      </c>
      <c r="D81922">
        <v>122902</v>
      </c>
    </row>
    <row r="81923" spans="1:4" x14ac:dyDescent="0.25">
      <c r="A81923">
        <v>179236</v>
      </c>
      <c r="B81923" s="1">
        <v>44363.688294498381</v>
      </c>
      <c r="C81923">
        <v>46838</v>
      </c>
      <c r="D81923">
        <v>291304</v>
      </c>
    </row>
    <row r="81924" spans="1:4" x14ac:dyDescent="0.25">
      <c r="A81924">
        <v>179237</v>
      </c>
      <c r="B81924" s="1">
        <v>44363.688294498381</v>
      </c>
      <c r="C81924">
        <v>302969</v>
      </c>
      <c r="D81924">
        <v>202651</v>
      </c>
    </row>
    <row r="81925" spans="1:4" x14ac:dyDescent="0.25">
      <c r="A81925">
        <v>179228</v>
      </c>
      <c r="B81925" s="1">
        <v>44363.687485436894</v>
      </c>
      <c r="C81925">
        <v>933</v>
      </c>
      <c r="D81925">
        <v>411922</v>
      </c>
    </row>
    <row r="81926" spans="1:4" x14ac:dyDescent="0.25">
      <c r="A81926">
        <v>179233</v>
      </c>
      <c r="B81926" s="1">
        <v>44363.687485436894</v>
      </c>
      <c r="C81926">
        <v>335804</v>
      </c>
      <c r="D81926">
        <v>394819</v>
      </c>
    </row>
    <row r="81927" spans="1:4" x14ac:dyDescent="0.25">
      <c r="A81927">
        <v>179226</v>
      </c>
      <c r="B81927" s="1">
        <v>44363.687080906144</v>
      </c>
      <c r="C81927">
        <v>197957</v>
      </c>
      <c r="D81927">
        <v>191893</v>
      </c>
    </row>
    <row r="81928" spans="1:4" x14ac:dyDescent="0.25">
      <c r="A81928">
        <v>179224</v>
      </c>
      <c r="B81928" s="1">
        <v>44363.685867313914</v>
      </c>
      <c r="C81928">
        <v>194878</v>
      </c>
      <c r="D81928">
        <v>154228</v>
      </c>
    </row>
    <row r="81929" spans="1:4" x14ac:dyDescent="0.25">
      <c r="A81929">
        <v>179219</v>
      </c>
      <c r="B81929" s="1">
        <v>44363.685462783171</v>
      </c>
      <c r="C81929">
        <v>93552</v>
      </c>
      <c r="D81929">
        <v>209122</v>
      </c>
    </row>
    <row r="81930" spans="1:4" x14ac:dyDescent="0.25">
      <c r="A81930">
        <v>179212</v>
      </c>
      <c r="B81930" s="1">
        <v>44363.685058252428</v>
      </c>
      <c r="C81930">
        <v>106772</v>
      </c>
      <c r="D81930">
        <v>443457</v>
      </c>
    </row>
    <row r="81931" spans="1:4" x14ac:dyDescent="0.25">
      <c r="A81931">
        <v>179217</v>
      </c>
      <c r="B81931" s="1">
        <v>44363.685058252428</v>
      </c>
      <c r="C81931">
        <v>256754</v>
      </c>
      <c r="D81931">
        <v>230507</v>
      </c>
    </row>
    <row r="81932" spans="1:4" x14ac:dyDescent="0.25">
      <c r="A81932">
        <v>179208</v>
      </c>
      <c r="B81932" s="1">
        <v>44363.683440129455</v>
      </c>
      <c r="C81932">
        <v>153183</v>
      </c>
      <c r="D81932">
        <v>158978</v>
      </c>
    </row>
    <row r="81933" spans="1:4" x14ac:dyDescent="0.25">
      <c r="A81933">
        <v>179207</v>
      </c>
      <c r="B81933" s="1">
        <v>44363.68101294498</v>
      </c>
      <c r="C81933">
        <v>218761</v>
      </c>
      <c r="D81933">
        <v>439981</v>
      </c>
    </row>
    <row r="81934" spans="1:4" x14ac:dyDescent="0.25">
      <c r="A81934">
        <v>179199</v>
      </c>
      <c r="B81934" s="1">
        <v>44363.680203883494</v>
      </c>
      <c r="C81934">
        <v>98785</v>
      </c>
      <c r="D81934">
        <v>133933</v>
      </c>
    </row>
    <row r="81935" spans="1:4" x14ac:dyDescent="0.25">
      <c r="A81935">
        <v>179202</v>
      </c>
      <c r="B81935" s="1">
        <v>44363.680203883494</v>
      </c>
      <c r="C81935">
        <v>157119</v>
      </c>
      <c r="D81935">
        <v>82901</v>
      </c>
    </row>
    <row r="81936" spans="1:4" x14ac:dyDescent="0.25">
      <c r="A81936">
        <v>179198</v>
      </c>
      <c r="B81936" s="1">
        <v>44363.679394822007</v>
      </c>
      <c r="C81936">
        <v>76017</v>
      </c>
      <c r="D81936">
        <v>347393</v>
      </c>
    </row>
    <row r="81937" spans="1:4" x14ac:dyDescent="0.25">
      <c r="A81937">
        <v>179191</v>
      </c>
      <c r="B81937" s="1">
        <v>44363.67818122977</v>
      </c>
      <c r="C81937">
        <v>21340</v>
      </c>
      <c r="D81937">
        <v>230778</v>
      </c>
    </row>
    <row r="81938" spans="1:4" x14ac:dyDescent="0.25">
      <c r="A81938">
        <v>179194</v>
      </c>
      <c r="B81938" s="1">
        <v>44363.67818122977</v>
      </c>
      <c r="C81938">
        <v>75625</v>
      </c>
      <c r="D81938">
        <v>127055</v>
      </c>
    </row>
    <row r="81939" spans="1:4" x14ac:dyDescent="0.25">
      <c r="A81939">
        <v>179186</v>
      </c>
      <c r="B81939" s="1">
        <v>44363.676967637541</v>
      </c>
      <c r="C81939">
        <v>312332</v>
      </c>
      <c r="D81939">
        <v>52293</v>
      </c>
    </row>
    <row r="81940" spans="1:4" x14ac:dyDescent="0.25">
      <c r="A81940">
        <v>179181</v>
      </c>
      <c r="B81940" s="1">
        <v>44363.676563106797</v>
      </c>
      <c r="C81940">
        <v>37757</v>
      </c>
      <c r="D81940">
        <v>118549</v>
      </c>
    </row>
    <row r="81941" spans="1:4" x14ac:dyDescent="0.25">
      <c r="A81941">
        <v>179184</v>
      </c>
      <c r="B81941" s="1">
        <v>44363.676563106797</v>
      </c>
      <c r="C81941">
        <v>268521</v>
      </c>
      <c r="D81941">
        <v>272330</v>
      </c>
    </row>
    <row r="81942" spans="1:4" x14ac:dyDescent="0.25">
      <c r="A81942">
        <v>179176</v>
      </c>
      <c r="B81942" s="1">
        <v>44363.675754045304</v>
      </c>
      <c r="C81942">
        <v>192095</v>
      </c>
      <c r="D81942">
        <v>443594</v>
      </c>
    </row>
    <row r="81943" spans="1:4" x14ac:dyDescent="0.25">
      <c r="A81943">
        <v>179168</v>
      </c>
      <c r="B81943" s="1">
        <v>44363.674135922331</v>
      </c>
      <c r="C81943">
        <v>53474</v>
      </c>
      <c r="D81943">
        <v>304128</v>
      </c>
    </row>
    <row r="81944" spans="1:4" x14ac:dyDescent="0.25">
      <c r="A81944">
        <v>179171</v>
      </c>
      <c r="B81944" s="1">
        <v>44363.674135922331</v>
      </c>
      <c r="C81944">
        <v>118622</v>
      </c>
      <c r="D81944">
        <v>190894</v>
      </c>
    </row>
    <row r="81945" spans="1:4" x14ac:dyDescent="0.25">
      <c r="A81945">
        <v>179167</v>
      </c>
      <c r="B81945" s="1">
        <v>44363.67251779935</v>
      </c>
      <c r="C81945">
        <v>239150</v>
      </c>
      <c r="D81945">
        <v>244574</v>
      </c>
    </row>
    <row r="81946" spans="1:4" x14ac:dyDescent="0.25">
      <c r="A81946">
        <v>179159</v>
      </c>
      <c r="B81946" s="1">
        <v>44363.671304207121</v>
      </c>
      <c r="C81946">
        <v>100371</v>
      </c>
      <c r="D81946">
        <v>21760</v>
      </c>
    </row>
    <row r="81947" spans="1:4" x14ac:dyDescent="0.25">
      <c r="A81947">
        <v>179162</v>
      </c>
      <c r="B81947" s="1">
        <v>44363.671304207121</v>
      </c>
      <c r="C81947">
        <v>142195</v>
      </c>
      <c r="D81947">
        <v>158978</v>
      </c>
    </row>
    <row r="81948" spans="1:4" x14ac:dyDescent="0.25">
      <c r="A81948">
        <v>179163</v>
      </c>
      <c r="B81948" s="1">
        <v>44363.671304207121</v>
      </c>
      <c r="C81948">
        <v>236752</v>
      </c>
      <c r="D81948">
        <v>387595</v>
      </c>
    </row>
    <row r="81949" spans="1:4" x14ac:dyDescent="0.25">
      <c r="A81949">
        <v>179165</v>
      </c>
      <c r="B81949" s="1">
        <v>44363.671304207121</v>
      </c>
      <c r="C81949">
        <v>260136</v>
      </c>
      <c r="D81949">
        <v>111368</v>
      </c>
    </row>
    <row r="81950" spans="1:4" x14ac:dyDescent="0.25">
      <c r="A81950">
        <v>179166</v>
      </c>
      <c r="B81950" s="1">
        <v>44363.671304207121</v>
      </c>
      <c r="C81950">
        <v>278165</v>
      </c>
      <c r="D81950">
        <v>227775</v>
      </c>
    </row>
    <row r="81951" spans="1:4" x14ac:dyDescent="0.25">
      <c r="A81951">
        <v>179146</v>
      </c>
      <c r="B81951" s="1">
        <v>44363.670495145634</v>
      </c>
      <c r="C81951">
        <v>24028</v>
      </c>
      <c r="D81951">
        <v>154256</v>
      </c>
    </row>
    <row r="81952" spans="1:4" x14ac:dyDescent="0.25">
      <c r="A81952">
        <v>179150</v>
      </c>
      <c r="B81952" s="1">
        <v>44363.670495145634</v>
      </c>
      <c r="C81952">
        <v>91934</v>
      </c>
      <c r="D81952">
        <v>173896</v>
      </c>
    </row>
    <row r="81953" spans="1:4" x14ac:dyDescent="0.25">
      <c r="A81953">
        <v>179155</v>
      </c>
      <c r="B81953" s="1">
        <v>44363.670495145634</v>
      </c>
      <c r="C81953">
        <v>213396</v>
      </c>
      <c r="D81953">
        <v>215130</v>
      </c>
    </row>
    <row r="81954" spans="1:4" x14ac:dyDescent="0.25">
      <c r="A81954">
        <v>179158</v>
      </c>
      <c r="B81954" s="1">
        <v>44363.670495145634</v>
      </c>
      <c r="C81954">
        <v>272617</v>
      </c>
      <c r="D81954">
        <v>43697</v>
      </c>
    </row>
    <row r="81955" spans="1:4" x14ac:dyDescent="0.25">
      <c r="A81955">
        <v>179145</v>
      </c>
      <c r="B81955" s="1">
        <v>44363.669281553397</v>
      </c>
      <c r="C81955">
        <v>115730</v>
      </c>
      <c r="D81955">
        <v>470762</v>
      </c>
    </row>
    <row r="81956" spans="1:4" x14ac:dyDescent="0.25">
      <c r="A81956">
        <v>179138</v>
      </c>
      <c r="B81956" s="1">
        <v>44363.668877022654</v>
      </c>
      <c r="C81956">
        <v>7331</v>
      </c>
      <c r="D81956">
        <v>230507</v>
      </c>
    </row>
    <row r="81957" spans="1:4" x14ac:dyDescent="0.25">
      <c r="A81957">
        <v>179140</v>
      </c>
      <c r="B81957" s="1">
        <v>44363.668877022654</v>
      </c>
      <c r="C81957">
        <v>97536</v>
      </c>
      <c r="D81957">
        <v>331056</v>
      </c>
    </row>
    <row r="81958" spans="1:4" x14ac:dyDescent="0.25">
      <c r="A81958">
        <v>179133</v>
      </c>
      <c r="B81958" s="1">
        <v>44363.668067961167</v>
      </c>
      <c r="C81958">
        <v>31348</v>
      </c>
      <c r="D81958">
        <v>394819</v>
      </c>
    </row>
    <row r="81959" spans="1:4" x14ac:dyDescent="0.25">
      <c r="A81959">
        <v>179127</v>
      </c>
      <c r="B81959" s="1">
        <v>44363.667258899681</v>
      </c>
      <c r="C81959">
        <v>122401</v>
      </c>
      <c r="D81959">
        <v>371446</v>
      </c>
    </row>
    <row r="81960" spans="1:4" x14ac:dyDescent="0.25">
      <c r="A81960">
        <v>179132</v>
      </c>
      <c r="B81960" s="1">
        <v>44363.667258899681</v>
      </c>
      <c r="C81960">
        <v>343682</v>
      </c>
      <c r="D81960">
        <v>230507</v>
      </c>
    </row>
    <row r="81961" spans="1:4" x14ac:dyDescent="0.25">
      <c r="A81961">
        <v>179124</v>
      </c>
      <c r="B81961" s="1">
        <v>44363.666449838187</v>
      </c>
      <c r="C81961">
        <v>230527</v>
      </c>
      <c r="D81961">
        <v>118549</v>
      </c>
    </row>
    <row r="81962" spans="1:4" x14ac:dyDescent="0.25">
      <c r="A81962">
        <v>179121</v>
      </c>
      <c r="B81962" s="1">
        <v>44363.6656407767</v>
      </c>
      <c r="C81962">
        <v>195044</v>
      </c>
      <c r="D81962">
        <v>230507</v>
      </c>
    </row>
    <row r="81963" spans="1:4" x14ac:dyDescent="0.25">
      <c r="A81963">
        <v>179123</v>
      </c>
      <c r="B81963" s="1">
        <v>44363.6656407767</v>
      </c>
      <c r="C81963">
        <v>223199</v>
      </c>
      <c r="D81963">
        <v>379466</v>
      </c>
    </row>
    <row r="81964" spans="1:4" x14ac:dyDescent="0.25">
      <c r="A81964">
        <v>179119</v>
      </c>
      <c r="B81964" s="1">
        <v>44363.665236245957</v>
      </c>
      <c r="C81964">
        <v>209511</v>
      </c>
      <c r="D81964">
        <v>191893</v>
      </c>
    </row>
    <row r="81965" spans="1:4" x14ac:dyDescent="0.25">
      <c r="A81965">
        <v>179116</v>
      </c>
      <c r="B81965" s="1">
        <v>44363.664427184463</v>
      </c>
      <c r="C81965">
        <v>184047</v>
      </c>
      <c r="D81965">
        <v>183290</v>
      </c>
    </row>
    <row r="81966" spans="1:4" x14ac:dyDescent="0.25">
      <c r="A81966">
        <v>179114</v>
      </c>
      <c r="B81966" s="1">
        <v>44363.664022653727</v>
      </c>
      <c r="C81966">
        <v>192710</v>
      </c>
      <c r="D81966">
        <v>408587</v>
      </c>
    </row>
    <row r="81967" spans="1:4" x14ac:dyDescent="0.25">
      <c r="A81967">
        <v>179110</v>
      </c>
      <c r="B81967" s="1">
        <v>44363.66402265372</v>
      </c>
      <c r="C81967">
        <v>313410</v>
      </c>
      <c r="D81967">
        <v>139440</v>
      </c>
    </row>
    <row r="81968" spans="1:4" x14ac:dyDescent="0.25">
      <c r="A81968">
        <v>179101</v>
      </c>
      <c r="B81968" s="1">
        <v>44363.663618122977</v>
      </c>
      <c r="C81968">
        <v>87761</v>
      </c>
      <c r="D81968">
        <v>228405</v>
      </c>
    </row>
    <row r="81969" spans="1:4" x14ac:dyDescent="0.25">
      <c r="A81969">
        <v>179105</v>
      </c>
      <c r="B81969" s="1">
        <v>44363.663618122977</v>
      </c>
      <c r="C81969">
        <v>345730</v>
      </c>
      <c r="D81969">
        <v>310440</v>
      </c>
    </row>
    <row r="81970" spans="1:4" x14ac:dyDescent="0.25">
      <c r="A81970">
        <v>179098</v>
      </c>
      <c r="B81970" s="1">
        <v>44363.663213592234</v>
      </c>
      <c r="C81970">
        <v>80848</v>
      </c>
      <c r="D81970">
        <v>118549</v>
      </c>
    </row>
    <row r="81971" spans="1:4" x14ac:dyDescent="0.25">
      <c r="A81971">
        <v>179094</v>
      </c>
      <c r="B81971" s="1">
        <v>44363.66280906149</v>
      </c>
      <c r="C81971">
        <v>39146</v>
      </c>
      <c r="D81971">
        <v>241927</v>
      </c>
    </row>
    <row r="81972" spans="1:4" x14ac:dyDescent="0.25">
      <c r="A81972">
        <v>179089</v>
      </c>
      <c r="B81972" s="1">
        <v>44363.66119093851</v>
      </c>
      <c r="C81972">
        <v>101259</v>
      </c>
      <c r="D81972">
        <v>397390</v>
      </c>
    </row>
    <row r="81973" spans="1:4" x14ac:dyDescent="0.25">
      <c r="A81973">
        <v>179088</v>
      </c>
      <c r="B81973" s="1">
        <v>44363.660786407767</v>
      </c>
      <c r="C81973">
        <v>117079</v>
      </c>
      <c r="D81973">
        <v>133619</v>
      </c>
    </row>
    <row r="81974" spans="1:4" x14ac:dyDescent="0.25">
      <c r="A81974">
        <v>179087</v>
      </c>
      <c r="B81974" s="1">
        <v>44363.65997734628</v>
      </c>
      <c r="C81974">
        <v>145942</v>
      </c>
      <c r="D81974">
        <v>54929</v>
      </c>
    </row>
    <row r="81975" spans="1:4" x14ac:dyDescent="0.25">
      <c r="A81975">
        <v>179083</v>
      </c>
      <c r="B81975" s="1">
        <v>44363.65957281553</v>
      </c>
      <c r="C81975">
        <v>223418</v>
      </c>
      <c r="D81975">
        <v>230507</v>
      </c>
    </row>
    <row r="81976" spans="1:4" x14ac:dyDescent="0.25">
      <c r="A81976">
        <v>179081</v>
      </c>
      <c r="B81976" s="1">
        <v>44363.659168284794</v>
      </c>
      <c r="C81976">
        <v>189390</v>
      </c>
      <c r="D81976">
        <v>472712</v>
      </c>
    </row>
    <row r="81977" spans="1:4" x14ac:dyDescent="0.25">
      <c r="A81977">
        <v>179078</v>
      </c>
      <c r="B81977" s="1">
        <v>44363.6583592233</v>
      </c>
      <c r="C81977">
        <v>140334</v>
      </c>
      <c r="D81977">
        <v>154256</v>
      </c>
    </row>
    <row r="81978" spans="1:4" x14ac:dyDescent="0.25">
      <c r="A81978">
        <v>179065</v>
      </c>
      <c r="B81978" s="1">
        <v>44363.657954692557</v>
      </c>
      <c r="C81978">
        <v>54909</v>
      </c>
      <c r="D81978">
        <v>230507</v>
      </c>
    </row>
    <row r="81979" spans="1:4" x14ac:dyDescent="0.25">
      <c r="A81979">
        <v>179068</v>
      </c>
      <c r="B81979" s="1">
        <v>44363.657954692557</v>
      </c>
      <c r="C81979">
        <v>59027</v>
      </c>
      <c r="D81979">
        <v>81226</v>
      </c>
    </row>
    <row r="81980" spans="1:4" x14ac:dyDescent="0.25">
      <c r="A81980">
        <v>179073</v>
      </c>
      <c r="B81980" s="1">
        <v>44363.657954692557</v>
      </c>
      <c r="C81980">
        <v>90588</v>
      </c>
      <c r="D81980">
        <v>94496</v>
      </c>
    </row>
    <row r="81981" spans="1:4" x14ac:dyDescent="0.25">
      <c r="A81981">
        <v>179075</v>
      </c>
      <c r="B81981" s="1">
        <v>44363.657954692557</v>
      </c>
      <c r="C81981">
        <v>233086</v>
      </c>
      <c r="D81981">
        <v>182191</v>
      </c>
    </row>
    <row r="81982" spans="1:4" x14ac:dyDescent="0.25">
      <c r="A81982">
        <v>179063</v>
      </c>
      <c r="B81982" s="1">
        <v>44363.65714563107</v>
      </c>
      <c r="C81982">
        <v>195847</v>
      </c>
      <c r="D81982">
        <v>397</v>
      </c>
    </row>
    <row r="81983" spans="1:4" x14ac:dyDescent="0.25">
      <c r="A81983">
        <v>179061</v>
      </c>
      <c r="B81983" s="1">
        <v>44363.655932038841</v>
      </c>
      <c r="C81983">
        <v>46914</v>
      </c>
      <c r="D81983">
        <v>19714</v>
      </c>
    </row>
    <row r="81984" spans="1:4" x14ac:dyDescent="0.25">
      <c r="A81984">
        <v>179057</v>
      </c>
      <c r="B81984" s="1">
        <v>44363.654718446596</v>
      </c>
      <c r="C81984">
        <v>189337</v>
      </c>
      <c r="D81984">
        <v>43842</v>
      </c>
    </row>
    <row r="81985" spans="1:4" x14ac:dyDescent="0.25">
      <c r="A81985">
        <v>179060</v>
      </c>
      <c r="B81985" s="1">
        <v>44363.654718446596</v>
      </c>
      <c r="C81985">
        <v>328292</v>
      </c>
      <c r="D81985">
        <v>440825</v>
      </c>
    </row>
    <row r="81986" spans="1:4" x14ac:dyDescent="0.25">
      <c r="A81986">
        <v>179056</v>
      </c>
      <c r="B81986" s="1">
        <v>44363.653909385117</v>
      </c>
      <c r="C81986">
        <v>299004</v>
      </c>
      <c r="D81986">
        <v>29544</v>
      </c>
    </row>
    <row r="81987" spans="1:4" x14ac:dyDescent="0.25">
      <c r="A81987">
        <v>179053</v>
      </c>
      <c r="B81987" s="1">
        <v>44363.65390938511</v>
      </c>
      <c r="C81987">
        <v>102767</v>
      </c>
      <c r="D81987">
        <v>411922</v>
      </c>
    </row>
    <row r="81988" spans="1:4" x14ac:dyDescent="0.25">
      <c r="A81988">
        <v>179052</v>
      </c>
      <c r="B81988" s="1">
        <v>44363.653504854366</v>
      </c>
      <c r="C81988">
        <v>91014</v>
      </c>
      <c r="D81988">
        <v>153893</v>
      </c>
    </row>
    <row r="81989" spans="1:4" x14ac:dyDescent="0.25">
      <c r="A81989">
        <v>179044</v>
      </c>
      <c r="B81989" s="1">
        <v>44363.65269579288</v>
      </c>
      <c r="C81989">
        <v>89255</v>
      </c>
      <c r="D81989">
        <v>123413</v>
      </c>
    </row>
    <row r="81990" spans="1:4" x14ac:dyDescent="0.25">
      <c r="A81990">
        <v>179049</v>
      </c>
      <c r="B81990" s="1">
        <v>44363.65269579288</v>
      </c>
      <c r="C81990">
        <v>184870</v>
      </c>
      <c r="D81990">
        <v>27779</v>
      </c>
    </row>
    <row r="81991" spans="1:4" x14ac:dyDescent="0.25">
      <c r="A81991">
        <v>179040</v>
      </c>
      <c r="B81991" s="1">
        <v>44363.652291262137</v>
      </c>
      <c r="C81991">
        <v>40658</v>
      </c>
      <c r="D81991">
        <v>230507</v>
      </c>
    </row>
    <row r="81992" spans="1:4" x14ac:dyDescent="0.25">
      <c r="A81992">
        <v>179037</v>
      </c>
      <c r="B81992" s="1">
        <v>44363.651077669907</v>
      </c>
      <c r="C81992">
        <v>141604</v>
      </c>
      <c r="D81992">
        <v>397390</v>
      </c>
    </row>
    <row r="81993" spans="1:4" x14ac:dyDescent="0.25">
      <c r="A81993">
        <v>179027</v>
      </c>
      <c r="B81993" s="1">
        <v>44363.64986407767</v>
      </c>
      <c r="C81993">
        <v>160157</v>
      </c>
      <c r="D81993">
        <v>43842</v>
      </c>
    </row>
    <row r="81994" spans="1:4" x14ac:dyDescent="0.25">
      <c r="A81994">
        <v>179032</v>
      </c>
      <c r="B81994" s="1">
        <v>44363.64986407767</v>
      </c>
      <c r="C81994">
        <v>289710</v>
      </c>
      <c r="D81994">
        <v>251574</v>
      </c>
    </row>
    <row r="81995" spans="1:4" x14ac:dyDescent="0.25">
      <c r="A81995">
        <v>179026</v>
      </c>
      <c r="B81995" s="1">
        <v>44363.649459546927</v>
      </c>
      <c r="C81995">
        <v>14068</v>
      </c>
      <c r="D81995">
        <v>189009</v>
      </c>
    </row>
    <row r="81996" spans="1:4" x14ac:dyDescent="0.25">
      <c r="A81996">
        <v>179025</v>
      </c>
      <c r="B81996" s="1">
        <v>44363.64824595469</v>
      </c>
      <c r="C81996">
        <v>118458</v>
      </c>
      <c r="D81996">
        <v>285141</v>
      </c>
    </row>
    <row r="81997" spans="1:4" x14ac:dyDescent="0.25">
      <c r="A81997">
        <v>179023</v>
      </c>
      <c r="B81997" s="1">
        <v>44363.647841423954</v>
      </c>
      <c r="C81997">
        <v>105499</v>
      </c>
      <c r="D81997">
        <v>347008</v>
      </c>
    </row>
    <row r="81998" spans="1:4" x14ac:dyDescent="0.25">
      <c r="A81998">
        <v>179022</v>
      </c>
      <c r="B81998" s="1">
        <v>44363.64703236246</v>
      </c>
      <c r="C81998">
        <v>21507</v>
      </c>
      <c r="D81998">
        <v>459341</v>
      </c>
    </row>
    <row r="81999" spans="1:4" x14ac:dyDescent="0.25">
      <c r="A81999">
        <v>179020</v>
      </c>
      <c r="B81999" s="1">
        <v>44363.64581877023</v>
      </c>
      <c r="C81999">
        <v>338426</v>
      </c>
      <c r="D81999">
        <v>312449</v>
      </c>
    </row>
    <row r="82000" spans="1:4" x14ac:dyDescent="0.25">
      <c r="A82000">
        <v>179017</v>
      </c>
      <c r="B82000" s="1">
        <v>44363.645009708736</v>
      </c>
      <c r="C82000">
        <v>90991</v>
      </c>
      <c r="D82000">
        <v>381626</v>
      </c>
    </row>
    <row r="82001" spans="1:4" x14ac:dyDescent="0.25">
      <c r="A82001">
        <v>179016</v>
      </c>
      <c r="B82001" s="1">
        <v>44363.644666666667</v>
      </c>
      <c r="C82001">
        <v>267668</v>
      </c>
      <c r="D82001">
        <v>438887</v>
      </c>
    </row>
    <row r="82002" spans="1:4" x14ac:dyDescent="0.25">
      <c r="A82002">
        <v>179012</v>
      </c>
      <c r="B82002" s="1">
        <v>44363.643391585756</v>
      </c>
      <c r="C82002">
        <v>268397</v>
      </c>
      <c r="D82002">
        <v>341333</v>
      </c>
    </row>
    <row r="82003" spans="1:4" x14ac:dyDescent="0.25">
      <c r="A82003">
        <v>179008</v>
      </c>
      <c r="B82003" s="1">
        <v>44363.64298705502</v>
      </c>
      <c r="C82003">
        <v>35313</v>
      </c>
      <c r="D82003">
        <v>5151</v>
      </c>
    </row>
    <row r="82004" spans="1:4" x14ac:dyDescent="0.25">
      <c r="A82004">
        <v>179002</v>
      </c>
      <c r="B82004" s="1">
        <v>44363.642177993526</v>
      </c>
      <c r="C82004">
        <v>102698</v>
      </c>
      <c r="D82004">
        <v>217497</v>
      </c>
    </row>
    <row r="82005" spans="1:4" x14ac:dyDescent="0.25">
      <c r="A82005">
        <v>179004</v>
      </c>
      <c r="B82005" s="1">
        <v>44363.642177993526</v>
      </c>
      <c r="C82005">
        <v>319447</v>
      </c>
      <c r="D82005">
        <v>275452</v>
      </c>
    </row>
    <row r="82006" spans="1:4" x14ac:dyDescent="0.25">
      <c r="A82006">
        <v>178998</v>
      </c>
      <c r="B82006" s="1">
        <v>44363.641773462783</v>
      </c>
      <c r="C82006">
        <v>169858</v>
      </c>
      <c r="D82006">
        <v>351192</v>
      </c>
    </row>
    <row r="82007" spans="1:4" x14ac:dyDescent="0.25">
      <c r="A82007">
        <v>178995</v>
      </c>
      <c r="B82007" s="1">
        <v>44363.640155339803</v>
      </c>
      <c r="C82007">
        <v>254408</v>
      </c>
      <c r="D82007">
        <v>230507</v>
      </c>
    </row>
    <row r="82008" spans="1:4" x14ac:dyDescent="0.25">
      <c r="A82008">
        <v>178993</v>
      </c>
      <c r="B82008" s="1">
        <v>44363.64</v>
      </c>
      <c r="C82008">
        <v>272568</v>
      </c>
      <c r="D82008">
        <v>241927</v>
      </c>
    </row>
    <row r="82009" spans="1:4" x14ac:dyDescent="0.25">
      <c r="A82009">
        <v>178988</v>
      </c>
      <c r="B82009" s="1">
        <v>44363.639750809067</v>
      </c>
      <c r="C82009">
        <v>188357</v>
      </c>
      <c r="D82009">
        <v>37644</v>
      </c>
    </row>
    <row r="82010" spans="1:4" x14ac:dyDescent="0.25">
      <c r="A82010">
        <v>178986</v>
      </c>
      <c r="B82010" s="1">
        <v>44363.638537216822</v>
      </c>
      <c r="C82010">
        <v>195424</v>
      </c>
      <c r="D82010">
        <v>411922</v>
      </c>
    </row>
    <row r="82011" spans="1:4" x14ac:dyDescent="0.25">
      <c r="A82011">
        <v>178985</v>
      </c>
      <c r="B82011" s="1">
        <v>44363.636919093849</v>
      </c>
      <c r="C82011">
        <v>60222</v>
      </c>
      <c r="D82011">
        <v>128523</v>
      </c>
    </row>
    <row r="82012" spans="1:4" x14ac:dyDescent="0.25">
      <c r="A82012">
        <v>178984</v>
      </c>
      <c r="B82012" s="1">
        <v>44363.636514563106</v>
      </c>
      <c r="C82012">
        <v>106635</v>
      </c>
      <c r="D82012">
        <v>411922</v>
      </c>
    </row>
    <row r="82013" spans="1:4" x14ac:dyDescent="0.25">
      <c r="A82013">
        <v>178983</v>
      </c>
      <c r="B82013" s="1">
        <v>44363.635000000002</v>
      </c>
      <c r="C82013">
        <v>205058</v>
      </c>
      <c r="D82013">
        <v>272330</v>
      </c>
    </row>
    <row r="82014" spans="1:4" x14ac:dyDescent="0.25">
      <c r="A82014">
        <v>178979</v>
      </c>
      <c r="B82014" s="1">
        <v>44363.634896440133</v>
      </c>
      <c r="C82014">
        <v>40691</v>
      </c>
      <c r="D82014">
        <v>250679</v>
      </c>
    </row>
    <row r="82015" spans="1:4" x14ac:dyDescent="0.25">
      <c r="A82015">
        <v>178975</v>
      </c>
      <c r="B82015" s="1">
        <v>44363.634491909383</v>
      </c>
      <c r="C82015">
        <v>253235</v>
      </c>
      <c r="D82015">
        <v>357547</v>
      </c>
    </row>
    <row r="82016" spans="1:4" x14ac:dyDescent="0.25">
      <c r="A82016">
        <v>178973</v>
      </c>
      <c r="B82016" s="1">
        <v>44363.633278317153</v>
      </c>
      <c r="C82016">
        <v>97524</v>
      </c>
      <c r="D82016">
        <v>248817</v>
      </c>
    </row>
    <row r="82017" spans="1:4" x14ac:dyDescent="0.25">
      <c r="A82017">
        <v>178968</v>
      </c>
      <c r="B82017" s="1">
        <v>44363.631255663429</v>
      </c>
      <c r="C82017">
        <v>70473</v>
      </c>
      <c r="D82017">
        <v>343491</v>
      </c>
    </row>
    <row r="82018" spans="1:4" x14ac:dyDescent="0.25">
      <c r="A82018">
        <v>178965</v>
      </c>
      <c r="B82018" s="1">
        <v>44363.631000000001</v>
      </c>
      <c r="C82018">
        <v>110633</v>
      </c>
      <c r="D82018">
        <v>230507</v>
      </c>
    </row>
    <row r="82019" spans="1:4" x14ac:dyDescent="0.25">
      <c r="A82019">
        <v>178961</v>
      </c>
      <c r="B82019" s="1">
        <v>44363.629637540456</v>
      </c>
      <c r="C82019">
        <v>232302</v>
      </c>
      <c r="D82019">
        <v>411922</v>
      </c>
    </row>
    <row r="82020" spans="1:4" x14ac:dyDescent="0.25">
      <c r="A82020">
        <v>178951</v>
      </c>
      <c r="B82020" s="1">
        <v>44363.628828478963</v>
      </c>
      <c r="C82020">
        <v>27682</v>
      </c>
      <c r="D82020">
        <v>191893</v>
      </c>
    </row>
    <row r="82021" spans="1:4" x14ac:dyDescent="0.25">
      <c r="A82021">
        <v>178953</v>
      </c>
      <c r="B82021" s="1">
        <v>44363.628828478963</v>
      </c>
      <c r="C82021">
        <v>144875</v>
      </c>
      <c r="D82021">
        <v>250679</v>
      </c>
    </row>
    <row r="82022" spans="1:4" x14ac:dyDescent="0.25">
      <c r="A82022">
        <v>178958</v>
      </c>
      <c r="B82022" s="1">
        <v>44363.628828478963</v>
      </c>
      <c r="C82022">
        <v>170566</v>
      </c>
      <c r="D82022">
        <v>153893</v>
      </c>
    </row>
    <row r="82023" spans="1:4" x14ac:dyDescent="0.25">
      <c r="A82023">
        <v>178946</v>
      </c>
      <c r="B82023" s="1">
        <v>44363.628423948219</v>
      </c>
      <c r="C82023">
        <v>73198</v>
      </c>
      <c r="D82023">
        <v>411922</v>
      </c>
    </row>
    <row r="82024" spans="1:4" x14ac:dyDescent="0.25">
      <c r="A82024">
        <v>178941</v>
      </c>
      <c r="B82024" s="1">
        <v>44363.628019417476</v>
      </c>
      <c r="C82024">
        <v>58351</v>
      </c>
      <c r="D82024">
        <v>180017</v>
      </c>
    </row>
    <row r="82025" spans="1:4" x14ac:dyDescent="0.25">
      <c r="A82025">
        <v>178940</v>
      </c>
      <c r="B82025" s="1">
        <v>44363.627210355982</v>
      </c>
      <c r="C82025">
        <v>149326</v>
      </c>
      <c r="D82025">
        <v>250679</v>
      </c>
    </row>
    <row r="82026" spans="1:4" x14ac:dyDescent="0.25">
      <c r="A82026">
        <v>178938</v>
      </c>
      <c r="B82026" s="1">
        <v>44363.625996763752</v>
      </c>
      <c r="C82026">
        <v>26182</v>
      </c>
      <c r="D82026">
        <v>324211</v>
      </c>
    </row>
    <row r="82027" spans="1:4" x14ac:dyDescent="0.25">
      <c r="A82027">
        <v>178931</v>
      </c>
      <c r="B82027" s="1">
        <v>44363.623974110029</v>
      </c>
      <c r="C82027">
        <v>78850</v>
      </c>
      <c r="D82027">
        <v>347393</v>
      </c>
    </row>
    <row r="82028" spans="1:4" x14ac:dyDescent="0.25">
      <c r="A82028">
        <v>178933</v>
      </c>
      <c r="B82028" s="1">
        <v>44363.623974110029</v>
      </c>
      <c r="C82028">
        <v>99221</v>
      </c>
      <c r="D82028">
        <v>343491</v>
      </c>
    </row>
    <row r="82029" spans="1:4" x14ac:dyDescent="0.25">
      <c r="A82029">
        <v>178928</v>
      </c>
      <c r="B82029" s="1">
        <v>44363.623569579293</v>
      </c>
      <c r="C82029">
        <v>210356</v>
      </c>
      <c r="D82029">
        <v>112334</v>
      </c>
    </row>
    <row r="82030" spans="1:4" x14ac:dyDescent="0.25">
      <c r="A82030">
        <v>178923</v>
      </c>
      <c r="B82030" s="1">
        <v>44363.623165048542</v>
      </c>
      <c r="C82030">
        <v>186806</v>
      </c>
      <c r="D82030">
        <v>328228</v>
      </c>
    </row>
    <row r="82031" spans="1:4" x14ac:dyDescent="0.25">
      <c r="A82031">
        <v>178918</v>
      </c>
      <c r="B82031" s="1">
        <v>44363.622355987056</v>
      </c>
      <c r="C82031">
        <v>158297</v>
      </c>
      <c r="D82031">
        <v>411922</v>
      </c>
    </row>
    <row r="82032" spans="1:4" x14ac:dyDescent="0.25">
      <c r="A82032">
        <v>178915</v>
      </c>
      <c r="B82032" s="1">
        <v>44363.621951456313</v>
      </c>
      <c r="C82032">
        <v>289666</v>
      </c>
      <c r="D82032">
        <v>339039</v>
      </c>
    </row>
    <row r="82033" spans="1:4" x14ac:dyDescent="0.25">
      <c r="A82033">
        <v>178914</v>
      </c>
      <c r="B82033" s="1">
        <v>44363.620737864076</v>
      </c>
      <c r="C82033">
        <v>57791</v>
      </c>
      <c r="D82033">
        <v>251574</v>
      </c>
    </row>
    <row r="82034" spans="1:4" x14ac:dyDescent="0.25">
      <c r="A82034">
        <v>178907</v>
      </c>
      <c r="B82034" s="1">
        <v>44363.620333333332</v>
      </c>
      <c r="C82034">
        <v>78712</v>
      </c>
      <c r="D82034">
        <v>301284</v>
      </c>
    </row>
    <row r="82035" spans="1:4" x14ac:dyDescent="0.25">
      <c r="A82035">
        <v>178911</v>
      </c>
      <c r="B82035" s="1">
        <v>44363.620333333332</v>
      </c>
      <c r="C82035">
        <v>134165</v>
      </c>
      <c r="D82035">
        <v>60752</v>
      </c>
    </row>
    <row r="82036" spans="1:4" x14ac:dyDescent="0.25">
      <c r="A82036">
        <v>178903</v>
      </c>
      <c r="B82036" s="1">
        <v>44363.619119741095</v>
      </c>
      <c r="C82036">
        <v>45794</v>
      </c>
      <c r="D82036">
        <v>405278</v>
      </c>
    </row>
    <row r="82037" spans="1:4" x14ac:dyDescent="0.25">
      <c r="A82037">
        <v>178900</v>
      </c>
      <c r="B82037" s="1">
        <v>44363.618310679609</v>
      </c>
      <c r="C82037">
        <v>155862</v>
      </c>
      <c r="D82037">
        <v>158978</v>
      </c>
    </row>
    <row r="82038" spans="1:4" x14ac:dyDescent="0.25">
      <c r="A82038">
        <v>178897</v>
      </c>
      <c r="B82038" s="1">
        <v>44363.618000000002</v>
      </c>
      <c r="C82038">
        <v>316816</v>
      </c>
      <c r="D82038">
        <v>347008</v>
      </c>
    </row>
    <row r="82039" spans="1:4" x14ac:dyDescent="0.25">
      <c r="A82039">
        <v>178888</v>
      </c>
      <c r="B82039" s="1">
        <v>44363.617501618122</v>
      </c>
      <c r="C82039">
        <v>35539</v>
      </c>
      <c r="D82039">
        <v>199629</v>
      </c>
    </row>
    <row r="82040" spans="1:4" x14ac:dyDescent="0.25">
      <c r="A82040">
        <v>178893</v>
      </c>
      <c r="B82040" s="1">
        <v>44363.617501618122</v>
      </c>
      <c r="C82040">
        <v>305942</v>
      </c>
      <c r="D82040">
        <v>244574</v>
      </c>
    </row>
    <row r="82041" spans="1:4" x14ac:dyDescent="0.25">
      <c r="A82041">
        <v>178886</v>
      </c>
      <c r="B82041" s="1">
        <v>44363.617097087379</v>
      </c>
      <c r="C82041">
        <v>2877</v>
      </c>
      <c r="D82041">
        <v>346056</v>
      </c>
    </row>
    <row r="82042" spans="1:4" x14ac:dyDescent="0.25">
      <c r="A82042">
        <v>178882</v>
      </c>
      <c r="B82042" s="1">
        <v>44363.615883495142</v>
      </c>
      <c r="C82042">
        <v>245751</v>
      </c>
      <c r="D82042">
        <v>38593</v>
      </c>
    </row>
    <row r="82043" spans="1:4" x14ac:dyDescent="0.25">
      <c r="A82043">
        <v>178879</v>
      </c>
      <c r="B82043" s="1">
        <v>44363.614669902912</v>
      </c>
      <c r="C82043">
        <v>38708</v>
      </c>
      <c r="D82043">
        <v>182984</v>
      </c>
    </row>
    <row r="82044" spans="1:4" x14ac:dyDescent="0.25">
      <c r="A82044">
        <v>178878</v>
      </c>
      <c r="B82044" s="1">
        <v>44363.612242718445</v>
      </c>
      <c r="C82044">
        <v>92544</v>
      </c>
      <c r="D82044">
        <v>470762</v>
      </c>
    </row>
    <row r="82045" spans="1:4" x14ac:dyDescent="0.25">
      <c r="A82045">
        <v>178877</v>
      </c>
      <c r="B82045" s="1">
        <v>44363.610624595472</v>
      </c>
      <c r="C82045">
        <v>325727</v>
      </c>
      <c r="D82045">
        <v>179296</v>
      </c>
    </row>
    <row r="82046" spans="1:4" x14ac:dyDescent="0.25">
      <c r="A82046">
        <v>178873</v>
      </c>
      <c r="B82046" s="1">
        <v>44363.610220064722</v>
      </c>
      <c r="C82046">
        <v>93840</v>
      </c>
      <c r="D82046">
        <v>250679</v>
      </c>
    </row>
    <row r="82047" spans="1:4" x14ac:dyDescent="0.25">
      <c r="A82047">
        <v>178870</v>
      </c>
      <c r="B82047" s="1">
        <v>44363.607388349519</v>
      </c>
      <c r="C82047">
        <v>62955</v>
      </c>
      <c r="D82047">
        <v>105231</v>
      </c>
    </row>
    <row r="82048" spans="1:4" x14ac:dyDescent="0.25">
      <c r="A82048">
        <v>178868</v>
      </c>
      <c r="B82048" s="1">
        <v>44363.606983818769</v>
      </c>
      <c r="C82048">
        <v>173105</v>
      </c>
      <c r="D82048">
        <v>258219</v>
      </c>
    </row>
    <row r="82049" spans="1:4" x14ac:dyDescent="0.25">
      <c r="A82049">
        <v>178855</v>
      </c>
      <c r="B82049" s="1">
        <v>44363.604961165045</v>
      </c>
      <c r="C82049">
        <v>99373</v>
      </c>
      <c r="D82049">
        <v>182984</v>
      </c>
    </row>
    <row r="82050" spans="1:4" x14ac:dyDescent="0.25">
      <c r="A82050">
        <v>178859</v>
      </c>
      <c r="B82050" s="1">
        <v>44363.604961165045</v>
      </c>
      <c r="C82050">
        <v>246901</v>
      </c>
      <c r="D82050">
        <v>217307</v>
      </c>
    </row>
    <row r="82051" spans="1:4" x14ac:dyDescent="0.25">
      <c r="A82051">
        <v>178864</v>
      </c>
      <c r="B82051" s="1">
        <v>44363.604961165045</v>
      </c>
      <c r="C82051">
        <v>347971</v>
      </c>
      <c r="D82051">
        <v>7084</v>
      </c>
    </row>
    <row r="82052" spans="1:4" x14ac:dyDescent="0.25">
      <c r="A82052">
        <v>178850</v>
      </c>
      <c r="B82052" s="1">
        <v>44363.604556634302</v>
      </c>
      <c r="C82052">
        <v>132669</v>
      </c>
      <c r="D82052">
        <v>183565</v>
      </c>
    </row>
    <row r="82053" spans="1:4" x14ac:dyDescent="0.25">
      <c r="A82053">
        <v>178845</v>
      </c>
      <c r="B82053" s="1">
        <v>44363.604152103566</v>
      </c>
      <c r="C82053">
        <v>169578</v>
      </c>
      <c r="D82053">
        <v>411922</v>
      </c>
    </row>
    <row r="82054" spans="1:4" x14ac:dyDescent="0.25">
      <c r="A82054">
        <v>178841</v>
      </c>
      <c r="B82054" s="1">
        <v>44363.602533980586</v>
      </c>
      <c r="C82054">
        <v>175105</v>
      </c>
      <c r="D82054">
        <v>75550</v>
      </c>
    </row>
    <row r="82055" spans="1:4" x14ac:dyDescent="0.25">
      <c r="A82055">
        <v>178839</v>
      </c>
      <c r="B82055" s="1">
        <v>44363.601724919092</v>
      </c>
      <c r="C82055">
        <v>55495</v>
      </c>
      <c r="D82055">
        <v>416489</v>
      </c>
    </row>
    <row r="82056" spans="1:4" x14ac:dyDescent="0.25">
      <c r="A82056">
        <v>178824</v>
      </c>
      <c r="B82056" s="1">
        <v>44363.600915857605</v>
      </c>
      <c r="C82056">
        <v>39933</v>
      </c>
      <c r="D82056">
        <v>370276</v>
      </c>
    </row>
    <row r="82057" spans="1:4" x14ac:dyDescent="0.25">
      <c r="A82057">
        <v>178829</v>
      </c>
      <c r="B82057" s="1">
        <v>44363.600915857605</v>
      </c>
      <c r="C82057">
        <v>102793</v>
      </c>
      <c r="D82057">
        <v>396959</v>
      </c>
    </row>
    <row r="82058" spans="1:4" x14ac:dyDescent="0.25">
      <c r="A82058">
        <v>178833</v>
      </c>
      <c r="B82058" s="1">
        <v>44363.600915857605</v>
      </c>
      <c r="C82058">
        <v>149915</v>
      </c>
      <c r="D82058">
        <v>144501</v>
      </c>
    </row>
    <row r="82059" spans="1:4" x14ac:dyDescent="0.25">
      <c r="A82059">
        <v>178836</v>
      </c>
      <c r="B82059" s="1">
        <v>44363.600915857605</v>
      </c>
      <c r="C82059">
        <v>326589</v>
      </c>
      <c r="D82059">
        <v>230507</v>
      </c>
    </row>
    <row r="82060" spans="1:4" x14ac:dyDescent="0.25">
      <c r="A82060">
        <v>178820</v>
      </c>
      <c r="B82060" s="1">
        <v>44363.600106796119</v>
      </c>
      <c r="C82060">
        <v>80742</v>
      </c>
      <c r="D82060">
        <v>217497</v>
      </c>
    </row>
    <row r="82061" spans="1:4" x14ac:dyDescent="0.25">
      <c r="A82061">
        <v>178815</v>
      </c>
      <c r="B82061" s="1">
        <v>44363.599702265368</v>
      </c>
      <c r="C82061">
        <v>203011</v>
      </c>
      <c r="D82061">
        <v>387595</v>
      </c>
    </row>
    <row r="82062" spans="1:4" x14ac:dyDescent="0.25">
      <c r="A82062">
        <v>178813</v>
      </c>
      <c r="B82062" s="1">
        <v>44363.598488673138</v>
      </c>
      <c r="C82062">
        <v>137209</v>
      </c>
      <c r="D82062">
        <v>411922</v>
      </c>
    </row>
    <row r="82063" spans="1:4" x14ac:dyDescent="0.25">
      <c r="A82063">
        <v>178808</v>
      </c>
      <c r="B82063" s="1">
        <v>44363.597275080909</v>
      </c>
      <c r="C82063">
        <v>98190</v>
      </c>
      <c r="D82063">
        <v>388328</v>
      </c>
    </row>
    <row r="82064" spans="1:4" x14ac:dyDescent="0.25">
      <c r="A82064">
        <v>178807</v>
      </c>
      <c r="B82064" s="1">
        <v>44363.596466019415</v>
      </c>
      <c r="C82064">
        <v>196538</v>
      </c>
      <c r="D82064">
        <v>70091</v>
      </c>
    </row>
    <row r="82065" spans="1:4" x14ac:dyDescent="0.25">
      <c r="A82065">
        <v>178802</v>
      </c>
      <c r="B82065" s="1">
        <v>44363.596061488679</v>
      </c>
      <c r="C82065">
        <v>177687</v>
      </c>
      <c r="D82065">
        <v>106039</v>
      </c>
    </row>
    <row r="82066" spans="1:4" x14ac:dyDescent="0.25">
      <c r="A82066">
        <v>178797</v>
      </c>
      <c r="B82066" s="1">
        <v>44363.595666666661</v>
      </c>
      <c r="C82066">
        <v>301360</v>
      </c>
      <c r="D82066">
        <v>41578</v>
      </c>
    </row>
    <row r="82067" spans="1:4" x14ac:dyDescent="0.25">
      <c r="A82067">
        <v>178793</v>
      </c>
      <c r="B82067" s="1">
        <v>44363.593229773462</v>
      </c>
      <c r="C82067">
        <v>323421</v>
      </c>
      <c r="D82067">
        <v>76998</v>
      </c>
    </row>
    <row r="82068" spans="1:4" x14ac:dyDescent="0.25">
      <c r="A82068">
        <v>178794</v>
      </c>
      <c r="B82068" s="1">
        <v>44363.593229773462</v>
      </c>
      <c r="C82068">
        <v>343636</v>
      </c>
      <c r="D82068">
        <v>230507</v>
      </c>
    </row>
    <row r="82069" spans="1:4" x14ac:dyDescent="0.25">
      <c r="A82069">
        <v>178792</v>
      </c>
      <c r="B82069" s="1">
        <v>44363.592016181232</v>
      </c>
      <c r="C82069">
        <v>292506</v>
      </c>
      <c r="D82069">
        <v>284325</v>
      </c>
    </row>
    <row r="82070" spans="1:4" x14ac:dyDescent="0.25">
      <c r="A82070">
        <v>178791</v>
      </c>
      <c r="B82070" s="1">
        <v>44363.591611650489</v>
      </c>
      <c r="C82070">
        <v>2651</v>
      </c>
      <c r="D82070">
        <v>411922</v>
      </c>
    </row>
    <row r="82071" spans="1:4" x14ac:dyDescent="0.25">
      <c r="A82071">
        <v>178789</v>
      </c>
      <c r="B82071" s="1">
        <v>44363.591611650481</v>
      </c>
      <c r="C82071">
        <v>233318</v>
      </c>
      <c r="D82071">
        <v>439981</v>
      </c>
    </row>
    <row r="82072" spans="1:4" x14ac:dyDescent="0.25">
      <c r="A82072">
        <v>178785</v>
      </c>
      <c r="B82072" s="1">
        <v>44363.591207119745</v>
      </c>
      <c r="C82072">
        <v>230803</v>
      </c>
      <c r="D82072">
        <v>118549</v>
      </c>
    </row>
    <row r="82073" spans="1:4" x14ac:dyDescent="0.25">
      <c r="A82073">
        <v>178780</v>
      </c>
      <c r="B82073" s="1">
        <v>44363.589993527508</v>
      </c>
      <c r="C82073">
        <v>223545</v>
      </c>
      <c r="D82073">
        <v>42035</v>
      </c>
    </row>
    <row r="82074" spans="1:4" x14ac:dyDescent="0.25">
      <c r="A82074">
        <v>178782</v>
      </c>
      <c r="B82074" s="1">
        <v>44363.589993527508</v>
      </c>
      <c r="C82074">
        <v>283533</v>
      </c>
      <c r="D82074">
        <v>453926</v>
      </c>
    </row>
    <row r="82075" spans="1:4" x14ac:dyDescent="0.25">
      <c r="A82075">
        <v>178784</v>
      </c>
      <c r="B82075" s="1">
        <v>44363.589993527508</v>
      </c>
      <c r="C82075">
        <v>340422</v>
      </c>
      <c r="D82075">
        <v>347393</v>
      </c>
    </row>
    <row r="82076" spans="1:4" x14ac:dyDescent="0.25">
      <c r="A82076">
        <v>178773</v>
      </c>
      <c r="B82076" s="1">
        <v>44363.588375404528</v>
      </c>
      <c r="C82076">
        <v>16134</v>
      </c>
      <c r="D82076">
        <v>195297</v>
      </c>
    </row>
    <row r="82077" spans="1:4" x14ac:dyDescent="0.25">
      <c r="A82077">
        <v>178775</v>
      </c>
      <c r="B82077" s="1">
        <v>44363.588375404528</v>
      </c>
      <c r="C82077">
        <v>219622</v>
      </c>
      <c r="D82077">
        <v>435151</v>
      </c>
    </row>
    <row r="82078" spans="1:4" x14ac:dyDescent="0.25">
      <c r="A82078">
        <v>178776</v>
      </c>
      <c r="B82078" s="1">
        <v>44363.588375404528</v>
      </c>
      <c r="C82078">
        <v>325961</v>
      </c>
      <c r="D82078">
        <v>259597</v>
      </c>
    </row>
    <row r="82079" spans="1:4" x14ac:dyDescent="0.25">
      <c r="A82079">
        <v>178771</v>
      </c>
      <c r="B82079" s="1">
        <v>44363.587970873792</v>
      </c>
      <c r="C82079">
        <v>270816</v>
      </c>
      <c r="D82079">
        <v>411922</v>
      </c>
    </row>
    <row r="82080" spans="1:4" x14ac:dyDescent="0.25">
      <c r="A82080">
        <v>178770</v>
      </c>
      <c r="B82080" s="1">
        <v>44363.587333333337</v>
      </c>
      <c r="C82080">
        <v>233328</v>
      </c>
      <c r="D82080">
        <v>228405</v>
      </c>
    </row>
    <row r="82081" spans="1:4" x14ac:dyDescent="0.25">
      <c r="A82081">
        <v>178765</v>
      </c>
      <c r="B82081" s="1">
        <v>44363.585948220069</v>
      </c>
      <c r="C82081">
        <v>294953</v>
      </c>
      <c r="D82081">
        <v>223719</v>
      </c>
    </row>
    <row r="82082" spans="1:4" x14ac:dyDescent="0.25">
      <c r="A82082">
        <v>178761</v>
      </c>
      <c r="B82082" s="1">
        <v>44363.584734627831</v>
      </c>
      <c r="C82082">
        <v>79248</v>
      </c>
      <c r="D82082">
        <v>262993</v>
      </c>
    </row>
    <row r="82083" spans="1:4" x14ac:dyDescent="0.25">
      <c r="A82083">
        <v>178757</v>
      </c>
      <c r="B82083" s="1">
        <v>44363.582307443365</v>
      </c>
      <c r="C82083">
        <v>69798</v>
      </c>
      <c r="D82083">
        <v>250679</v>
      </c>
    </row>
    <row r="82084" spans="1:4" x14ac:dyDescent="0.25">
      <c r="A82084">
        <v>178758</v>
      </c>
      <c r="B82084" s="1">
        <v>44363.582307443365</v>
      </c>
      <c r="C82084">
        <v>254220</v>
      </c>
      <c r="D82084">
        <v>88863</v>
      </c>
    </row>
    <row r="82085" spans="1:4" x14ac:dyDescent="0.25">
      <c r="A82085">
        <v>178756</v>
      </c>
      <c r="B82085" s="1">
        <v>44363.581902912621</v>
      </c>
      <c r="C82085">
        <v>157389</v>
      </c>
      <c r="D82085">
        <v>347393</v>
      </c>
    </row>
    <row r="82086" spans="1:4" x14ac:dyDescent="0.25">
      <c r="A82086">
        <v>178755</v>
      </c>
      <c r="B82086" s="1">
        <v>44363.581093851135</v>
      </c>
      <c r="C82086">
        <v>82042</v>
      </c>
      <c r="D82086">
        <v>40049</v>
      </c>
    </row>
    <row r="82087" spans="1:4" x14ac:dyDescent="0.25">
      <c r="A82087">
        <v>178754</v>
      </c>
      <c r="B82087" s="1">
        <v>44363.58</v>
      </c>
      <c r="C82087">
        <v>208932</v>
      </c>
      <c r="D82087">
        <v>358836</v>
      </c>
    </row>
    <row r="82088" spans="1:4" x14ac:dyDescent="0.25">
      <c r="A82088">
        <v>178751</v>
      </c>
      <c r="B82088" s="1">
        <v>44363.575025889972</v>
      </c>
      <c r="C82088">
        <v>256106</v>
      </c>
      <c r="D82088">
        <v>139440</v>
      </c>
    </row>
    <row r="82089" spans="1:4" x14ac:dyDescent="0.25">
      <c r="A82089">
        <v>178747</v>
      </c>
      <c r="B82089" s="1">
        <v>44363.574621359221</v>
      </c>
      <c r="C82089">
        <v>318193</v>
      </c>
      <c r="D82089">
        <v>60239</v>
      </c>
    </row>
    <row r="82090" spans="1:4" x14ac:dyDescent="0.25">
      <c r="A82090">
        <v>178746</v>
      </c>
      <c r="B82090" s="1">
        <v>44363.573812297735</v>
      </c>
      <c r="C82090">
        <v>202520</v>
      </c>
      <c r="D82090">
        <v>209122</v>
      </c>
    </row>
    <row r="82091" spans="1:4" x14ac:dyDescent="0.25">
      <c r="A82091">
        <v>178745</v>
      </c>
      <c r="B82091" s="1">
        <v>44363.573003236248</v>
      </c>
      <c r="C82091">
        <v>315</v>
      </c>
      <c r="D82091">
        <v>327633</v>
      </c>
    </row>
    <row r="82092" spans="1:4" x14ac:dyDescent="0.25">
      <c r="A82092">
        <v>178740</v>
      </c>
      <c r="B82092" s="1">
        <v>44363.572598705505</v>
      </c>
      <c r="C82092">
        <v>122822</v>
      </c>
      <c r="D82092">
        <v>470762</v>
      </c>
    </row>
    <row r="82093" spans="1:4" x14ac:dyDescent="0.25">
      <c r="A82093">
        <v>178735</v>
      </c>
      <c r="B82093" s="1">
        <v>44363.572194174762</v>
      </c>
      <c r="C82093">
        <v>267611</v>
      </c>
      <c r="D82093">
        <v>361821</v>
      </c>
    </row>
    <row r="82094" spans="1:4" x14ac:dyDescent="0.25">
      <c r="A82094">
        <v>178725</v>
      </c>
      <c r="B82094" s="1">
        <v>44363.572194174754</v>
      </c>
      <c r="C82094">
        <v>89128</v>
      </c>
      <c r="D82094">
        <v>242428</v>
      </c>
    </row>
    <row r="82095" spans="1:4" x14ac:dyDescent="0.25">
      <c r="A82095">
        <v>178730</v>
      </c>
      <c r="B82095" s="1">
        <v>44363.572194174754</v>
      </c>
      <c r="C82095">
        <v>187892</v>
      </c>
      <c r="D82095">
        <v>347393</v>
      </c>
    </row>
    <row r="82096" spans="1:4" x14ac:dyDescent="0.25">
      <c r="A82096">
        <v>178722</v>
      </c>
      <c r="B82096" s="1">
        <v>44363.571789644011</v>
      </c>
      <c r="C82096">
        <v>319017</v>
      </c>
      <c r="D82096">
        <v>154449</v>
      </c>
    </row>
    <row r="82097" spans="1:4" x14ac:dyDescent="0.25">
      <c r="A82097">
        <v>178720</v>
      </c>
      <c r="B82097" s="1">
        <v>44363.570980582524</v>
      </c>
      <c r="C82097">
        <v>13532</v>
      </c>
      <c r="D82097">
        <v>112334</v>
      </c>
    </row>
    <row r="82098" spans="1:4" x14ac:dyDescent="0.25">
      <c r="A82098">
        <v>178718</v>
      </c>
      <c r="B82098" s="1">
        <v>44363.570171521038</v>
      </c>
      <c r="C82098">
        <v>58133</v>
      </c>
      <c r="D82098">
        <v>353383</v>
      </c>
    </row>
    <row r="82099" spans="1:4" x14ac:dyDescent="0.25">
      <c r="A82099">
        <v>178714</v>
      </c>
      <c r="B82099" s="1">
        <v>44363.569333333333</v>
      </c>
      <c r="C82099">
        <v>32670</v>
      </c>
      <c r="D82099">
        <v>421914</v>
      </c>
    </row>
    <row r="82100" spans="1:4" x14ac:dyDescent="0.25">
      <c r="A82100">
        <v>178713</v>
      </c>
      <c r="B82100" s="1">
        <v>44363.568957928801</v>
      </c>
      <c r="C82100">
        <v>169063</v>
      </c>
      <c r="D82100">
        <v>125091</v>
      </c>
    </row>
    <row r="82101" spans="1:4" x14ac:dyDescent="0.25">
      <c r="A82101">
        <v>178710</v>
      </c>
      <c r="B82101" s="1">
        <v>44363.568553398058</v>
      </c>
      <c r="C82101">
        <v>27574</v>
      </c>
      <c r="D82101">
        <v>16360</v>
      </c>
    </row>
    <row r="82102" spans="1:4" x14ac:dyDescent="0.25">
      <c r="A82102">
        <v>178707</v>
      </c>
      <c r="B82102" s="1">
        <v>44363.568148867314</v>
      </c>
      <c r="C82102">
        <v>316249</v>
      </c>
      <c r="D82102">
        <v>439981</v>
      </c>
    </row>
    <row r="82103" spans="1:4" x14ac:dyDescent="0.25">
      <c r="A82103">
        <v>178705</v>
      </c>
      <c r="B82103" s="1">
        <v>44363.567339805821</v>
      </c>
      <c r="C82103">
        <v>110992</v>
      </c>
      <c r="D82103">
        <v>411922</v>
      </c>
    </row>
    <row r="82104" spans="1:4" x14ac:dyDescent="0.25">
      <c r="A82104">
        <v>178703</v>
      </c>
      <c r="B82104" s="1">
        <v>44363.566935275077</v>
      </c>
      <c r="C82104">
        <v>177625</v>
      </c>
      <c r="D82104">
        <v>158978</v>
      </c>
    </row>
    <row r="82105" spans="1:4" x14ac:dyDescent="0.25">
      <c r="A82105">
        <v>178698</v>
      </c>
      <c r="B82105" s="1">
        <v>44363.565721682848</v>
      </c>
      <c r="C82105">
        <v>308000</v>
      </c>
      <c r="D82105">
        <v>351192</v>
      </c>
    </row>
    <row r="82106" spans="1:4" x14ac:dyDescent="0.25">
      <c r="A82106">
        <v>178696</v>
      </c>
      <c r="B82106" s="1">
        <v>44363.565317152104</v>
      </c>
      <c r="C82106">
        <v>286211</v>
      </c>
      <c r="D82106">
        <v>411922</v>
      </c>
    </row>
    <row r="82107" spans="1:4" x14ac:dyDescent="0.25">
      <c r="A82107">
        <v>178694</v>
      </c>
      <c r="B82107" s="1">
        <v>44363.564912621361</v>
      </c>
      <c r="C82107">
        <v>102634</v>
      </c>
      <c r="D82107">
        <v>367087</v>
      </c>
    </row>
    <row r="82108" spans="1:4" x14ac:dyDescent="0.25">
      <c r="A82108">
        <v>178690</v>
      </c>
      <c r="B82108" s="1">
        <v>44363.564103559867</v>
      </c>
      <c r="C82108">
        <v>61455</v>
      </c>
      <c r="D82108">
        <v>475425</v>
      </c>
    </row>
    <row r="82109" spans="1:4" x14ac:dyDescent="0.25">
      <c r="A82109">
        <v>178685</v>
      </c>
      <c r="B82109" s="1">
        <v>44363.563699029131</v>
      </c>
      <c r="C82109">
        <v>15347</v>
      </c>
      <c r="D82109">
        <v>172251</v>
      </c>
    </row>
    <row r="82110" spans="1:4" x14ac:dyDescent="0.25">
      <c r="A82110">
        <v>178682</v>
      </c>
      <c r="B82110" s="1">
        <v>44363.562666666665</v>
      </c>
      <c r="C82110">
        <v>42813</v>
      </c>
      <c r="D82110">
        <v>466283</v>
      </c>
    </row>
    <row r="82111" spans="1:4" x14ac:dyDescent="0.25">
      <c r="A82111">
        <v>178678</v>
      </c>
      <c r="B82111" s="1">
        <v>44363.562080906151</v>
      </c>
      <c r="C82111">
        <v>112663</v>
      </c>
      <c r="D82111">
        <v>397390</v>
      </c>
    </row>
    <row r="82112" spans="1:4" x14ac:dyDescent="0.25">
      <c r="A82112">
        <v>178668</v>
      </c>
      <c r="B82112" s="1">
        <v>44363.561271844657</v>
      </c>
      <c r="C82112">
        <v>6721</v>
      </c>
      <c r="D82112">
        <v>305248</v>
      </c>
    </row>
    <row r="82113" spans="1:4" x14ac:dyDescent="0.25">
      <c r="A82113">
        <v>178673</v>
      </c>
      <c r="B82113" s="1">
        <v>44363.561271844657</v>
      </c>
      <c r="C82113">
        <v>27518</v>
      </c>
      <c r="D82113">
        <v>17150</v>
      </c>
    </row>
    <row r="82114" spans="1:4" x14ac:dyDescent="0.25">
      <c r="A82114">
        <v>178663</v>
      </c>
      <c r="B82114" s="1">
        <v>44363.559653721684</v>
      </c>
      <c r="C82114">
        <v>223532</v>
      </c>
      <c r="D82114">
        <v>473327</v>
      </c>
    </row>
    <row r="82115" spans="1:4" x14ac:dyDescent="0.25">
      <c r="A82115">
        <v>178662</v>
      </c>
      <c r="B82115" s="1">
        <v>44363.558844660198</v>
      </c>
      <c r="C82115">
        <v>229296</v>
      </c>
      <c r="D82115">
        <v>343491</v>
      </c>
    </row>
    <row r="82116" spans="1:4" x14ac:dyDescent="0.25">
      <c r="A82116">
        <v>178657</v>
      </c>
      <c r="B82116" s="1">
        <v>44363.557631067961</v>
      </c>
      <c r="C82116">
        <v>14593</v>
      </c>
      <c r="D82116">
        <v>227775</v>
      </c>
    </row>
    <row r="82117" spans="1:4" x14ac:dyDescent="0.25">
      <c r="A82117">
        <v>178658</v>
      </c>
      <c r="B82117" s="1">
        <v>44363.557631067961</v>
      </c>
      <c r="C82117">
        <v>257109</v>
      </c>
      <c r="D82117">
        <v>230507</v>
      </c>
    </row>
    <row r="82118" spans="1:4" x14ac:dyDescent="0.25">
      <c r="A82118">
        <v>178655</v>
      </c>
      <c r="B82118" s="1">
        <v>44363.556333333334</v>
      </c>
      <c r="C82118">
        <v>19304</v>
      </c>
      <c r="D82118">
        <v>241927</v>
      </c>
    </row>
    <row r="82119" spans="1:4" x14ac:dyDescent="0.25">
      <c r="A82119">
        <v>178654</v>
      </c>
      <c r="B82119" s="1">
        <v>44363.554799352751</v>
      </c>
      <c r="C82119">
        <v>175230</v>
      </c>
      <c r="D82119">
        <v>25482</v>
      </c>
    </row>
    <row r="82120" spans="1:4" x14ac:dyDescent="0.25">
      <c r="A82120">
        <v>178651</v>
      </c>
      <c r="B82120" s="1">
        <v>44363.55318122977</v>
      </c>
      <c r="C82120">
        <v>282877</v>
      </c>
      <c r="D82120">
        <v>347008</v>
      </c>
    </row>
    <row r="82121" spans="1:4" x14ac:dyDescent="0.25">
      <c r="A82121">
        <v>178650</v>
      </c>
      <c r="B82121" s="1">
        <v>44363.550754045311</v>
      </c>
      <c r="C82121">
        <v>129839</v>
      </c>
      <c r="D82121">
        <v>86587</v>
      </c>
    </row>
    <row r="82122" spans="1:4" x14ac:dyDescent="0.25">
      <c r="A82122">
        <v>178646</v>
      </c>
      <c r="B82122" s="1">
        <v>44363.55034951456</v>
      </c>
      <c r="C82122">
        <v>156508</v>
      </c>
      <c r="D82122">
        <v>88863</v>
      </c>
    </row>
    <row r="82123" spans="1:4" x14ac:dyDescent="0.25">
      <c r="A82123">
        <v>178637</v>
      </c>
      <c r="B82123" s="1">
        <v>44363.547922330094</v>
      </c>
      <c r="C82123">
        <v>188039</v>
      </c>
      <c r="D82123">
        <v>196571</v>
      </c>
    </row>
    <row r="82124" spans="1:4" x14ac:dyDescent="0.25">
      <c r="A82124">
        <v>178641</v>
      </c>
      <c r="B82124" s="1">
        <v>44363.547922330094</v>
      </c>
      <c r="C82124">
        <v>272141</v>
      </c>
      <c r="D82124">
        <v>7084</v>
      </c>
    </row>
    <row r="82125" spans="1:4" x14ac:dyDescent="0.25">
      <c r="A82125">
        <v>178628</v>
      </c>
      <c r="B82125" s="1">
        <v>44363.546708737864</v>
      </c>
      <c r="C82125">
        <v>80538</v>
      </c>
      <c r="D82125">
        <v>230507</v>
      </c>
    </row>
    <row r="82126" spans="1:4" x14ac:dyDescent="0.25">
      <c r="A82126">
        <v>178632</v>
      </c>
      <c r="B82126" s="1">
        <v>44363.546708737864</v>
      </c>
      <c r="C82126">
        <v>123143</v>
      </c>
      <c r="D82126">
        <v>347008</v>
      </c>
    </row>
    <row r="82127" spans="1:4" x14ac:dyDescent="0.25">
      <c r="A82127">
        <v>178627</v>
      </c>
      <c r="B82127" s="1">
        <v>44363.545899676377</v>
      </c>
      <c r="C82127">
        <v>189341</v>
      </c>
      <c r="D82127">
        <v>269158</v>
      </c>
    </row>
    <row r="82128" spans="1:4" x14ac:dyDescent="0.25">
      <c r="A82128">
        <v>178620</v>
      </c>
      <c r="B82128" s="1">
        <v>44363.544281553397</v>
      </c>
      <c r="C82128">
        <v>49414</v>
      </c>
      <c r="D82128">
        <v>158978</v>
      </c>
    </row>
    <row r="82129" spans="1:4" x14ac:dyDescent="0.25">
      <c r="A82129">
        <v>178622</v>
      </c>
      <c r="B82129" s="1">
        <v>44363.544281553397</v>
      </c>
      <c r="C82129">
        <v>52924</v>
      </c>
      <c r="D82129">
        <v>430433</v>
      </c>
    </row>
    <row r="82130" spans="1:4" x14ac:dyDescent="0.25">
      <c r="A82130">
        <v>178615</v>
      </c>
      <c r="B82130" s="1">
        <v>44363.54306796116</v>
      </c>
      <c r="C82130">
        <v>102876</v>
      </c>
      <c r="D82130">
        <v>250679</v>
      </c>
    </row>
    <row r="82131" spans="1:4" x14ac:dyDescent="0.25">
      <c r="A82131">
        <v>178617</v>
      </c>
      <c r="B82131" s="1">
        <v>44363.54306796116</v>
      </c>
      <c r="C82131">
        <v>235721</v>
      </c>
      <c r="D82131">
        <v>186975</v>
      </c>
    </row>
    <row r="82132" spans="1:4" x14ac:dyDescent="0.25">
      <c r="A82132">
        <v>178613</v>
      </c>
      <c r="B82132" s="1">
        <v>44363.54185436893</v>
      </c>
      <c r="C82132">
        <v>248706</v>
      </c>
      <c r="D82132">
        <v>346966</v>
      </c>
    </row>
    <row r="82133" spans="1:4" x14ac:dyDescent="0.25">
      <c r="A82133">
        <v>178610</v>
      </c>
      <c r="B82133" s="1">
        <v>44363.541045307444</v>
      </c>
      <c r="C82133">
        <v>183949</v>
      </c>
      <c r="D82133">
        <v>327968</v>
      </c>
    </row>
    <row r="82134" spans="1:4" x14ac:dyDescent="0.25">
      <c r="A82134">
        <v>178609</v>
      </c>
      <c r="B82134" s="1">
        <v>44363.5406407767</v>
      </c>
      <c r="C82134">
        <v>169390</v>
      </c>
      <c r="D82134">
        <v>411922</v>
      </c>
    </row>
    <row r="82135" spans="1:4" x14ac:dyDescent="0.25">
      <c r="A82135">
        <v>178606</v>
      </c>
      <c r="B82135" s="1">
        <v>44363.53902265372</v>
      </c>
      <c r="C82135">
        <v>115465</v>
      </c>
      <c r="D82135">
        <v>178052</v>
      </c>
    </row>
    <row r="82136" spans="1:4" x14ac:dyDescent="0.25">
      <c r="A82136">
        <v>178605</v>
      </c>
      <c r="B82136" s="1">
        <v>44363.538618122977</v>
      </c>
      <c r="C82136">
        <v>117748</v>
      </c>
      <c r="D82136">
        <v>369305</v>
      </c>
    </row>
    <row r="82137" spans="1:4" x14ac:dyDescent="0.25">
      <c r="A82137">
        <v>178598</v>
      </c>
      <c r="B82137" s="1">
        <v>44363.533763754043</v>
      </c>
      <c r="C82137">
        <v>15386</v>
      </c>
      <c r="D82137">
        <v>470762</v>
      </c>
    </row>
    <row r="82138" spans="1:4" x14ac:dyDescent="0.25">
      <c r="A82138">
        <v>178601</v>
      </c>
      <c r="B82138" s="1">
        <v>44363.533763754043</v>
      </c>
      <c r="C82138">
        <v>239494</v>
      </c>
      <c r="D82138">
        <v>401945</v>
      </c>
    </row>
    <row r="82139" spans="1:4" x14ac:dyDescent="0.25">
      <c r="A82139">
        <v>178594</v>
      </c>
      <c r="B82139" s="1">
        <v>44363.5333592233</v>
      </c>
      <c r="C82139">
        <v>104192</v>
      </c>
      <c r="D82139">
        <v>411922</v>
      </c>
    </row>
    <row r="82140" spans="1:4" x14ac:dyDescent="0.25">
      <c r="A82140">
        <v>178586</v>
      </c>
      <c r="B82140" s="1">
        <v>44363.53214563107</v>
      </c>
      <c r="C82140">
        <v>183522</v>
      </c>
      <c r="D82140">
        <v>88863</v>
      </c>
    </row>
    <row r="82141" spans="1:4" x14ac:dyDescent="0.25">
      <c r="A82141">
        <v>178590</v>
      </c>
      <c r="B82141" s="1">
        <v>44363.53214563107</v>
      </c>
      <c r="C82141">
        <v>302491</v>
      </c>
      <c r="D82141">
        <v>202914</v>
      </c>
    </row>
    <row r="82142" spans="1:4" x14ac:dyDescent="0.25">
      <c r="A82142">
        <v>178578</v>
      </c>
      <c r="B82142" s="1">
        <v>44363.53174110032</v>
      </c>
      <c r="C82142">
        <v>81114</v>
      </c>
      <c r="D82142">
        <v>258251</v>
      </c>
    </row>
    <row r="82143" spans="1:4" x14ac:dyDescent="0.25">
      <c r="A82143">
        <v>178581</v>
      </c>
      <c r="B82143" s="1">
        <v>44363.53174110032</v>
      </c>
      <c r="C82143">
        <v>180477</v>
      </c>
      <c r="D82143">
        <v>172251</v>
      </c>
    </row>
    <row r="82144" spans="1:4" x14ac:dyDescent="0.25">
      <c r="A82144">
        <v>178571</v>
      </c>
      <c r="B82144" s="1">
        <v>44363.531336569584</v>
      </c>
      <c r="C82144">
        <v>53306</v>
      </c>
      <c r="D82144">
        <v>230507</v>
      </c>
    </row>
    <row r="82145" spans="1:4" x14ac:dyDescent="0.25">
      <c r="A82145">
        <v>178573</v>
      </c>
      <c r="B82145" s="1">
        <v>44363.531336569584</v>
      </c>
      <c r="C82145">
        <v>149639</v>
      </c>
      <c r="D82145">
        <v>217497</v>
      </c>
    </row>
    <row r="82146" spans="1:4" x14ac:dyDescent="0.25">
      <c r="A82146">
        <v>178566</v>
      </c>
      <c r="B82146" s="1">
        <v>44363.52769579288</v>
      </c>
      <c r="C82146">
        <v>106491</v>
      </c>
      <c r="D82146">
        <v>21760</v>
      </c>
    </row>
    <row r="82147" spans="1:4" x14ac:dyDescent="0.25">
      <c r="A82147">
        <v>178568</v>
      </c>
      <c r="B82147" s="1">
        <v>44363.52769579288</v>
      </c>
      <c r="C82147">
        <v>326974</v>
      </c>
      <c r="D82147">
        <v>397390</v>
      </c>
    </row>
    <row r="82148" spans="1:4" x14ac:dyDescent="0.25">
      <c r="A82148">
        <v>178564</v>
      </c>
      <c r="B82148" s="1">
        <v>44363.526886731393</v>
      </c>
      <c r="C82148">
        <v>284653</v>
      </c>
      <c r="D82148">
        <v>63666</v>
      </c>
    </row>
    <row r="82149" spans="1:4" x14ac:dyDescent="0.25">
      <c r="A82149">
        <v>178563</v>
      </c>
      <c r="B82149" s="1">
        <v>44363.526886731386</v>
      </c>
      <c r="C82149">
        <v>284195</v>
      </c>
      <c r="D82149">
        <v>276231</v>
      </c>
    </row>
    <row r="82150" spans="1:4" x14ac:dyDescent="0.25">
      <c r="A82150">
        <v>178560</v>
      </c>
      <c r="B82150" s="1">
        <v>44363.525268608413</v>
      </c>
      <c r="C82150">
        <v>277879</v>
      </c>
      <c r="D82150">
        <v>43842</v>
      </c>
    </row>
    <row r="82151" spans="1:4" x14ac:dyDescent="0.25">
      <c r="A82151">
        <v>178559</v>
      </c>
      <c r="B82151" s="1">
        <v>44363.524459546927</v>
      </c>
      <c r="C82151">
        <v>100117</v>
      </c>
      <c r="D82151">
        <v>357547</v>
      </c>
    </row>
    <row r="82152" spans="1:4" x14ac:dyDescent="0.25">
      <c r="A82152">
        <v>178556</v>
      </c>
      <c r="B82152" s="1">
        <v>44363.522436893203</v>
      </c>
      <c r="C82152">
        <v>309944</v>
      </c>
      <c r="D82152">
        <v>301359</v>
      </c>
    </row>
    <row r="82153" spans="1:4" x14ac:dyDescent="0.25">
      <c r="A82153">
        <v>178553</v>
      </c>
      <c r="B82153" s="1">
        <v>44363.52203236246</v>
      </c>
      <c r="C82153">
        <v>219388</v>
      </c>
      <c r="D82153">
        <v>244574</v>
      </c>
    </row>
    <row r="82154" spans="1:4" x14ac:dyDescent="0.25">
      <c r="A82154">
        <v>178550</v>
      </c>
      <c r="B82154" s="1">
        <v>44363.52081877023</v>
      </c>
      <c r="C82154">
        <v>22368</v>
      </c>
      <c r="D82154">
        <v>14478</v>
      </c>
    </row>
    <row r="82155" spans="1:4" x14ac:dyDescent="0.25">
      <c r="A82155">
        <v>178549</v>
      </c>
      <c r="B82155" s="1">
        <v>44363.518333333333</v>
      </c>
      <c r="C82155">
        <v>298700</v>
      </c>
      <c r="D82155">
        <v>411922</v>
      </c>
    </row>
    <row r="82156" spans="1:4" x14ac:dyDescent="0.25">
      <c r="A82156">
        <v>178546</v>
      </c>
      <c r="B82156" s="1">
        <v>44363.517177993526</v>
      </c>
      <c r="C82156">
        <v>74004</v>
      </c>
      <c r="D82156">
        <v>274147</v>
      </c>
    </row>
    <row r="82157" spans="1:4" x14ac:dyDescent="0.25">
      <c r="A82157">
        <v>178543</v>
      </c>
      <c r="B82157" s="1">
        <v>44363.516773462783</v>
      </c>
      <c r="C82157">
        <v>62361</v>
      </c>
      <c r="D82157">
        <v>182191</v>
      </c>
    </row>
    <row r="82158" spans="1:4" x14ac:dyDescent="0.25">
      <c r="A82158">
        <v>178545</v>
      </c>
      <c r="B82158" s="1">
        <v>44363.516773462783</v>
      </c>
      <c r="C82158">
        <v>268979</v>
      </c>
      <c r="D82158">
        <v>266896</v>
      </c>
    </row>
    <row r="82159" spans="1:4" x14ac:dyDescent="0.25">
      <c r="A82159">
        <v>178538</v>
      </c>
      <c r="B82159" s="1">
        <v>44363.51515533981</v>
      </c>
      <c r="C82159">
        <v>142123</v>
      </c>
      <c r="D82159">
        <v>141918</v>
      </c>
    </row>
    <row r="82160" spans="1:4" x14ac:dyDescent="0.25">
      <c r="A82160">
        <v>178533</v>
      </c>
      <c r="B82160" s="1">
        <v>44363.514346278316</v>
      </c>
      <c r="C82160">
        <v>93518</v>
      </c>
      <c r="D82160">
        <v>146115</v>
      </c>
    </row>
    <row r="82161" spans="1:4" x14ac:dyDescent="0.25">
      <c r="A82161">
        <v>178530</v>
      </c>
      <c r="B82161" s="1">
        <v>44363.513333333336</v>
      </c>
      <c r="C82161">
        <v>222685</v>
      </c>
      <c r="D82161">
        <v>250679</v>
      </c>
    </row>
    <row r="82162" spans="1:4" x14ac:dyDescent="0.25">
      <c r="A82162">
        <v>178527</v>
      </c>
      <c r="B82162" s="1">
        <v>44363.511919093849</v>
      </c>
      <c r="C82162">
        <v>240962</v>
      </c>
      <c r="D82162">
        <v>78899</v>
      </c>
    </row>
    <row r="82163" spans="1:4" x14ac:dyDescent="0.25">
      <c r="A82163">
        <v>178524</v>
      </c>
      <c r="B82163" s="1">
        <v>44363.510300970876</v>
      </c>
      <c r="C82163">
        <v>327137</v>
      </c>
      <c r="D82163">
        <v>343491</v>
      </c>
    </row>
    <row r="82164" spans="1:4" x14ac:dyDescent="0.25">
      <c r="A82164">
        <v>178520</v>
      </c>
      <c r="B82164" s="1">
        <v>44363.509896440126</v>
      </c>
      <c r="C82164">
        <v>219124</v>
      </c>
      <c r="D82164">
        <v>157883</v>
      </c>
    </row>
    <row r="82165" spans="1:4" x14ac:dyDescent="0.25">
      <c r="A82165">
        <v>178517</v>
      </c>
      <c r="B82165" s="1">
        <v>44363.50949190939</v>
      </c>
      <c r="C82165">
        <v>53307</v>
      </c>
      <c r="D82165">
        <v>409853</v>
      </c>
    </row>
    <row r="82166" spans="1:4" x14ac:dyDescent="0.25">
      <c r="A82166">
        <v>178519</v>
      </c>
      <c r="B82166" s="1">
        <v>44363.50949190939</v>
      </c>
      <c r="C82166">
        <v>271540</v>
      </c>
      <c r="D82166">
        <v>168465</v>
      </c>
    </row>
    <row r="82167" spans="1:4" x14ac:dyDescent="0.25">
      <c r="A82167">
        <v>178516</v>
      </c>
      <c r="B82167" s="1">
        <v>44363.509491909383</v>
      </c>
      <c r="C82167">
        <v>329787</v>
      </c>
      <c r="D82167">
        <v>284325</v>
      </c>
    </row>
    <row r="82168" spans="1:4" x14ac:dyDescent="0.25">
      <c r="A82168">
        <v>178514</v>
      </c>
      <c r="B82168" s="1">
        <v>44363.508999999998</v>
      </c>
      <c r="C82168">
        <v>58684</v>
      </c>
      <c r="D82168">
        <v>190995</v>
      </c>
    </row>
    <row r="82169" spans="1:4" x14ac:dyDescent="0.25">
      <c r="A82169">
        <v>178512</v>
      </c>
      <c r="B82169" s="1">
        <v>44363.505851132686</v>
      </c>
      <c r="C82169">
        <v>25970</v>
      </c>
      <c r="D82169">
        <v>245484</v>
      </c>
    </row>
    <row r="82170" spans="1:4" x14ac:dyDescent="0.25">
      <c r="A82170">
        <v>178507</v>
      </c>
      <c r="B82170" s="1">
        <v>44363.503828478963</v>
      </c>
      <c r="C82170">
        <v>228775</v>
      </c>
      <c r="D82170">
        <v>439981</v>
      </c>
    </row>
    <row r="82171" spans="1:4" x14ac:dyDescent="0.25">
      <c r="A82171">
        <v>178504</v>
      </c>
      <c r="B82171" s="1">
        <v>44363.502614886725</v>
      </c>
      <c r="C82171">
        <v>203004</v>
      </c>
      <c r="D82171">
        <v>367695</v>
      </c>
    </row>
    <row r="82172" spans="1:4" x14ac:dyDescent="0.25">
      <c r="A82172">
        <v>178502</v>
      </c>
      <c r="B82172" s="1">
        <v>44363.502210355982</v>
      </c>
      <c r="C82172">
        <v>289460</v>
      </c>
      <c r="D82172">
        <v>31749</v>
      </c>
    </row>
    <row r="82173" spans="1:4" x14ac:dyDescent="0.25">
      <c r="A82173">
        <v>178497</v>
      </c>
      <c r="B82173" s="1">
        <v>44363.500996763752</v>
      </c>
      <c r="C82173">
        <v>184121</v>
      </c>
      <c r="D82173">
        <v>436070</v>
      </c>
    </row>
    <row r="82174" spans="1:4" x14ac:dyDescent="0.25">
      <c r="A82174">
        <v>178496</v>
      </c>
      <c r="B82174" s="1">
        <v>44363.500187702266</v>
      </c>
      <c r="C82174">
        <v>323988</v>
      </c>
      <c r="D82174">
        <v>162482</v>
      </c>
    </row>
    <row r="82175" spans="1:4" x14ac:dyDescent="0.25">
      <c r="A82175">
        <v>178495</v>
      </c>
      <c r="B82175" s="1">
        <v>44363.498569579286</v>
      </c>
      <c r="C82175">
        <v>173833</v>
      </c>
      <c r="D82175">
        <v>472330</v>
      </c>
    </row>
    <row r="82176" spans="1:4" x14ac:dyDescent="0.25">
      <c r="A82176">
        <v>178494</v>
      </c>
      <c r="B82176" s="1">
        <v>44363.497760517799</v>
      </c>
      <c r="C82176">
        <v>237930</v>
      </c>
      <c r="D82176">
        <v>288983</v>
      </c>
    </row>
    <row r="82177" spans="1:4" x14ac:dyDescent="0.25">
      <c r="A82177">
        <v>178492</v>
      </c>
      <c r="B82177" s="1">
        <v>44363.495737864076</v>
      </c>
      <c r="C82177">
        <v>41832</v>
      </c>
      <c r="D82177">
        <v>160701</v>
      </c>
    </row>
    <row r="82178" spans="1:4" x14ac:dyDescent="0.25">
      <c r="A82178">
        <v>178491</v>
      </c>
      <c r="B82178" s="1">
        <v>44363.494928802589</v>
      </c>
      <c r="C82178">
        <v>51665</v>
      </c>
      <c r="D82178">
        <v>183041</v>
      </c>
    </row>
    <row r="82179" spans="1:4" x14ac:dyDescent="0.25">
      <c r="A82179">
        <v>178488</v>
      </c>
      <c r="B82179" s="1">
        <v>44363.493715210359</v>
      </c>
      <c r="C82179">
        <v>102553</v>
      </c>
      <c r="D82179">
        <v>250679</v>
      </c>
    </row>
    <row r="82180" spans="1:4" x14ac:dyDescent="0.25">
      <c r="A82180">
        <v>178486</v>
      </c>
      <c r="B82180" s="1">
        <v>44363.493310679616</v>
      </c>
      <c r="C82180">
        <v>276186</v>
      </c>
      <c r="D82180">
        <v>347008</v>
      </c>
    </row>
    <row r="82181" spans="1:4" x14ac:dyDescent="0.25">
      <c r="A82181">
        <v>178483</v>
      </c>
      <c r="B82181" s="1">
        <v>44363.491288025893</v>
      </c>
      <c r="C82181">
        <v>165095</v>
      </c>
      <c r="D82181">
        <v>443594</v>
      </c>
    </row>
    <row r="82182" spans="1:4" x14ac:dyDescent="0.25">
      <c r="A82182">
        <v>178478</v>
      </c>
      <c r="B82182" s="1">
        <v>44363.489669902912</v>
      </c>
      <c r="C82182">
        <v>294578</v>
      </c>
      <c r="D82182">
        <v>417467</v>
      </c>
    </row>
    <row r="82183" spans="1:4" x14ac:dyDescent="0.25">
      <c r="A82183">
        <v>178475</v>
      </c>
      <c r="B82183" s="1">
        <v>44363.486029126216</v>
      </c>
      <c r="C82183">
        <v>143265</v>
      </c>
      <c r="D82183">
        <v>401945</v>
      </c>
    </row>
    <row r="82184" spans="1:4" x14ac:dyDescent="0.25">
      <c r="A82184">
        <v>178472</v>
      </c>
      <c r="B82184" s="1">
        <v>44363.485220064722</v>
      </c>
      <c r="C82184">
        <v>259125</v>
      </c>
      <c r="D82184">
        <v>241927</v>
      </c>
    </row>
    <row r="82185" spans="1:4" x14ac:dyDescent="0.25">
      <c r="A82185">
        <v>178470</v>
      </c>
      <c r="B82185" s="1">
        <v>44363.483</v>
      </c>
      <c r="C82185">
        <v>267227</v>
      </c>
      <c r="D82185">
        <v>25218</v>
      </c>
    </row>
    <row r="82186" spans="1:4" x14ac:dyDescent="0.25">
      <c r="A82186">
        <v>178468</v>
      </c>
      <c r="B82186" s="1">
        <v>44363.481579288025</v>
      </c>
      <c r="C82186">
        <v>49278</v>
      </c>
      <c r="D82186">
        <v>259597</v>
      </c>
    </row>
    <row r="82187" spans="1:4" x14ac:dyDescent="0.25">
      <c r="A82187">
        <v>178461</v>
      </c>
      <c r="B82187" s="1">
        <v>44363.478747572815</v>
      </c>
      <c r="C82187">
        <v>51605</v>
      </c>
      <c r="D82187">
        <v>112334</v>
      </c>
    </row>
    <row r="82188" spans="1:4" x14ac:dyDescent="0.25">
      <c r="A82188">
        <v>178463</v>
      </c>
      <c r="B82188" s="1">
        <v>44363.478747572815</v>
      </c>
      <c r="C82188">
        <v>323416</v>
      </c>
      <c r="D82188">
        <v>355664</v>
      </c>
    </row>
    <row r="82189" spans="1:4" x14ac:dyDescent="0.25">
      <c r="A82189">
        <v>178456</v>
      </c>
      <c r="B82189" s="1">
        <v>44363.475915857605</v>
      </c>
      <c r="C82189">
        <v>299993</v>
      </c>
      <c r="D82189">
        <v>147087</v>
      </c>
    </row>
    <row r="82190" spans="1:4" x14ac:dyDescent="0.25">
      <c r="A82190">
        <v>178452</v>
      </c>
      <c r="B82190" s="1">
        <v>44363.474333333339</v>
      </c>
      <c r="C82190">
        <v>294219</v>
      </c>
      <c r="D82190">
        <v>311179</v>
      </c>
    </row>
    <row r="82191" spans="1:4" x14ac:dyDescent="0.25">
      <c r="A82191">
        <v>178449</v>
      </c>
      <c r="B82191" s="1">
        <v>44363.472679611652</v>
      </c>
      <c r="C82191">
        <v>208537</v>
      </c>
      <c r="D82191">
        <v>454890</v>
      </c>
    </row>
    <row r="82192" spans="1:4" x14ac:dyDescent="0.25">
      <c r="A82192">
        <v>178444</v>
      </c>
      <c r="B82192" s="1">
        <v>44363.470656957928</v>
      </c>
      <c r="C82192">
        <v>280985</v>
      </c>
      <c r="D82192">
        <v>411922</v>
      </c>
    </row>
    <row r="82193" spans="1:4" x14ac:dyDescent="0.25">
      <c r="A82193">
        <v>178439</v>
      </c>
      <c r="B82193" s="1">
        <v>44363.470333333338</v>
      </c>
      <c r="C82193">
        <v>326570</v>
      </c>
      <c r="D82193">
        <v>316155</v>
      </c>
    </row>
    <row r="82194" spans="1:4" x14ac:dyDescent="0.25">
      <c r="A82194">
        <v>178434</v>
      </c>
      <c r="B82194" s="1">
        <v>44363.467016181225</v>
      </c>
      <c r="C82194">
        <v>204589</v>
      </c>
      <c r="D82194">
        <v>191893</v>
      </c>
    </row>
    <row r="82195" spans="1:4" x14ac:dyDescent="0.25">
      <c r="A82195">
        <v>178432</v>
      </c>
      <c r="B82195" s="1">
        <v>44363.463779935279</v>
      </c>
      <c r="C82195">
        <v>349465</v>
      </c>
      <c r="D82195">
        <v>466283</v>
      </c>
    </row>
    <row r="82196" spans="1:4" x14ac:dyDescent="0.25">
      <c r="A82196">
        <v>178429</v>
      </c>
      <c r="B82196" s="1">
        <v>44363.463779935271</v>
      </c>
      <c r="C82196">
        <v>20816</v>
      </c>
      <c r="D82196">
        <v>411922</v>
      </c>
    </row>
    <row r="82197" spans="1:4" x14ac:dyDescent="0.25">
      <c r="A82197">
        <v>178428</v>
      </c>
      <c r="B82197" s="1">
        <v>44363.460139158575</v>
      </c>
      <c r="C82197">
        <v>91266</v>
      </c>
      <c r="D82197">
        <v>135479</v>
      </c>
    </row>
    <row r="82198" spans="1:4" x14ac:dyDescent="0.25">
      <c r="A82198">
        <v>178427</v>
      </c>
      <c r="B82198" s="1">
        <v>44363.459330097088</v>
      </c>
      <c r="C82198">
        <v>155437</v>
      </c>
      <c r="D82198">
        <v>78646</v>
      </c>
    </row>
    <row r="82199" spans="1:4" x14ac:dyDescent="0.25">
      <c r="A82199">
        <v>178424</v>
      </c>
      <c r="B82199" s="1">
        <v>44363.456902912621</v>
      </c>
      <c r="C82199">
        <v>340353</v>
      </c>
      <c r="D82199">
        <v>330333</v>
      </c>
    </row>
    <row r="82200" spans="1:4" x14ac:dyDescent="0.25">
      <c r="A82200">
        <v>178422</v>
      </c>
      <c r="B82200" s="1">
        <v>44363.454475728155</v>
      </c>
      <c r="C82200">
        <v>183576</v>
      </c>
      <c r="D82200">
        <v>417237</v>
      </c>
    </row>
    <row r="82201" spans="1:4" x14ac:dyDescent="0.25">
      <c r="A82201">
        <v>178420</v>
      </c>
      <c r="B82201" s="1">
        <v>44363.452857605182</v>
      </c>
      <c r="C82201">
        <v>194572</v>
      </c>
      <c r="D82201">
        <v>268528</v>
      </c>
    </row>
    <row r="82202" spans="1:4" x14ac:dyDescent="0.25">
      <c r="A82202">
        <v>178417</v>
      </c>
      <c r="B82202" s="1">
        <v>44363.452333333335</v>
      </c>
      <c r="C82202">
        <v>260457</v>
      </c>
      <c r="D82202">
        <v>459455</v>
      </c>
    </row>
    <row r="82203" spans="1:4" x14ac:dyDescent="0.25">
      <c r="A82203">
        <v>178414</v>
      </c>
      <c r="B82203" s="1">
        <v>44363.449216828478</v>
      </c>
      <c r="C82203">
        <v>125874</v>
      </c>
      <c r="D82203">
        <v>411922</v>
      </c>
    </row>
    <row r="82204" spans="1:4" x14ac:dyDescent="0.25">
      <c r="A82204">
        <v>178412</v>
      </c>
      <c r="B82204" s="1">
        <v>44363.448666666663</v>
      </c>
      <c r="C82204">
        <v>295339</v>
      </c>
      <c r="D82204">
        <v>176818</v>
      </c>
    </row>
    <row r="82205" spans="1:4" x14ac:dyDescent="0.25">
      <c r="A82205">
        <v>178408</v>
      </c>
      <c r="B82205" s="1">
        <v>44363.446789644011</v>
      </c>
      <c r="C82205">
        <v>33797</v>
      </c>
      <c r="D82205">
        <v>227653</v>
      </c>
    </row>
    <row r="82206" spans="1:4" x14ac:dyDescent="0.25">
      <c r="A82206">
        <v>178406</v>
      </c>
      <c r="B82206" s="1">
        <v>44363.444362459544</v>
      </c>
      <c r="C82206">
        <v>226892</v>
      </c>
      <c r="D82206">
        <v>158978</v>
      </c>
    </row>
    <row r="82207" spans="1:4" x14ac:dyDescent="0.25">
      <c r="A82207">
        <v>178403</v>
      </c>
      <c r="B82207" s="1">
        <v>44363.443148867314</v>
      </c>
      <c r="C82207">
        <v>111957</v>
      </c>
      <c r="D82207">
        <v>226626</v>
      </c>
    </row>
    <row r="82208" spans="1:4" x14ac:dyDescent="0.25">
      <c r="A82208">
        <v>178399</v>
      </c>
      <c r="B82208" s="1">
        <v>44363.442339805828</v>
      </c>
      <c r="C82208">
        <v>33145</v>
      </c>
      <c r="D82208">
        <v>118</v>
      </c>
    </row>
    <row r="82209" spans="1:4" x14ac:dyDescent="0.25">
      <c r="A82209">
        <v>178396</v>
      </c>
      <c r="B82209" s="1">
        <v>44363.441530744334</v>
      </c>
      <c r="C82209">
        <v>243314</v>
      </c>
      <c r="D82209">
        <v>248817</v>
      </c>
    </row>
    <row r="82210" spans="1:4" x14ac:dyDescent="0.25">
      <c r="A82210">
        <v>178395</v>
      </c>
      <c r="B82210" s="1">
        <v>44363.439508090611</v>
      </c>
      <c r="C82210">
        <v>344661</v>
      </c>
      <c r="D82210">
        <v>129210</v>
      </c>
    </row>
    <row r="82211" spans="1:4" x14ac:dyDescent="0.25">
      <c r="A82211">
        <v>178391</v>
      </c>
      <c r="B82211" s="1">
        <v>44363.437485436894</v>
      </c>
      <c r="C82211">
        <v>14877</v>
      </c>
      <c r="D82211">
        <v>285253</v>
      </c>
    </row>
    <row r="82212" spans="1:4" x14ac:dyDescent="0.25">
      <c r="A82212">
        <v>178386</v>
      </c>
      <c r="B82212" s="1">
        <v>44363.436666666661</v>
      </c>
      <c r="C82212">
        <v>166635</v>
      </c>
      <c r="D82212">
        <v>258219</v>
      </c>
    </row>
    <row r="82213" spans="1:4" x14ac:dyDescent="0.25">
      <c r="A82213">
        <v>178384</v>
      </c>
      <c r="B82213" s="1">
        <v>44363.435462783171</v>
      </c>
      <c r="C82213">
        <v>188590</v>
      </c>
      <c r="D82213">
        <v>373415</v>
      </c>
    </row>
    <row r="82214" spans="1:4" x14ac:dyDescent="0.25">
      <c r="A82214">
        <v>178380</v>
      </c>
      <c r="B82214" s="1">
        <v>44363.435333333335</v>
      </c>
      <c r="C82214">
        <v>283278</v>
      </c>
      <c r="D82214">
        <v>420088</v>
      </c>
    </row>
    <row r="82215" spans="1:4" x14ac:dyDescent="0.25">
      <c r="A82215">
        <v>178375</v>
      </c>
      <c r="B82215" s="1">
        <v>44363.433440129455</v>
      </c>
      <c r="C82215">
        <v>120940</v>
      </c>
      <c r="D82215">
        <v>250679</v>
      </c>
    </row>
    <row r="82216" spans="1:4" x14ac:dyDescent="0.25">
      <c r="A82216">
        <v>178372</v>
      </c>
      <c r="B82216" s="1">
        <v>44363.433440129447</v>
      </c>
      <c r="C82216">
        <v>54833</v>
      </c>
      <c r="D82216">
        <v>411922</v>
      </c>
    </row>
    <row r="82217" spans="1:4" x14ac:dyDescent="0.25">
      <c r="A82217">
        <v>178367</v>
      </c>
      <c r="B82217" s="1">
        <v>44363.428666666667</v>
      </c>
      <c r="C82217">
        <v>33222</v>
      </c>
      <c r="D82217">
        <v>347393</v>
      </c>
    </row>
    <row r="82218" spans="1:4" x14ac:dyDescent="0.25">
      <c r="A82218">
        <v>178363</v>
      </c>
      <c r="B82218" s="1">
        <v>44363.428</v>
      </c>
      <c r="C82218">
        <v>19394</v>
      </c>
      <c r="D82218">
        <v>294042</v>
      </c>
    </row>
    <row r="82219" spans="1:4" x14ac:dyDescent="0.25">
      <c r="A82219">
        <v>178358</v>
      </c>
      <c r="B82219" s="1">
        <v>44363.427666666663</v>
      </c>
      <c r="C82219">
        <v>278845</v>
      </c>
      <c r="D82219">
        <v>411922</v>
      </c>
    </row>
    <row r="82220" spans="1:4" x14ac:dyDescent="0.25">
      <c r="A82220">
        <v>178356</v>
      </c>
      <c r="B82220" s="1">
        <v>44363.425999999999</v>
      </c>
      <c r="C82220">
        <v>267402</v>
      </c>
      <c r="D82220">
        <v>129210</v>
      </c>
    </row>
    <row r="82221" spans="1:4" x14ac:dyDescent="0.25">
      <c r="A82221">
        <v>178354</v>
      </c>
      <c r="B82221" s="1">
        <v>44363.424333333336</v>
      </c>
      <c r="C82221">
        <v>127399</v>
      </c>
      <c r="D82221">
        <v>9125</v>
      </c>
    </row>
    <row r="82222" spans="1:4" x14ac:dyDescent="0.25">
      <c r="A82222">
        <v>178349</v>
      </c>
      <c r="B82222" s="1">
        <v>44363.422113268614</v>
      </c>
      <c r="C82222">
        <v>125102</v>
      </c>
      <c r="D82222">
        <v>411922</v>
      </c>
    </row>
    <row r="82223" spans="1:4" x14ac:dyDescent="0.25">
      <c r="A82223">
        <v>178345</v>
      </c>
      <c r="B82223" s="1">
        <v>44363.421304207121</v>
      </c>
      <c r="C82223">
        <v>301512</v>
      </c>
      <c r="D82223">
        <v>104958</v>
      </c>
    </row>
    <row r="82224" spans="1:4" x14ac:dyDescent="0.25">
      <c r="A82224">
        <v>178348</v>
      </c>
      <c r="B82224" s="1">
        <v>44363.421304207121</v>
      </c>
      <c r="C82224">
        <v>313702</v>
      </c>
      <c r="D82224">
        <v>118549</v>
      </c>
    </row>
    <row r="82225" spans="1:4" x14ac:dyDescent="0.25">
      <c r="A82225">
        <v>178344</v>
      </c>
      <c r="B82225" s="1">
        <v>44363.420495145627</v>
      </c>
      <c r="C82225">
        <v>328636</v>
      </c>
      <c r="D82225">
        <v>401945</v>
      </c>
    </row>
    <row r="82226" spans="1:4" x14ac:dyDescent="0.25">
      <c r="A82226">
        <v>178339</v>
      </c>
      <c r="B82226" s="1">
        <v>44363.420090614884</v>
      </c>
      <c r="C82226">
        <v>21003</v>
      </c>
      <c r="D82226">
        <v>204394</v>
      </c>
    </row>
    <row r="82227" spans="1:4" x14ac:dyDescent="0.25">
      <c r="A82227">
        <v>178338</v>
      </c>
      <c r="B82227" s="1">
        <v>44363.418877022654</v>
      </c>
      <c r="C82227">
        <v>287552</v>
      </c>
      <c r="D82227">
        <v>38593</v>
      </c>
    </row>
    <row r="82228" spans="1:4" x14ac:dyDescent="0.25">
      <c r="A82228">
        <v>178337</v>
      </c>
      <c r="B82228" s="1">
        <v>44363.415333333338</v>
      </c>
      <c r="C82228">
        <v>46838</v>
      </c>
      <c r="D82228">
        <v>114993</v>
      </c>
    </row>
    <row r="82229" spans="1:4" x14ac:dyDescent="0.25">
      <c r="A82229">
        <v>178335</v>
      </c>
      <c r="B82229" s="1">
        <v>44363.413213592234</v>
      </c>
      <c r="C82229">
        <v>104256</v>
      </c>
      <c r="D82229">
        <v>304722</v>
      </c>
    </row>
    <row r="82230" spans="1:4" x14ac:dyDescent="0.25">
      <c r="A82230">
        <v>178330</v>
      </c>
      <c r="B82230" s="1">
        <v>44363.411999999997</v>
      </c>
      <c r="C82230">
        <v>272525</v>
      </c>
      <c r="D82230">
        <v>347008</v>
      </c>
    </row>
    <row r="82231" spans="1:4" x14ac:dyDescent="0.25">
      <c r="A82231">
        <v>178325</v>
      </c>
      <c r="B82231" s="1">
        <v>44363.41119093851</v>
      </c>
      <c r="C82231">
        <v>112149</v>
      </c>
      <c r="D82231">
        <v>141622</v>
      </c>
    </row>
    <row r="82232" spans="1:4" x14ac:dyDescent="0.25">
      <c r="A82232">
        <v>178324</v>
      </c>
      <c r="B82232" s="1">
        <v>44363.406336569584</v>
      </c>
      <c r="C82232">
        <v>159487</v>
      </c>
      <c r="D82232">
        <v>113028</v>
      </c>
    </row>
    <row r="82233" spans="1:4" x14ac:dyDescent="0.25">
      <c r="A82233">
        <v>178322</v>
      </c>
      <c r="B82233" s="1">
        <v>44363.405122977347</v>
      </c>
      <c r="C82233">
        <v>16952</v>
      </c>
      <c r="D82233">
        <v>158978</v>
      </c>
    </row>
    <row r="82234" spans="1:4" x14ac:dyDescent="0.25">
      <c r="A82234">
        <v>178319</v>
      </c>
      <c r="B82234" s="1">
        <v>44363.399459546927</v>
      </c>
      <c r="C82234">
        <v>156679</v>
      </c>
      <c r="D82234">
        <v>304722</v>
      </c>
    </row>
    <row r="82235" spans="1:4" x14ac:dyDescent="0.25">
      <c r="A82235">
        <v>178316</v>
      </c>
      <c r="B82235" s="1">
        <v>44363.399333333335</v>
      </c>
      <c r="C82235">
        <v>222220</v>
      </c>
      <c r="D82235">
        <v>471403</v>
      </c>
    </row>
    <row r="82236" spans="1:4" x14ac:dyDescent="0.25">
      <c r="A82236">
        <v>178312</v>
      </c>
      <c r="B82236" s="1">
        <v>44363.39865048544</v>
      </c>
      <c r="C82236">
        <v>89255</v>
      </c>
      <c r="D82236">
        <v>396686</v>
      </c>
    </row>
    <row r="82237" spans="1:4" x14ac:dyDescent="0.25">
      <c r="A82237">
        <v>178309</v>
      </c>
      <c r="B82237" s="1">
        <v>44363.39541423948</v>
      </c>
      <c r="C82237">
        <v>226393</v>
      </c>
      <c r="D82237">
        <v>351192</v>
      </c>
    </row>
    <row r="82238" spans="1:4" x14ac:dyDescent="0.25">
      <c r="A82238">
        <v>178308</v>
      </c>
      <c r="B82238" s="1">
        <v>44363.395333333334</v>
      </c>
      <c r="C82238">
        <v>343566</v>
      </c>
      <c r="D82238">
        <v>153893</v>
      </c>
    </row>
    <row r="82239" spans="1:4" x14ac:dyDescent="0.25">
      <c r="A82239">
        <v>178306</v>
      </c>
      <c r="B82239" s="1">
        <v>44363.394605177993</v>
      </c>
      <c r="C82239">
        <v>18812</v>
      </c>
      <c r="D82239">
        <v>472712</v>
      </c>
    </row>
    <row r="82240" spans="1:4" x14ac:dyDescent="0.25">
      <c r="A82240">
        <v>178302</v>
      </c>
      <c r="B82240" s="1">
        <v>44363.39258252427</v>
      </c>
      <c r="C82240">
        <v>157389</v>
      </c>
      <c r="D82240">
        <v>111368</v>
      </c>
    </row>
    <row r="82241" spans="1:4" x14ac:dyDescent="0.25">
      <c r="A82241">
        <v>178297</v>
      </c>
      <c r="B82241" s="1">
        <v>44363.386514563106</v>
      </c>
      <c r="C82241">
        <v>31367</v>
      </c>
      <c r="D82241">
        <v>411922</v>
      </c>
    </row>
    <row r="82242" spans="1:4" x14ac:dyDescent="0.25">
      <c r="A82242">
        <v>178295</v>
      </c>
      <c r="B82242" s="1">
        <v>44363.384896440133</v>
      </c>
      <c r="C82242">
        <v>23107</v>
      </c>
      <c r="D82242">
        <v>151752</v>
      </c>
    </row>
    <row r="82243" spans="1:4" x14ac:dyDescent="0.25">
      <c r="A82243">
        <v>178294</v>
      </c>
      <c r="B82243" s="1">
        <v>44363.384666666665</v>
      </c>
      <c r="C82243">
        <v>316606</v>
      </c>
      <c r="D82243">
        <v>267896</v>
      </c>
    </row>
    <row r="82244" spans="1:4" x14ac:dyDescent="0.25">
      <c r="A82244">
        <v>178289</v>
      </c>
      <c r="B82244" s="1">
        <v>44363.381255663429</v>
      </c>
      <c r="C82244">
        <v>264888</v>
      </c>
      <c r="D82244">
        <v>351192</v>
      </c>
    </row>
    <row r="82245" spans="1:4" x14ac:dyDescent="0.25">
      <c r="A82245">
        <v>178285</v>
      </c>
      <c r="B82245" s="1">
        <v>44363.380851132686</v>
      </c>
      <c r="C82245">
        <v>281297</v>
      </c>
      <c r="D82245">
        <v>470762</v>
      </c>
    </row>
    <row r="82246" spans="1:4" x14ac:dyDescent="0.25">
      <c r="A82246">
        <v>178283</v>
      </c>
      <c r="B82246" s="1">
        <v>44363.372666666663</v>
      </c>
      <c r="C82246">
        <v>325838</v>
      </c>
      <c r="D82246">
        <v>411584</v>
      </c>
    </row>
    <row r="82247" spans="1:4" x14ac:dyDescent="0.25">
      <c r="A82247">
        <v>178281</v>
      </c>
      <c r="B82247" s="1">
        <v>44363.372000000003</v>
      </c>
      <c r="C82247">
        <v>92453</v>
      </c>
      <c r="D82247">
        <v>367087</v>
      </c>
    </row>
    <row r="82248" spans="1:4" x14ac:dyDescent="0.25">
      <c r="A82248">
        <v>178276</v>
      </c>
      <c r="B82248" s="1">
        <v>44363.371142394819</v>
      </c>
      <c r="C82248">
        <v>302885</v>
      </c>
      <c r="D82248">
        <v>158978</v>
      </c>
    </row>
    <row r="82249" spans="1:4" x14ac:dyDescent="0.25">
      <c r="A82249">
        <v>178274</v>
      </c>
      <c r="B82249" s="1">
        <v>44363.370333333332</v>
      </c>
      <c r="C82249">
        <v>263806</v>
      </c>
      <c r="D82249">
        <v>95960</v>
      </c>
    </row>
    <row r="82250" spans="1:4" x14ac:dyDescent="0.25">
      <c r="A82250">
        <v>178271</v>
      </c>
      <c r="B82250" s="1">
        <v>44363.368715210359</v>
      </c>
      <c r="C82250">
        <v>307423</v>
      </c>
      <c r="D82250">
        <v>245484</v>
      </c>
    </row>
    <row r="82251" spans="1:4" x14ac:dyDescent="0.25">
      <c r="A82251">
        <v>178267</v>
      </c>
      <c r="B82251" s="1">
        <v>44363.363456310683</v>
      </c>
      <c r="C82251">
        <v>95520</v>
      </c>
      <c r="D82251">
        <v>157696</v>
      </c>
    </row>
    <row r="82252" spans="1:4" x14ac:dyDescent="0.25">
      <c r="A82252">
        <v>178262</v>
      </c>
      <c r="B82252" s="1">
        <v>44363.363051779932</v>
      </c>
      <c r="C82252">
        <v>55130</v>
      </c>
      <c r="D82252">
        <v>122982</v>
      </c>
    </row>
    <row r="82253" spans="1:4" x14ac:dyDescent="0.25">
      <c r="A82253">
        <v>178259</v>
      </c>
      <c r="B82253" s="1">
        <v>44363.361029126216</v>
      </c>
      <c r="C82253">
        <v>109956</v>
      </c>
      <c r="D82253">
        <v>230507</v>
      </c>
    </row>
    <row r="82254" spans="1:4" x14ac:dyDescent="0.25">
      <c r="A82254">
        <v>178258</v>
      </c>
      <c r="B82254" s="1">
        <v>44363.353333333333</v>
      </c>
      <c r="C82254">
        <v>200514</v>
      </c>
      <c r="D82254">
        <v>190894</v>
      </c>
    </row>
    <row r="82255" spans="1:4" x14ac:dyDescent="0.25">
      <c r="A82255">
        <v>178254</v>
      </c>
      <c r="B82255" s="1">
        <v>44363.351724919092</v>
      </c>
      <c r="C82255">
        <v>166123</v>
      </c>
      <c r="D82255">
        <v>230507</v>
      </c>
    </row>
    <row r="82256" spans="1:4" x14ac:dyDescent="0.25">
      <c r="A82256">
        <v>178252</v>
      </c>
      <c r="B82256" s="1">
        <v>44363.350333333336</v>
      </c>
      <c r="C82256">
        <v>97355</v>
      </c>
      <c r="D82256">
        <v>291304</v>
      </c>
    </row>
    <row r="82257" spans="1:4" x14ac:dyDescent="0.25">
      <c r="A82257">
        <v>178249</v>
      </c>
      <c r="B82257" s="1">
        <v>44363.349702265376</v>
      </c>
      <c r="C82257">
        <v>281672</v>
      </c>
      <c r="D82257">
        <v>447933</v>
      </c>
    </row>
    <row r="82258" spans="1:4" x14ac:dyDescent="0.25">
      <c r="A82258">
        <v>178245</v>
      </c>
      <c r="B82258" s="1">
        <v>44363.348488673138</v>
      </c>
      <c r="C82258">
        <v>318322</v>
      </c>
      <c r="D82258">
        <v>244574</v>
      </c>
    </row>
    <row r="82259" spans="1:4" x14ac:dyDescent="0.25">
      <c r="A82259">
        <v>178241</v>
      </c>
      <c r="B82259" s="1">
        <v>44363.345656957928</v>
      </c>
      <c r="C82259">
        <v>272568</v>
      </c>
      <c r="D82259">
        <v>478377</v>
      </c>
    </row>
    <row r="82260" spans="1:4" x14ac:dyDescent="0.25">
      <c r="A82260">
        <v>178239</v>
      </c>
      <c r="B82260" s="1">
        <v>44363.341207119745</v>
      </c>
      <c r="C82260">
        <v>64132</v>
      </c>
      <c r="D82260">
        <v>302612</v>
      </c>
    </row>
    <row r="82261" spans="1:4" x14ac:dyDescent="0.25">
      <c r="A82261">
        <v>178235</v>
      </c>
      <c r="B82261" s="1">
        <v>44363.339993527508</v>
      </c>
      <c r="C82261">
        <v>115465</v>
      </c>
      <c r="D82261">
        <v>453042</v>
      </c>
    </row>
    <row r="82262" spans="1:4" x14ac:dyDescent="0.25">
      <c r="A82262">
        <v>178234</v>
      </c>
      <c r="B82262" s="1">
        <v>44363.337161812298</v>
      </c>
      <c r="C82262">
        <v>285423</v>
      </c>
      <c r="D82262">
        <v>296654</v>
      </c>
    </row>
    <row r="82263" spans="1:4" x14ac:dyDescent="0.25">
      <c r="A82263">
        <v>178230</v>
      </c>
      <c r="B82263" s="1">
        <v>44363.336352750812</v>
      </c>
      <c r="C82263">
        <v>168014</v>
      </c>
      <c r="D82263">
        <v>411922</v>
      </c>
    </row>
    <row r="82264" spans="1:4" x14ac:dyDescent="0.25">
      <c r="A82264">
        <v>178229</v>
      </c>
      <c r="B82264" s="1">
        <v>44363.335543689318</v>
      </c>
      <c r="C82264">
        <v>71607</v>
      </c>
      <c r="D82264">
        <v>473233</v>
      </c>
    </row>
    <row r="82265" spans="1:4" x14ac:dyDescent="0.25">
      <c r="A82265">
        <v>178228</v>
      </c>
      <c r="B82265" s="1">
        <v>44363.334734627831</v>
      </c>
      <c r="C82265">
        <v>138071</v>
      </c>
      <c r="D82265">
        <v>351192</v>
      </c>
    </row>
    <row r="82266" spans="1:4" x14ac:dyDescent="0.25">
      <c r="A82266">
        <v>178223</v>
      </c>
      <c r="B82266" s="1">
        <v>44363.332711974108</v>
      </c>
      <c r="C82266">
        <v>170002</v>
      </c>
      <c r="D82266">
        <v>358602</v>
      </c>
    </row>
    <row r="82267" spans="1:4" x14ac:dyDescent="0.25">
      <c r="A82267">
        <v>178219</v>
      </c>
      <c r="B82267" s="1">
        <v>44363.332666666662</v>
      </c>
      <c r="C82267">
        <v>222809</v>
      </c>
      <c r="D82267">
        <v>402089</v>
      </c>
    </row>
    <row r="82268" spans="1:4" x14ac:dyDescent="0.25">
      <c r="A82268">
        <v>178214</v>
      </c>
      <c r="B82268" s="1">
        <v>44363.324000000001</v>
      </c>
      <c r="C82268">
        <v>349465</v>
      </c>
      <c r="D82268">
        <v>165114</v>
      </c>
    </row>
    <row r="82269" spans="1:4" x14ac:dyDescent="0.25">
      <c r="A82269">
        <v>178211</v>
      </c>
      <c r="B82269" s="1">
        <v>44363.321789644011</v>
      </c>
      <c r="C82269">
        <v>266697</v>
      </c>
      <c r="D82269">
        <v>122902</v>
      </c>
    </row>
    <row r="82270" spans="1:4" x14ac:dyDescent="0.25">
      <c r="A82270">
        <v>178209</v>
      </c>
      <c r="B82270" s="1">
        <v>44363.320333333337</v>
      </c>
      <c r="C82270">
        <v>322510</v>
      </c>
      <c r="D82270">
        <v>411922</v>
      </c>
    </row>
    <row r="82271" spans="1:4" x14ac:dyDescent="0.25">
      <c r="A82271">
        <v>178208</v>
      </c>
      <c r="B82271" s="1">
        <v>44363.318957928808</v>
      </c>
      <c r="C82271">
        <v>259863</v>
      </c>
      <c r="D82271">
        <v>141682</v>
      </c>
    </row>
    <row r="82272" spans="1:4" x14ac:dyDescent="0.25">
      <c r="A82272">
        <v>178204</v>
      </c>
      <c r="B82272" s="1">
        <v>44363.318957928801</v>
      </c>
      <c r="C82272">
        <v>282829</v>
      </c>
      <c r="D82272">
        <v>170185</v>
      </c>
    </row>
    <row r="82273" spans="1:4" x14ac:dyDescent="0.25">
      <c r="A82273">
        <v>178203</v>
      </c>
      <c r="B82273" s="1">
        <v>44363.316126213591</v>
      </c>
      <c r="C82273">
        <v>258959</v>
      </c>
      <c r="D82273">
        <v>183290</v>
      </c>
    </row>
    <row r="82274" spans="1:4" x14ac:dyDescent="0.25">
      <c r="A82274">
        <v>178198</v>
      </c>
      <c r="B82274" s="1">
        <v>44363.314333333336</v>
      </c>
      <c r="C82274">
        <v>41425</v>
      </c>
      <c r="D82274">
        <v>95288</v>
      </c>
    </row>
    <row r="82275" spans="1:4" x14ac:dyDescent="0.25">
      <c r="A82275">
        <v>178193</v>
      </c>
      <c r="B82275" s="1">
        <v>44363.312485436894</v>
      </c>
      <c r="C82275">
        <v>214727</v>
      </c>
      <c r="D82275">
        <v>439981</v>
      </c>
    </row>
    <row r="82276" spans="1:4" x14ac:dyDescent="0.25">
      <c r="A82276">
        <v>178189</v>
      </c>
      <c r="B82276" s="1">
        <v>44363.311271844657</v>
      </c>
      <c r="C82276">
        <v>8450</v>
      </c>
      <c r="D82276">
        <v>48991</v>
      </c>
    </row>
    <row r="82277" spans="1:4" x14ac:dyDescent="0.25">
      <c r="A82277">
        <v>178184</v>
      </c>
      <c r="B82277" s="1">
        <v>44363.307999999997</v>
      </c>
      <c r="C82277">
        <v>276099</v>
      </c>
      <c r="D82277">
        <v>258219</v>
      </c>
    </row>
    <row r="82278" spans="1:4" x14ac:dyDescent="0.25">
      <c r="A82278">
        <v>178179</v>
      </c>
      <c r="B82278" s="1">
        <v>44363.298333333332</v>
      </c>
      <c r="C82278">
        <v>64157</v>
      </c>
      <c r="D82278">
        <v>227775</v>
      </c>
    </row>
    <row r="82279" spans="1:4" x14ac:dyDescent="0.25">
      <c r="A82279">
        <v>178175</v>
      </c>
      <c r="B82279" s="1">
        <v>44363.297922330094</v>
      </c>
      <c r="C82279">
        <v>64033</v>
      </c>
      <c r="D82279">
        <v>179887</v>
      </c>
    </row>
    <row r="82280" spans="1:4" x14ac:dyDescent="0.25">
      <c r="A82280">
        <v>178173</v>
      </c>
      <c r="B82280" s="1">
        <v>44363.295666666665</v>
      </c>
      <c r="C82280">
        <v>60198</v>
      </c>
      <c r="D82280">
        <v>86587</v>
      </c>
    </row>
    <row r="82281" spans="1:4" x14ac:dyDescent="0.25">
      <c r="A82281">
        <v>178169</v>
      </c>
      <c r="B82281" s="1">
        <v>44363.287333333334</v>
      </c>
      <c r="C82281">
        <v>92575</v>
      </c>
      <c r="D82281">
        <v>129210</v>
      </c>
    </row>
    <row r="82282" spans="1:4" x14ac:dyDescent="0.25">
      <c r="A82282">
        <v>178164</v>
      </c>
      <c r="B82282" s="1">
        <v>44363.282550161814</v>
      </c>
      <c r="C82282">
        <v>154760</v>
      </c>
      <c r="D82282">
        <v>326533</v>
      </c>
    </row>
    <row r="82283" spans="1:4" x14ac:dyDescent="0.25">
      <c r="A82283">
        <v>178162</v>
      </c>
      <c r="B82283" s="1">
        <v>44363.281741100327</v>
      </c>
      <c r="C82283">
        <v>282943</v>
      </c>
      <c r="D82283">
        <v>126642</v>
      </c>
    </row>
    <row r="82284" spans="1:4" x14ac:dyDescent="0.25">
      <c r="A82284">
        <v>178161</v>
      </c>
      <c r="B82284" s="1">
        <v>44363.271223300973</v>
      </c>
      <c r="C82284">
        <v>212117</v>
      </c>
      <c r="D82284">
        <v>470762</v>
      </c>
    </row>
    <row r="82285" spans="1:4" x14ac:dyDescent="0.25">
      <c r="A82285">
        <v>178157</v>
      </c>
      <c r="B82285" s="1">
        <v>44363.262728155343</v>
      </c>
      <c r="C82285">
        <v>165316</v>
      </c>
      <c r="D82285">
        <v>74456</v>
      </c>
    </row>
    <row r="82286" spans="1:4" x14ac:dyDescent="0.25">
      <c r="A82286">
        <v>178152</v>
      </c>
      <c r="B82286" s="1">
        <v>44363.259087378647</v>
      </c>
      <c r="C82286">
        <v>264726</v>
      </c>
      <c r="D82286">
        <v>158978</v>
      </c>
    </row>
    <row r="82287" spans="1:4" x14ac:dyDescent="0.25">
      <c r="A82287">
        <v>178151</v>
      </c>
      <c r="B82287" s="1">
        <v>44363.258666666661</v>
      </c>
      <c r="C82287">
        <v>254948</v>
      </c>
      <c r="D82287">
        <v>411922</v>
      </c>
    </row>
    <row r="82288" spans="1:4" x14ac:dyDescent="0.25">
      <c r="A82288">
        <v>178150</v>
      </c>
      <c r="B82288" s="1">
        <v>44363.256666666661</v>
      </c>
      <c r="C82288">
        <v>61726</v>
      </c>
      <c r="D82288">
        <v>170007</v>
      </c>
    </row>
    <row r="82289" spans="1:4" x14ac:dyDescent="0.25">
      <c r="A82289">
        <v>178149</v>
      </c>
      <c r="B82289" s="1">
        <v>44363.245666666662</v>
      </c>
      <c r="C82289">
        <v>269069</v>
      </c>
      <c r="D82289">
        <v>379466</v>
      </c>
    </row>
    <row r="82290" spans="1:4" x14ac:dyDescent="0.25">
      <c r="A82290">
        <v>178146</v>
      </c>
      <c r="B82290" s="1">
        <v>44363.243666666662</v>
      </c>
      <c r="C82290">
        <v>113523</v>
      </c>
      <c r="D82290">
        <v>294042</v>
      </c>
    </row>
    <row r="82291" spans="1:4" x14ac:dyDescent="0.25">
      <c r="A82291">
        <v>178142</v>
      </c>
      <c r="B82291" s="1">
        <v>44363.237242718445</v>
      </c>
      <c r="C82291">
        <v>82843</v>
      </c>
      <c r="D82291">
        <v>450285</v>
      </c>
    </row>
    <row r="82292" spans="1:4" x14ac:dyDescent="0.25">
      <c r="A82292">
        <v>178139</v>
      </c>
      <c r="B82292" s="1">
        <v>44363.214999999997</v>
      </c>
      <c r="C82292">
        <v>234720</v>
      </c>
      <c r="D82292">
        <v>182984</v>
      </c>
    </row>
    <row r="82293" spans="1:4" x14ac:dyDescent="0.25">
      <c r="A82293">
        <v>178138</v>
      </c>
      <c r="B82293" s="1">
        <v>44363.214993527508</v>
      </c>
      <c r="C82293">
        <v>204236</v>
      </c>
      <c r="D82293">
        <v>411922</v>
      </c>
    </row>
    <row r="82294" spans="1:4" x14ac:dyDescent="0.25">
      <c r="A82294">
        <v>178134</v>
      </c>
      <c r="B82294" s="1">
        <v>44363.193333333336</v>
      </c>
      <c r="C82294">
        <v>60628</v>
      </c>
      <c r="D82294">
        <v>258219</v>
      </c>
    </row>
    <row r="82295" spans="1:4" x14ac:dyDescent="0.25">
      <c r="A82295">
        <v>178131</v>
      </c>
      <c r="B82295" s="1">
        <v>44363.192744336564</v>
      </c>
      <c r="C82295">
        <v>185799</v>
      </c>
      <c r="D82295">
        <v>401297</v>
      </c>
    </row>
    <row r="82296" spans="1:4" x14ac:dyDescent="0.25">
      <c r="A82296">
        <v>178130</v>
      </c>
      <c r="B82296" s="1">
        <v>44363.187666666665</v>
      </c>
      <c r="C82296">
        <v>293209</v>
      </c>
      <c r="D82296">
        <v>158978</v>
      </c>
    </row>
    <row r="82297" spans="1:4" x14ac:dyDescent="0.25">
      <c r="A82297">
        <v>178127</v>
      </c>
      <c r="B82297" s="1">
        <v>44363.186271844657</v>
      </c>
      <c r="C82297">
        <v>322847</v>
      </c>
      <c r="D82297">
        <v>445697</v>
      </c>
    </row>
    <row r="82298" spans="1:4" x14ac:dyDescent="0.25">
      <c r="A82298">
        <v>178123</v>
      </c>
      <c r="B82298" s="1">
        <v>44363.178585760514</v>
      </c>
      <c r="C82298">
        <v>342425</v>
      </c>
      <c r="D82298">
        <v>468237</v>
      </c>
    </row>
    <row r="82299" spans="1:4" x14ac:dyDescent="0.25">
      <c r="A82299">
        <v>178119</v>
      </c>
      <c r="B82299" s="1">
        <v>44363.173333333332</v>
      </c>
      <c r="C82299">
        <v>88094</v>
      </c>
      <c r="D82299">
        <v>344776</v>
      </c>
    </row>
    <row r="82300" spans="1:4" x14ac:dyDescent="0.25">
      <c r="A82300">
        <v>178116</v>
      </c>
      <c r="B82300" s="1">
        <v>44363.171999999999</v>
      </c>
      <c r="C82300">
        <v>88843</v>
      </c>
      <c r="D82300">
        <v>180863</v>
      </c>
    </row>
    <row r="82301" spans="1:4" x14ac:dyDescent="0.25">
      <c r="A82301">
        <v>178114</v>
      </c>
      <c r="B82301" s="1">
        <v>44363.154718446604</v>
      </c>
      <c r="C82301">
        <v>23674</v>
      </c>
      <c r="D82301">
        <v>470762</v>
      </c>
    </row>
    <row r="82302" spans="1:4" x14ac:dyDescent="0.25">
      <c r="A82302">
        <v>178110</v>
      </c>
      <c r="B82302" s="1">
        <v>44363.153504854374</v>
      </c>
      <c r="C82302">
        <v>152428</v>
      </c>
      <c r="D82302">
        <v>104958</v>
      </c>
    </row>
    <row r="82303" spans="1:4" x14ac:dyDescent="0.25">
      <c r="A82303">
        <v>178106</v>
      </c>
      <c r="B82303" s="1">
        <v>44363.149055016183</v>
      </c>
      <c r="C82303">
        <v>313807</v>
      </c>
      <c r="D82303">
        <v>88863</v>
      </c>
    </row>
    <row r="82304" spans="1:4" x14ac:dyDescent="0.25">
      <c r="A82304">
        <v>178101</v>
      </c>
      <c r="B82304" s="1">
        <v>44363.144333333337</v>
      </c>
      <c r="C82304">
        <v>282403</v>
      </c>
      <c r="D82304">
        <v>60239</v>
      </c>
    </row>
    <row r="82305" spans="1:4" x14ac:dyDescent="0.25">
      <c r="A82305">
        <v>178100</v>
      </c>
      <c r="B82305" s="1">
        <v>44363.142582524277</v>
      </c>
      <c r="C82305">
        <v>126233</v>
      </c>
      <c r="D82305">
        <v>472712</v>
      </c>
    </row>
    <row r="82306" spans="1:4" x14ac:dyDescent="0.25">
      <c r="A82306">
        <v>178097</v>
      </c>
      <c r="B82306" s="1">
        <v>44363.138666666666</v>
      </c>
      <c r="C82306">
        <v>10642</v>
      </c>
      <c r="D82306">
        <v>351192</v>
      </c>
    </row>
    <row r="82307" spans="1:4" x14ac:dyDescent="0.25">
      <c r="A82307">
        <v>178096</v>
      </c>
      <c r="B82307" s="1">
        <v>44363.133666666661</v>
      </c>
      <c r="C82307">
        <v>111066</v>
      </c>
      <c r="D82307">
        <v>96200</v>
      </c>
    </row>
    <row r="82308" spans="1:4" x14ac:dyDescent="0.25">
      <c r="A82308">
        <v>178094</v>
      </c>
      <c r="B82308" s="1">
        <v>44363.133000000002</v>
      </c>
      <c r="C82308">
        <v>44868</v>
      </c>
      <c r="D82308">
        <v>351192</v>
      </c>
    </row>
    <row r="82309" spans="1:4" x14ac:dyDescent="0.25">
      <c r="A82309">
        <v>178089</v>
      </c>
      <c r="B82309" s="1">
        <v>44363.132469255666</v>
      </c>
      <c r="C82309">
        <v>69199</v>
      </c>
      <c r="D82309">
        <v>78646</v>
      </c>
    </row>
    <row r="82310" spans="1:4" x14ac:dyDescent="0.25">
      <c r="A82310">
        <v>178087</v>
      </c>
      <c r="B82310" s="1">
        <v>44363.123165048542</v>
      </c>
      <c r="C82310">
        <v>158406</v>
      </c>
      <c r="D82310">
        <v>311590</v>
      </c>
    </row>
    <row r="82311" spans="1:4" x14ac:dyDescent="0.25">
      <c r="A82311">
        <v>178082</v>
      </c>
      <c r="B82311" s="1">
        <v>44363.120333333332</v>
      </c>
      <c r="C82311">
        <v>232147</v>
      </c>
      <c r="D82311">
        <v>154228</v>
      </c>
    </row>
    <row r="82312" spans="1:4" x14ac:dyDescent="0.25">
      <c r="A82312">
        <v>178079</v>
      </c>
      <c r="B82312" s="1">
        <v>44363.119333333336</v>
      </c>
      <c r="C82312">
        <v>46786</v>
      </c>
      <c r="D82312">
        <v>332426</v>
      </c>
    </row>
    <row r="82313" spans="1:4" x14ac:dyDescent="0.25">
      <c r="A82313">
        <v>178076</v>
      </c>
      <c r="B82313" s="1">
        <v>44363.114669902912</v>
      </c>
      <c r="C82313">
        <v>58627</v>
      </c>
      <c r="D82313">
        <v>117745</v>
      </c>
    </row>
    <row r="82314" spans="1:4" x14ac:dyDescent="0.25">
      <c r="A82314">
        <v>178072</v>
      </c>
      <c r="B82314" s="1">
        <v>44363.108333333337</v>
      </c>
      <c r="C82314">
        <v>338767</v>
      </c>
      <c r="D82314">
        <v>250679</v>
      </c>
    </row>
    <row r="82315" spans="1:4" x14ac:dyDescent="0.25">
      <c r="A82315">
        <v>178068</v>
      </c>
      <c r="B82315" s="1">
        <v>44363.104556634302</v>
      </c>
      <c r="C82315">
        <v>329331</v>
      </c>
      <c r="D82315">
        <v>158978</v>
      </c>
    </row>
    <row r="82316" spans="1:4" x14ac:dyDescent="0.25">
      <c r="A82316">
        <v>178066</v>
      </c>
      <c r="B82316" s="1">
        <v>44363.103343042072</v>
      </c>
      <c r="C82316">
        <v>346488</v>
      </c>
      <c r="D82316">
        <v>179296</v>
      </c>
    </row>
    <row r="82317" spans="1:4" x14ac:dyDescent="0.25">
      <c r="A82317">
        <v>178064</v>
      </c>
      <c r="B82317" s="1">
        <v>44363.101724919099</v>
      </c>
      <c r="C82317">
        <v>119915</v>
      </c>
      <c r="D82317">
        <v>472330</v>
      </c>
    </row>
    <row r="82318" spans="1:4" x14ac:dyDescent="0.25">
      <c r="A82318">
        <v>178060</v>
      </c>
      <c r="B82318" s="1">
        <v>44363.097275080909</v>
      </c>
      <c r="C82318">
        <v>292019</v>
      </c>
      <c r="D82318">
        <v>230507</v>
      </c>
    </row>
    <row r="82319" spans="1:4" x14ac:dyDescent="0.25">
      <c r="A82319">
        <v>178056</v>
      </c>
      <c r="B82319" s="1">
        <v>44363.089666666667</v>
      </c>
      <c r="C82319">
        <v>337763</v>
      </c>
      <c r="D82319">
        <v>108812</v>
      </c>
    </row>
    <row r="82320" spans="1:4" x14ac:dyDescent="0.25">
      <c r="A82320">
        <v>178052</v>
      </c>
      <c r="B82320" s="1">
        <v>44363.084330097088</v>
      </c>
      <c r="C82320">
        <v>326649</v>
      </c>
      <c r="D82320">
        <v>204610</v>
      </c>
    </row>
    <row r="82321" spans="1:4" x14ac:dyDescent="0.25">
      <c r="A82321">
        <v>178048</v>
      </c>
      <c r="B82321" s="1">
        <v>44363.079071197411</v>
      </c>
      <c r="C82321">
        <v>79952</v>
      </c>
      <c r="D82321">
        <v>206501</v>
      </c>
    </row>
    <row r="82322" spans="1:4" x14ac:dyDescent="0.25">
      <c r="A82322">
        <v>178043</v>
      </c>
      <c r="B82322" s="1">
        <v>44363.074621359228</v>
      </c>
      <c r="C82322">
        <v>341354</v>
      </c>
      <c r="D82322">
        <v>118549</v>
      </c>
    </row>
    <row r="82323" spans="1:4" x14ac:dyDescent="0.25">
      <c r="A82323">
        <v>178038</v>
      </c>
      <c r="B82323" s="1">
        <v>44363.058666666664</v>
      </c>
      <c r="C82323">
        <v>245093</v>
      </c>
      <c r="D82323">
        <v>351192</v>
      </c>
    </row>
    <row r="82324" spans="1:4" x14ac:dyDescent="0.25">
      <c r="A82324">
        <v>178037</v>
      </c>
      <c r="B82324" s="1">
        <v>44363.057226537218</v>
      </c>
      <c r="C82324">
        <v>320947</v>
      </c>
      <c r="D82324">
        <v>21760</v>
      </c>
    </row>
    <row r="82325" spans="1:4" x14ac:dyDescent="0.25">
      <c r="A82325">
        <v>178032</v>
      </c>
      <c r="B82325" s="1">
        <v>44363.056822006474</v>
      </c>
      <c r="C82325">
        <v>271366</v>
      </c>
      <c r="D82325">
        <v>411922</v>
      </c>
    </row>
    <row r="82326" spans="1:4" x14ac:dyDescent="0.25">
      <c r="A82326">
        <v>178030</v>
      </c>
      <c r="B82326" s="1">
        <v>44363.055608414237</v>
      </c>
      <c r="C82326">
        <v>135975</v>
      </c>
      <c r="D82326">
        <v>89186</v>
      </c>
    </row>
    <row r="82327" spans="1:4" x14ac:dyDescent="0.25">
      <c r="A82327">
        <v>178028</v>
      </c>
      <c r="B82327" s="1">
        <v>44363.055</v>
      </c>
      <c r="C82327">
        <v>125087</v>
      </c>
      <c r="D82327">
        <v>347740</v>
      </c>
    </row>
    <row r="82328" spans="1:4" x14ac:dyDescent="0.25">
      <c r="A82328">
        <v>178027</v>
      </c>
      <c r="B82328" s="1">
        <v>44363.051333333337</v>
      </c>
      <c r="C82328">
        <v>276976</v>
      </c>
      <c r="D82328">
        <v>320523</v>
      </c>
    </row>
    <row r="82329" spans="1:4" x14ac:dyDescent="0.25">
      <c r="A82329">
        <v>178026</v>
      </c>
      <c r="B82329" s="1">
        <v>44363.048731391587</v>
      </c>
      <c r="C82329">
        <v>109956</v>
      </c>
      <c r="D82329">
        <v>112334</v>
      </c>
    </row>
    <row r="82330" spans="1:4" x14ac:dyDescent="0.25">
      <c r="A82330">
        <v>178023</v>
      </c>
      <c r="B82330" s="1">
        <v>44363.046304207121</v>
      </c>
      <c r="C82330">
        <v>214501</v>
      </c>
      <c r="D82330">
        <v>411922</v>
      </c>
    </row>
    <row r="82331" spans="1:4" x14ac:dyDescent="0.25">
      <c r="A82331">
        <v>178020</v>
      </c>
      <c r="B82331" s="1">
        <v>44363.045899676377</v>
      </c>
      <c r="C82331">
        <v>282724</v>
      </c>
      <c r="D82331">
        <v>411922</v>
      </c>
    </row>
    <row r="82332" spans="1:4" x14ac:dyDescent="0.25">
      <c r="A82332">
        <v>178019</v>
      </c>
      <c r="B82332" s="1">
        <v>44363.043067961167</v>
      </c>
      <c r="C82332">
        <v>291503</v>
      </c>
      <c r="D82332">
        <v>439981</v>
      </c>
    </row>
    <row r="82333" spans="1:4" x14ac:dyDescent="0.25">
      <c r="A82333">
        <v>178014</v>
      </c>
      <c r="B82333" s="1">
        <v>44363.040999999997</v>
      </c>
      <c r="C82333">
        <v>160374</v>
      </c>
      <c r="D82333">
        <v>83036</v>
      </c>
    </row>
    <row r="82334" spans="1:4" x14ac:dyDescent="0.25">
      <c r="A82334">
        <v>178009</v>
      </c>
      <c r="B82334" s="1">
        <v>44363.039666666664</v>
      </c>
      <c r="C82334">
        <v>93484</v>
      </c>
      <c r="D82334">
        <v>178668</v>
      </c>
    </row>
    <row r="82335" spans="1:4" x14ac:dyDescent="0.25">
      <c r="A82335">
        <v>178007</v>
      </c>
      <c r="B82335" s="1">
        <v>44363.039427184463</v>
      </c>
      <c r="C82335">
        <v>336240</v>
      </c>
      <c r="D82335">
        <v>411922</v>
      </c>
    </row>
    <row r="82336" spans="1:4" x14ac:dyDescent="0.25">
      <c r="A82336">
        <v>178004</v>
      </c>
      <c r="B82336" s="1">
        <v>44363.038666666667</v>
      </c>
      <c r="C82336">
        <v>327863</v>
      </c>
      <c r="D82336">
        <v>155428</v>
      </c>
    </row>
    <row r="82337" spans="1:4" x14ac:dyDescent="0.25">
      <c r="A82337">
        <v>178000</v>
      </c>
      <c r="B82337" s="1">
        <v>44363.035786407767</v>
      </c>
      <c r="C82337">
        <v>12100</v>
      </c>
      <c r="D82337">
        <v>242428</v>
      </c>
    </row>
    <row r="82338" spans="1:4" x14ac:dyDescent="0.25">
      <c r="A82338">
        <v>177995</v>
      </c>
      <c r="B82338" s="1">
        <v>44363.034168284794</v>
      </c>
      <c r="C82338">
        <v>298658</v>
      </c>
      <c r="D82338">
        <v>245484</v>
      </c>
    </row>
    <row r="82339" spans="1:4" x14ac:dyDescent="0.25">
      <c r="A82339">
        <v>177993</v>
      </c>
      <c r="B82339" s="1">
        <v>44363.02810032363</v>
      </c>
      <c r="C82339">
        <v>244420</v>
      </c>
      <c r="D82339">
        <v>32088</v>
      </c>
    </row>
    <row r="82340" spans="1:4" x14ac:dyDescent="0.25">
      <c r="A82340">
        <v>177991</v>
      </c>
      <c r="B82340" s="1">
        <v>44363.0260776699</v>
      </c>
      <c r="C82340">
        <v>64822</v>
      </c>
      <c r="D82340">
        <v>266557</v>
      </c>
    </row>
    <row r="82341" spans="1:4" x14ac:dyDescent="0.25">
      <c r="A82341">
        <v>177986</v>
      </c>
      <c r="B82341" s="1">
        <v>44363.02486407767</v>
      </c>
      <c r="C82341">
        <v>67522</v>
      </c>
      <c r="D82341">
        <v>119655</v>
      </c>
    </row>
    <row r="82342" spans="1:4" x14ac:dyDescent="0.25">
      <c r="A82342">
        <v>177982</v>
      </c>
      <c r="B82342" s="1">
        <v>44363.020009708744</v>
      </c>
      <c r="C82342">
        <v>164203</v>
      </c>
      <c r="D82342">
        <v>40767</v>
      </c>
    </row>
    <row r="82343" spans="1:4" x14ac:dyDescent="0.25">
      <c r="A82343">
        <v>177985</v>
      </c>
      <c r="B82343" s="1">
        <v>44363.020009708744</v>
      </c>
      <c r="C82343">
        <v>277592</v>
      </c>
      <c r="D82343">
        <v>323966</v>
      </c>
    </row>
    <row r="82344" spans="1:4" x14ac:dyDescent="0.25">
      <c r="A82344">
        <v>177981</v>
      </c>
      <c r="B82344" s="1">
        <v>44363.015666666666</v>
      </c>
      <c r="C82344">
        <v>133031</v>
      </c>
      <c r="D82344">
        <v>189009</v>
      </c>
    </row>
    <row r="82345" spans="1:4" x14ac:dyDescent="0.25">
      <c r="A82345">
        <v>177979</v>
      </c>
      <c r="B82345" s="1">
        <v>44363.01515533981</v>
      </c>
      <c r="C82345">
        <v>51959</v>
      </c>
      <c r="D82345">
        <v>389195</v>
      </c>
    </row>
    <row r="82346" spans="1:4" x14ac:dyDescent="0.25">
      <c r="A82346">
        <v>177975</v>
      </c>
      <c r="B82346" s="1">
        <v>44363.011514563106</v>
      </c>
      <c r="C82346">
        <v>103707</v>
      </c>
      <c r="D82346">
        <v>470762</v>
      </c>
    </row>
    <row r="82347" spans="1:4" x14ac:dyDescent="0.25">
      <c r="A82347">
        <v>177978</v>
      </c>
      <c r="B82347" s="1">
        <v>44363.011514563106</v>
      </c>
      <c r="C82347">
        <v>188413</v>
      </c>
      <c r="D82347">
        <v>21760</v>
      </c>
    </row>
    <row r="82348" spans="1:4" x14ac:dyDescent="0.25">
      <c r="A82348">
        <v>177972</v>
      </c>
      <c r="B82348" s="1">
        <v>44363.009896440126</v>
      </c>
      <c r="C82348">
        <v>97038</v>
      </c>
      <c r="D82348">
        <v>439190</v>
      </c>
    </row>
    <row r="82349" spans="1:4" x14ac:dyDescent="0.25">
      <c r="A82349">
        <v>177970</v>
      </c>
      <c r="B82349" s="1">
        <v>44363.009087378639</v>
      </c>
      <c r="C82349">
        <v>348061</v>
      </c>
      <c r="D82349">
        <v>377285</v>
      </c>
    </row>
    <row r="82350" spans="1:4" x14ac:dyDescent="0.25">
      <c r="A82350">
        <v>177969</v>
      </c>
      <c r="B82350" s="1">
        <v>44363.008682847896</v>
      </c>
      <c r="C82350">
        <v>118754</v>
      </c>
      <c r="D82350">
        <v>88008</v>
      </c>
    </row>
    <row r="82351" spans="1:4" x14ac:dyDescent="0.25">
      <c r="A82351">
        <v>177967</v>
      </c>
      <c r="B82351" s="1">
        <v>44363.006333333338</v>
      </c>
      <c r="C82351">
        <v>234822</v>
      </c>
      <c r="D82351">
        <v>455878</v>
      </c>
    </row>
    <row r="82352" spans="1:4" x14ac:dyDescent="0.25">
      <c r="A82352">
        <v>177966</v>
      </c>
      <c r="B82352" s="1">
        <v>44363.005666666664</v>
      </c>
      <c r="C82352">
        <v>268894</v>
      </c>
      <c r="D82352">
        <v>158978</v>
      </c>
    </row>
    <row r="82353" spans="1:4" x14ac:dyDescent="0.25">
      <c r="A82353">
        <v>177964</v>
      </c>
      <c r="B82353" s="1">
        <v>44363.00382847897</v>
      </c>
      <c r="C82353">
        <v>6744</v>
      </c>
      <c r="D82353">
        <v>308796</v>
      </c>
    </row>
    <row r="82354" spans="1:4" x14ac:dyDescent="0.25">
      <c r="A82354">
        <v>177959</v>
      </c>
      <c r="B82354" s="1">
        <v>44363.003423948219</v>
      </c>
      <c r="C82354">
        <v>151503</v>
      </c>
      <c r="D82354">
        <v>450380</v>
      </c>
    </row>
    <row r="82355" spans="1:4" x14ac:dyDescent="0.25">
      <c r="A82355">
        <v>177958</v>
      </c>
      <c r="B82355" s="1">
        <v>44363.001805825246</v>
      </c>
      <c r="C82355">
        <v>226201</v>
      </c>
      <c r="D82355">
        <v>344690</v>
      </c>
    </row>
    <row r="82356" spans="1:4" x14ac:dyDescent="0.25">
      <c r="A82356">
        <v>177957</v>
      </c>
      <c r="B82356" s="1">
        <v>44363.001333333334</v>
      </c>
      <c r="C82356">
        <v>315265</v>
      </c>
      <c r="D82356">
        <v>351192</v>
      </c>
    </row>
    <row r="82357" spans="1:4" x14ac:dyDescent="0.25">
      <c r="A82357">
        <v>177949</v>
      </c>
      <c r="B82357" s="1">
        <v>44363.000187702266</v>
      </c>
      <c r="C82357">
        <v>152559</v>
      </c>
      <c r="D82357">
        <v>158978</v>
      </c>
    </row>
    <row r="82358" spans="1:4" x14ac:dyDescent="0.25">
      <c r="A82358">
        <v>177951</v>
      </c>
      <c r="B82358" s="1">
        <v>44363.000187702266</v>
      </c>
      <c r="C82358">
        <v>155259</v>
      </c>
      <c r="D82358">
        <v>68042</v>
      </c>
    </row>
    <row r="82359" spans="1:4" x14ac:dyDescent="0.25">
      <c r="A82359">
        <v>177952</v>
      </c>
      <c r="B82359" s="1">
        <v>44363.000187702266</v>
      </c>
      <c r="C82359">
        <v>348348</v>
      </c>
      <c r="D82359">
        <v>347393</v>
      </c>
    </row>
    <row r="82360" spans="1:4" x14ac:dyDescent="0.25">
      <c r="A82360">
        <v>177947</v>
      </c>
      <c r="B82360" s="1">
        <v>44362.921708737864</v>
      </c>
      <c r="C82360">
        <v>273950</v>
      </c>
      <c r="D82360">
        <v>123413</v>
      </c>
    </row>
    <row r="82361" spans="1:4" x14ac:dyDescent="0.25">
      <c r="A82361">
        <v>177946</v>
      </c>
      <c r="B82361" s="1">
        <v>44362.921304207121</v>
      </c>
      <c r="C82361">
        <v>132270</v>
      </c>
      <c r="D82361">
        <v>330333</v>
      </c>
    </row>
    <row r="82362" spans="1:4" x14ac:dyDescent="0.25">
      <c r="A82362">
        <v>177941</v>
      </c>
      <c r="B82362" s="1">
        <v>44362.921000000002</v>
      </c>
      <c r="C82362">
        <v>148674</v>
      </c>
      <c r="D82362">
        <v>137899</v>
      </c>
    </row>
    <row r="82363" spans="1:4" x14ac:dyDescent="0.25">
      <c r="A82363">
        <v>177937</v>
      </c>
      <c r="B82363" s="1">
        <v>44362.920899676377</v>
      </c>
      <c r="C82363">
        <v>15706</v>
      </c>
      <c r="D82363">
        <v>238334</v>
      </c>
    </row>
    <row r="82364" spans="1:4" x14ac:dyDescent="0.25">
      <c r="A82364">
        <v>177933</v>
      </c>
      <c r="B82364" s="1">
        <v>44362.92</v>
      </c>
      <c r="C82364">
        <v>199291</v>
      </c>
      <c r="D82364">
        <v>242428</v>
      </c>
    </row>
    <row r="82365" spans="1:4" x14ac:dyDescent="0.25">
      <c r="A82365">
        <v>177924</v>
      </c>
      <c r="B82365" s="1">
        <v>44362.919686084148</v>
      </c>
      <c r="C82365">
        <v>208517</v>
      </c>
      <c r="D82365">
        <v>111368</v>
      </c>
    </row>
    <row r="82366" spans="1:4" x14ac:dyDescent="0.25">
      <c r="A82366">
        <v>177929</v>
      </c>
      <c r="B82366" s="1">
        <v>44362.919686084148</v>
      </c>
      <c r="C82366">
        <v>240289</v>
      </c>
      <c r="D82366">
        <v>95024</v>
      </c>
    </row>
    <row r="82367" spans="1:4" x14ac:dyDescent="0.25">
      <c r="A82367">
        <v>177919</v>
      </c>
      <c r="B82367" s="1">
        <v>44362.919281553397</v>
      </c>
      <c r="C82367">
        <v>127083</v>
      </c>
      <c r="D82367">
        <v>117086</v>
      </c>
    </row>
    <row r="82368" spans="1:4" x14ac:dyDescent="0.25">
      <c r="A82368">
        <v>177915</v>
      </c>
      <c r="B82368" s="1">
        <v>44362.918877022654</v>
      </c>
      <c r="C82368">
        <v>35540</v>
      </c>
      <c r="D82368">
        <v>118549</v>
      </c>
    </row>
    <row r="82369" spans="1:4" x14ac:dyDescent="0.25">
      <c r="A82369">
        <v>177910</v>
      </c>
      <c r="B82369" s="1">
        <v>44362.918067961167</v>
      </c>
      <c r="C82369">
        <v>285883</v>
      </c>
      <c r="D82369">
        <v>250679</v>
      </c>
    </row>
    <row r="82370" spans="1:4" x14ac:dyDescent="0.25">
      <c r="A82370">
        <v>177914</v>
      </c>
      <c r="B82370" s="1">
        <v>44362.918067961167</v>
      </c>
      <c r="C82370">
        <v>306416</v>
      </c>
      <c r="D82370">
        <v>158978</v>
      </c>
    </row>
    <row r="82371" spans="1:4" x14ac:dyDescent="0.25">
      <c r="A82371">
        <v>177909</v>
      </c>
      <c r="B82371" s="1">
        <v>44362.917663430417</v>
      </c>
      <c r="C82371">
        <v>3690</v>
      </c>
      <c r="D82371">
        <v>37644</v>
      </c>
    </row>
    <row r="82372" spans="1:4" x14ac:dyDescent="0.25">
      <c r="A82372">
        <v>177899</v>
      </c>
      <c r="B82372" s="1">
        <v>44362.917333333338</v>
      </c>
      <c r="C82372">
        <v>132570</v>
      </c>
      <c r="D82372">
        <v>411922</v>
      </c>
    </row>
    <row r="82373" spans="1:4" x14ac:dyDescent="0.25">
      <c r="A82373">
        <v>177904</v>
      </c>
      <c r="B82373" s="1">
        <v>44362.917333333338</v>
      </c>
      <c r="C82373">
        <v>178999</v>
      </c>
      <c r="D82373">
        <v>409488</v>
      </c>
    </row>
    <row r="82374" spans="1:4" x14ac:dyDescent="0.25">
      <c r="A82374">
        <v>177890</v>
      </c>
      <c r="B82374" s="1">
        <v>44362.916449838187</v>
      </c>
      <c r="C82374">
        <v>213634</v>
      </c>
      <c r="D82374">
        <v>27486</v>
      </c>
    </row>
    <row r="82375" spans="1:4" x14ac:dyDescent="0.25">
      <c r="A82375">
        <v>177895</v>
      </c>
      <c r="B82375" s="1">
        <v>44362.916449838187</v>
      </c>
      <c r="C82375">
        <v>325611</v>
      </c>
      <c r="D82375">
        <v>71839</v>
      </c>
    </row>
    <row r="82376" spans="1:4" x14ac:dyDescent="0.25">
      <c r="A82376">
        <v>177896</v>
      </c>
      <c r="B82376" s="1">
        <v>44362.916449838187</v>
      </c>
      <c r="C82376">
        <v>347262</v>
      </c>
      <c r="D82376">
        <v>373732</v>
      </c>
    </row>
    <row r="82377" spans="1:4" x14ac:dyDescent="0.25">
      <c r="A82377">
        <v>177888</v>
      </c>
      <c r="B82377" s="1">
        <v>44362.916045307444</v>
      </c>
      <c r="C82377">
        <v>316249</v>
      </c>
      <c r="D82377">
        <v>77334</v>
      </c>
    </row>
    <row r="82378" spans="1:4" x14ac:dyDescent="0.25">
      <c r="A82378">
        <v>177882</v>
      </c>
      <c r="B82378" s="1">
        <v>44362.914427184463</v>
      </c>
      <c r="C82378">
        <v>294254</v>
      </c>
      <c r="D82378">
        <v>274147</v>
      </c>
    </row>
    <row r="82379" spans="1:4" x14ac:dyDescent="0.25">
      <c r="A82379">
        <v>177883</v>
      </c>
      <c r="B82379" s="1">
        <v>44362.914427184463</v>
      </c>
      <c r="C82379">
        <v>307804</v>
      </c>
      <c r="D82379">
        <v>394154</v>
      </c>
    </row>
    <row r="82380" spans="1:4" x14ac:dyDescent="0.25">
      <c r="A82380">
        <v>177877</v>
      </c>
      <c r="B82380" s="1">
        <v>44362.913618122977</v>
      </c>
      <c r="C82380">
        <v>96942</v>
      </c>
      <c r="D82380">
        <v>75550</v>
      </c>
    </row>
    <row r="82381" spans="1:4" x14ac:dyDescent="0.25">
      <c r="A82381">
        <v>177875</v>
      </c>
      <c r="B82381" s="1">
        <v>44362.911999999997</v>
      </c>
      <c r="C82381">
        <v>334482</v>
      </c>
      <c r="D82381">
        <v>154256</v>
      </c>
    </row>
    <row r="82382" spans="1:4" x14ac:dyDescent="0.25">
      <c r="A82382">
        <v>177872</v>
      </c>
      <c r="B82382" s="1">
        <v>44362.911333333337</v>
      </c>
      <c r="C82382">
        <v>256637</v>
      </c>
      <c r="D82382">
        <v>134803</v>
      </c>
    </row>
    <row r="82383" spans="1:4" x14ac:dyDescent="0.25">
      <c r="A82383">
        <v>177868</v>
      </c>
      <c r="B82383" s="1">
        <v>44362.91119093851</v>
      </c>
      <c r="C82383">
        <v>345766</v>
      </c>
      <c r="D82383">
        <v>304128</v>
      </c>
    </row>
    <row r="82384" spans="1:4" x14ac:dyDescent="0.25">
      <c r="A82384">
        <v>177867</v>
      </c>
      <c r="B82384" s="1">
        <v>44362.909333333337</v>
      </c>
      <c r="C82384">
        <v>257842</v>
      </c>
      <c r="D82384">
        <v>232500</v>
      </c>
    </row>
    <row r="82385" spans="1:4" x14ac:dyDescent="0.25">
      <c r="A82385">
        <v>177863</v>
      </c>
      <c r="B82385" s="1">
        <v>44362.909168284787</v>
      </c>
      <c r="C82385">
        <v>218440</v>
      </c>
      <c r="D82385">
        <v>411922</v>
      </c>
    </row>
    <row r="82386" spans="1:4" x14ac:dyDescent="0.25">
      <c r="A82386">
        <v>177859</v>
      </c>
      <c r="B82386" s="1">
        <v>44362.9083592233</v>
      </c>
      <c r="C82386">
        <v>276968</v>
      </c>
      <c r="D82386">
        <v>392434</v>
      </c>
    </row>
    <row r="82387" spans="1:4" x14ac:dyDescent="0.25">
      <c r="A82387">
        <v>177862</v>
      </c>
      <c r="B82387" s="1">
        <v>44362.9083592233</v>
      </c>
      <c r="C82387">
        <v>334435</v>
      </c>
      <c r="D82387">
        <v>180863</v>
      </c>
    </row>
    <row r="82388" spans="1:4" x14ac:dyDescent="0.25">
      <c r="A82388">
        <v>177855</v>
      </c>
      <c r="B82388" s="1">
        <v>44362.907550161814</v>
      </c>
      <c r="C82388">
        <v>295729</v>
      </c>
      <c r="D82388">
        <v>182191</v>
      </c>
    </row>
    <row r="82389" spans="1:4" x14ac:dyDescent="0.25">
      <c r="A82389">
        <v>177852</v>
      </c>
      <c r="B82389" s="1">
        <v>44362.907145631063</v>
      </c>
      <c r="C82389">
        <v>64417</v>
      </c>
      <c r="D82389">
        <v>64601</v>
      </c>
    </row>
    <row r="82390" spans="1:4" x14ac:dyDescent="0.25">
      <c r="A82390">
        <v>177850</v>
      </c>
      <c r="B82390" s="1">
        <v>44362.906741100327</v>
      </c>
      <c r="C82390">
        <v>249902</v>
      </c>
      <c r="D82390">
        <v>250679</v>
      </c>
    </row>
    <row r="82391" spans="1:4" x14ac:dyDescent="0.25">
      <c r="A82391">
        <v>177845</v>
      </c>
      <c r="B82391" s="1">
        <v>44362.90552750809</v>
      </c>
      <c r="C82391">
        <v>141918</v>
      </c>
      <c r="D82391">
        <v>347008</v>
      </c>
    </row>
    <row r="82392" spans="1:4" x14ac:dyDescent="0.25">
      <c r="A82392">
        <v>177848</v>
      </c>
      <c r="B82392" s="1">
        <v>44362.90552750809</v>
      </c>
      <c r="C82392">
        <v>264013</v>
      </c>
      <c r="D82392">
        <v>227775</v>
      </c>
    </row>
    <row r="82393" spans="1:4" x14ac:dyDescent="0.25">
      <c r="A82393">
        <v>177841</v>
      </c>
      <c r="B82393" s="1">
        <v>44362.904718446604</v>
      </c>
      <c r="C82393">
        <v>254754</v>
      </c>
      <c r="D82393">
        <v>470762</v>
      </c>
    </row>
    <row r="82394" spans="1:4" x14ac:dyDescent="0.25">
      <c r="A82394">
        <v>177831</v>
      </c>
      <c r="B82394" s="1">
        <v>44362.90390938511</v>
      </c>
      <c r="C82394">
        <v>62115</v>
      </c>
      <c r="D82394">
        <v>80850</v>
      </c>
    </row>
    <row r="82395" spans="1:4" x14ac:dyDescent="0.25">
      <c r="A82395">
        <v>177836</v>
      </c>
      <c r="B82395" s="1">
        <v>44362.90390938511</v>
      </c>
      <c r="C82395">
        <v>326420</v>
      </c>
      <c r="D82395">
        <v>82901</v>
      </c>
    </row>
    <row r="82396" spans="1:4" x14ac:dyDescent="0.25">
      <c r="A82396">
        <v>177830</v>
      </c>
      <c r="B82396" s="1">
        <v>44362.903100323623</v>
      </c>
      <c r="C82396">
        <v>82580</v>
      </c>
      <c r="D82396">
        <v>411922</v>
      </c>
    </row>
    <row r="82397" spans="1:4" x14ac:dyDescent="0.25">
      <c r="A82397">
        <v>177825</v>
      </c>
      <c r="B82397" s="1">
        <v>44362.900268608413</v>
      </c>
      <c r="C82397">
        <v>321811</v>
      </c>
      <c r="D82397">
        <v>227775</v>
      </c>
    </row>
    <row r="82398" spans="1:4" x14ac:dyDescent="0.25">
      <c r="A82398">
        <v>177821</v>
      </c>
      <c r="B82398" s="1">
        <v>44362.89865048544</v>
      </c>
      <c r="C82398">
        <v>286860</v>
      </c>
      <c r="D82398">
        <v>417253</v>
      </c>
    </row>
    <row r="82399" spans="1:4" x14ac:dyDescent="0.25">
      <c r="A82399">
        <v>177819</v>
      </c>
      <c r="B82399" s="1">
        <v>44362.89824595469</v>
      </c>
      <c r="C82399">
        <v>81373</v>
      </c>
      <c r="D82399">
        <v>250679</v>
      </c>
    </row>
    <row r="82400" spans="1:4" x14ac:dyDescent="0.25">
      <c r="A82400">
        <v>177814</v>
      </c>
      <c r="B82400" s="1">
        <v>44362.897436893203</v>
      </c>
      <c r="C82400">
        <v>128861</v>
      </c>
      <c r="D82400">
        <v>458081</v>
      </c>
    </row>
    <row r="82401" spans="1:4" x14ac:dyDescent="0.25">
      <c r="A82401">
        <v>177811</v>
      </c>
      <c r="B82401" s="1">
        <v>44362.896627831717</v>
      </c>
      <c r="C82401">
        <v>124396</v>
      </c>
      <c r="D82401">
        <v>182984</v>
      </c>
    </row>
    <row r="82402" spans="1:4" x14ac:dyDescent="0.25">
      <c r="A82402">
        <v>177812</v>
      </c>
      <c r="B82402" s="1">
        <v>44362.896627831717</v>
      </c>
      <c r="C82402">
        <v>185301</v>
      </c>
      <c r="D82402">
        <v>250679</v>
      </c>
    </row>
    <row r="82403" spans="1:4" x14ac:dyDescent="0.25">
      <c r="A82403">
        <v>177807</v>
      </c>
      <c r="B82403" s="1">
        <v>44362.896223300973</v>
      </c>
      <c r="C82403">
        <v>123971</v>
      </c>
      <c r="D82403">
        <v>472712</v>
      </c>
    </row>
    <row r="82404" spans="1:4" x14ac:dyDescent="0.25">
      <c r="A82404">
        <v>177802</v>
      </c>
      <c r="B82404" s="1">
        <v>44362.896000000001</v>
      </c>
      <c r="C82404">
        <v>20256</v>
      </c>
      <c r="D82404">
        <v>197508</v>
      </c>
    </row>
    <row r="82405" spans="1:4" x14ac:dyDescent="0.25">
      <c r="A82405">
        <v>177801</v>
      </c>
      <c r="B82405" s="1">
        <v>44362.895818770223</v>
      </c>
      <c r="C82405">
        <v>23910</v>
      </c>
      <c r="D82405">
        <v>119030</v>
      </c>
    </row>
    <row r="82406" spans="1:4" x14ac:dyDescent="0.25">
      <c r="A82406">
        <v>177800</v>
      </c>
      <c r="B82406" s="1">
        <v>44362.89541423948</v>
      </c>
      <c r="C82406">
        <v>297489</v>
      </c>
      <c r="D82406">
        <v>394819</v>
      </c>
    </row>
    <row r="82407" spans="1:4" x14ac:dyDescent="0.25">
      <c r="A82407">
        <v>177799</v>
      </c>
      <c r="B82407" s="1">
        <v>44362.894999999997</v>
      </c>
      <c r="C82407">
        <v>261225</v>
      </c>
      <c r="D82407">
        <v>109473</v>
      </c>
    </row>
    <row r="82408" spans="1:4" x14ac:dyDescent="0.25">
      <c r="A82408">
        <v>177792</v>
      </c>
      <c r="B82408" s="1">
        <v>44362.89258252427</v>
      </c>
      <c r="C82408">
        <v>160437</v>
      </c>
      <c r="D82408">
        <v>158978</v>
      </c>
    </row>
    <row r="82409" spans="1:4" x14ac:dyDescent="0.25">
      <c r="A82409">
        <v>177796</v>
      </c>
      <c r="B82409" s="1">
        <v>44362.89258252427</v>
      </c>
      <c r="C82409">
        <v>249916</v>
      </c>
      <c r="D82409">
        <v>148309</v>
      </c>
    </row>
    <row r="82410" spans="1:4" x14ac:dyDescent="0.25">
      <c r="A82410">
        <v>177789</v>
      </c>
      <c r="B82410" s="1">
        <v>44362.89136893204</v>
      </c>
      <c r="C82410">
        <v>173409</v>
      </c>
      <c r="D82410">
        <v>454895</v>
      </c>
    </row>
    <row r="82411" spans="1:4" x14ac:dyDescent="0.25">
      <c r="A82411">
        <v>177784</v>
      </c>
      <c r="B82411" s="1">
        <v>44362.890964401289</v>
      </c>
      <c r="C82411">
        <v>199892</v>
      </c>
      <c r="D82411">
        <v>411922</v>
      </c>
    </row>
    <row r="82412" spans="1:4" x14ac:dyDescent="0.25">
      <c r="A82412">
        <v>177783</v>
      </c>
      <c r="B82412" s="1">
        <v>44362.890559870553</v>
      </c>
      <c r="C82412">
        <v>104056</v>
      </c>
      <c r="D82412">
        <v>154228</v>
      </c>
    </row>
    <row r="82413" spans="1:4" x14ac:dyDescent="0.25">
      <c r="A82413">
        <v>177776</v>
      </c>
      <c r="B82413" s="1">
        <v>44362.890155339803</v>
      </c>
      <c r="C82413">
        <v>204750</v>
      </c>
      <c r="D82413">
        <v>16029</v>
      </c>
    </row>
    <row r="82414" spans="1:4" x14ac:dyDescent="0.25">
      <c r="A82414">
        <v>177780</v>
      </c>
      <c r="B82414" s="1">
        <v>44362.890155339803</v>
      </c>
      <c r="C82414">
        <v>285849</v>
      </c>
      <c r="D82414">
        <v>36482</v>
      </c>
    </row>
    <row r="82415" spans="1:4" x14ac:dyDescent="0.25">
      <c r="A82415">
        <v>177775</v>
      </c>
      <c r="B82415" s="1">
        <v>44362.886919093849</v>
      </c>
      <c r="C82415">
        <v>347549</v>
      </c>
      <c r="D82415">
        <v>129210</v>
      </c>
    </row>
    <row r="82416" spans="1:4" x14ac:dyDescent="0.25">
      <c r="A82416">
        <v>177773</v>
      </c>
      <c r="B82416" s="1">
        <v>44362.886514563106</v>
      </c>
      <c r="C82416">
        <v>50018</v>
      </c>
      <c r="D82416">
        <v>112334</v>
      </c>
    </row>
    <row r="82417" spans="1:4" x14ac:dyDescent="0.25">
      <c r="A82417">
        <v>177774</v>
      </c>
      <c r="B82417" s="1">
        <v>44362.886514563106</v>
      </c>
      <c r="C82417">
        <v>217369</v>
      </c>
      <c r="D82417">
        <v>262099</v>
      </c>
    </row>
    <row r="82418" spans="1:4" x14ac:dyDescent="0.25">
      <c r="A82418">
        <v>177770</v>
      </c>
      <c r="B82418" s="1">
        <v>44362.885705501612</v>
      </c>
      <c r="C82418">
        <v>90066</v>
      </c>
      <c r="D82418">
        <v>411922</v>
      </c>
    </row>
    <row r="82419" spans="1:4" x14ac:dyDescent="0.25">
      <c r="A82419">
        <v>177765</v>
      </c>
      <c r="B82419" s="1">
        <v>44362.881255663429</v>
      </c>
      <c r="C82419">
        <v>145724</v>
      </c>
      <c r="D82419">
        <v>451656</v>
      </c>
    </row>
    <row r="82420" spans="1:4" x14ac:dyDescent="0.25">
      <c r="A82420">
        <v>177755</v>
      </c>
      <c r="B82420" s="1">
        <v>44362.880851132686</v>
      </c>
      <c r="C82420">
        <v>21006</v>
      </c>
      <c r="D82420">
        <v>250679</v>
      </c>
    </row>
    <row r="82421" spans="1:4" x14ac:dyDescent="0.25">
      <c r="A82421">
        <v>177760</v>
      </c>
      <c r="B82421" s="1">
        <v>44362.880851132686</v>
      </c>
      <c r="C82421">
        <v>173543</v>
      </c>
      <c r="D82421">
        <v>25268</v>
      </c>
    </row>
    <row r="82422" spans="1:4" x14ac:dyDescent="0.25">
      <c r="A82422">
        <v>177762</v>
      </c>
      <c r="B82422" s="1">
        <v>44362.880851132686</v>
      </c>
      <c r="C82422">
        <v>310805</v>
      </c>
      <c r="D82422">
        <v>347008</v>
      </c>
    </row>
    <row r="82423" spans="1:4" x14ac:dyDescent="0.25">
      <c r="A82423">
        <v>177752</v>
      </c>
      <c r="B82423" s="1">
        <v>44362.879637540456</v>
      </c>
      <c r="C82423">
        <v>311899</v>
      </c>
      <c r="D82423">
        <v>343491</v>
      </c>
    </row>
    <row r="82424" spans="1:4" x14ac:dyDescent="0.25">
      <c r="A82424">
        <v>177747</v>
      </c>
      <c r="B82424" s="1">
        <v>44362.879233009713</v>
      </c>
      <c r="C82424">
        <v>2448</v>
      </c>
      <c r="D82424">
        <v>16360</v>
      </c>
    </row>
    <row r="82425" spans="1:4" x14ac:dyDescent="0.25">
      <c r="A82425">
        <v>177751</v>
      </c>
      <c r="B82425" s="1">
        <v>44362.879233009713</v>
      </c>
      <c r="C82425">
        <v>185187</v>
      </c>
      <c r="D82425">
        <v>180863</v>
      </c>
    </row>
    <row r="82426" spans="1:4" x14ac:dyDescent="0.25">
      <c r="A82426">
        <v>177742</v>
      </c>
      <c r="B82426" s="1">
        <v>44362.878828478963</v>
      </c>
      <c r="C82426">
        <v>21340</v>
      </c>
      <c r="D82426">
        <v>250679</v>
      </c>
    </row>
    <row r="82427" spans="1:4" x14ac:dyDescent="0.25">
      <c r="A82427">
        <v>177737</v>
      </c>
      <c r="B82427" s="1">
        <v>44362.878019417476</v>
      </c>
      <c r="C82427">
        <v>102014</v>
      </c>
      <c r="D82427">
        <v>230507</v>
      </c>
    </row>
    <row r="82428" spans="1:4" x14ac:dyDescent="0.25">
      <c r="A82428">
        <v>177734</v>
      </c>
      <c r="B82428" s="1">
        <v>44362.877614886733</v>
      </c>
      <c r="C82428">
        <v>151403</v>
      </c>
      <c r="D82428">
        <v>8805</v>
      </c>
    </row>
    <row r="82429" spans="1:4" x14ac:dyDescent="0.25">
      <c r="A82429">
        <v>177729</v>
      </c>
      <c r="B82429" s="1">
        <v>44362.876805825246</v>
      </c>
      <c r="C82429">
        <v>272284</v>
      </c>
      <c r="D82429">
        <v>439981</v>
      </c>
    </row>
    <row r="82430" spans="1:4" x14ac:dyDescent="0.25">
      <c r="A82430">
        <v>177721</v>
      </c>
      <c r="B82430" s="1">
        <v>44362.87599676376</v>
      </c>
      <c r="C82430">
        <v>21416</v>
      </c>
      <c r="D82430">
        <v>301748</v>
      </c>
    </row>
    <row r="82431" spans="1:4" x14ac:dyDescent="0.25">
      <c r="A82431">
        <v>177724</v>
      </c>
      <c r="B82431" s="1">
        <v>44362.87599676376</v>
      </c>
      <c r="C82431">
        <v>46786</v>
      </c>
      <c r="D82431">
        <v>49390</v>
      </c>
    </row>
    <row r="82432" spans="1:4" x14ac:dyDescent="0.25">
      <c r="A82432">
        <v>177725</v>
      </c>
      <c r="B82432" s="1">
        <v>44362.87599676376</v>
      </c>
      <c r="C82432">
        <v>111687</v>
      </c>
      <c r="D82432">
        <v>242428</v>
      </c>
    </row>
    <row r="82433" spans="1:4" x14ac:dyDescent="0.25">
      <c r="A82433">
        <v>177717</v>
      </c>
      <c r="B82433" s="1">
        <v>44362.873</v>
      </c>
      <c r="C82433">
        <v>172997</v>
      </c>
      <c r="D82433">
        <v>209122</v>
      </c>
    </row>
    <row r="82434" spans="1:4" x14ac:dyDescent="0.25">
      <c r="A82434">
        <v>177710</v>
      </c>
      <c r="B82434" s="1">
        <v>44362.872760517799</v>
      </c>
      <c r="C82434">
        <v>48677</v>
      </c>
      <c r="D82434">
        <v>149881</v>
      </c>
    </row>
    <row r="82435" spans="1:4" x14ac:dyDescent="0.25">
      <c r="A82435">
        <v>177711</v>
      </c>
      <c r="B82435" s="1">
        <v>44362.872760517799</v>
      </c>
      <c r="C82435">
        <v>275072</v>
      </c>
      <c r="D82435">
        <v>230507</v>
      </c>
    </row>
    <row r="82436" spans="1:4" x14ac:dyDescent="0.25">
      <c r="A82436">
        <v>177713</v>
      </c>
      <c r="B82436" s="1">
        <v>44362.872760517799</v>
      </c>
      <c r="C82436">
        <v>311829</v>
      </c>
      <c r="D82436">
        <v>343500</v>
      </c>
    </row>
    <row r="82437" spans="1:4" x14ac:dyDescent="0.25">
      <c r="A82437">
        <v>177709</v>
      </c>
      <c r="B82437" s="1">
        <v>44362.872355987056</v>
      </c>
      <c r="C82437">
        <v>12296</v>
      </c>
      <c r="D82437">
        <v>325273</v>
      </c>
    </row>
    <row r="82438" spans="1:4" x14ac:dyDescent="0.25">
      <c r="A82438">
        <v>177708</v>
      </c>
      <c r="B82438" s="1">
        <v>44362.871142394826</v>
      </c>
      <c r="C82438">
        <v>174103</v>
      </c>
      <c r="D82438">
        <v>154256</v>
      </c>
    </row>
    <row r="82439" spans="1:4" x14ac:dyDescent="0.25">
      <c r="A82439">
        <v>177704</v>
      </c>
      <c r="B82439" s="1">
        <v>44362.870737864076</v>
      </c>
      <c r="C82439">
        <v>306152</v>
      </c>
      <c r="D82439">
        <v>283189</v>
      </c>
    </row>
    <row r="82440" spans="1:4" x14ac:dyDescent="0.25">
      <c r="A82440">
        <v>177701</v>
      </c>
      <c r="B82440" s="1">
        <v>44362.870333333332</v>
      </c>
      <c r="C82440">
        <v>343421</v>
      </c>
      <c r="D82440">
        <v>176818</v>
      </c>
    </row>
    <row r="82441" spans="1:4" x14ac:dyDescent="0.25">
      <c r="A82441">
        <v>177700</v>
      </c>
      <c r="B82441" s="1">
        <v>44362.867333333335</v>
      </c>
      <c r="C82441">
        <v>179669</v>
      </c>
      <c r="D82441">
        <v>341333</v>
      </c>
    </row>
    <row r="82442" spans="1:4" x14ac:dyDescent="0.25">
      <c r="A82442">
        <v>177697</v>
      </c>
      <c r="B82442" s="1">
        <v>44362.864265372169</v>
      </c>
      <c r="C82442">
        <v>115302</v>
      </c>
      <c r="D82442">
        <v>105200</v>
      </c>
    </row>
    <row r="82443" spans="1:4" x14ac:dyDescent="0.25">
      <c r="A82443">
        <v>177688</v>
      </c>
      <c r="B82443" s="1">
        <v>44362.863051779939</v>
      </c>
      <c r="C82443">
        <v>109161</v>
      </c>
      <c r="D82443">
        <v>180863</v>
      </c>
    </row>
    <row r="82444" spans="1:4" x14ac:dyDescent="0.25">
      <c r="A82444">
        <v>177692</v>
      </c>
      <c r="B82444" s="1">
        <v>44362.863051779939</v>
      </c>
      <c r="C82444">
        <v>209009</v>
      </c>
      <c r="D82444">
        <v>4199</v>
      </c>
    </row>
    <row r="82445" spans="1:4" x14ac:dyDescent="0.25">
      <c r="A82445">
        <v>177682</v>
      </c>
      <c r="B82445" s="1">
        <v>44362.862647249189</v>
      </c>
      <c r="C82445">
        <v>47739</v>
      </c>
      <c r="D82445">
        <v>439981</v>
      </c>
    </row>
    <row r="82446" spans="1:4" x14ac:dyDescent="0.25">
      <c r="A82446">
        <v>177685</v>
      </c>
      <c r="B82446" s="1">
        <v>44362.862647249189</v>
      </c>
      <c r="C82446">
        <v>304823</v>
      </c>
      <c r="D82446">
        <v>351192</v>
      </c>
    </row>
    <row r="82447" spans="1:4" x14ac:dyDescent="0.25">
      <c r="A82447">
        <v>177676</v>
      </c>
      <c r="B82447" s="1">
        <v>44362.860220064722</v>
      </c>
      <c r="C82447">
        <v>184121</v>
      </c>
      <c r="D82447">
        <v>74742</v>
      </c>
    </row>
    <row r="82448" spans="1:4" x14ac:dyDescent="0.25">
      <c r="A82448">
        <v>177678</v>
      </c>
      <c r="B82448" s="1">
        <v>44362.860220064722</v>
      </c>
      <c r="C82448">
        <v>334974</v>
      </c>
      <c r="D82448">
        <v>360778</v>
      </c>
    </row>
    <row r="82449" spans="1:4" x14ac:dyDescent="0.25">
      <c r="A82449">
        <v>177674</v>
      </c>
      <c r="B82449" s="1">
        <v>44362.858197411006</v>
      </c>
      <c r="C82449">
        <v>334857</v>
      </c>
      <c r="D82449">
        <v>230507</v>
      </c>
    </row>
    <row r="82450" spans="1:4" x14ac:dyDescent="0.25">
      <c r="A82450">
        <v>177666</v>
      </c>
      <c r="B82450" s="1">
        <v>44362.856579288025</v>
      </c>
      <c r="C82450">
        <v>15862</v>
      </c>
      <c r="D82450">
        <v>21665</v>
      </c>
    </row>
    <row r="82451" spans="1:4" x14ac:dyDescent="0.25">
      <c r="A82451">
        <v>177670</v>
      </c>
      <c r="B82451" s="1">
        <v>44362.856579288025</v>
      </c>
      <c r="C82451">
        <v>139477</v>
      </c>
      <c r="D82451">
        <v>366812</v>
      </c>
    </row>
    <row r="82452" spans="1:4" x14ac:dyDescent="0.25">
      <c r="A82452">
        <v>177664</v>
      </c>
      <c r="B82452" s="1">
        <v>44362.855365695788</v>
      </c>
      <c r="C82452">
        <v>233579</v>
      </c>
      <c r="D82452">
        <v>5151</v>
      </c>
    </row>
    <row r="82453" spans="1:4" x14ac:dyDescent="0.25">
      <c r="A82453">
        <v>177659</v>
      </c>
      <c r="B82453" s="1">
        <v>44362.854961165052</v>
      </c>
      <c r="C82453">
        <v>57578</v>
      </c>
      <c r="D82453">
        <v>471403</v>
      </c>
    </row>
    <row r="82454" spans="1:4" x14ac:dyDescent="0.25">
      <c r="A82454">
        <v>177660</v>
      </c>
      <c r="B82454" s="1">
        <v>44362.854961165052</v>
      </c>
      <c r="C82454">
        <v>72108</v>
      </c>
      <c r="D82454">
        <v>357547</v>
      </c>
    </row>
    <row r="82455" spans="1:4" x14ac:dyDescent="0.25">
      <c r="A82455">
        <v>177653</v>
      </c>
      <c r="B82455" s="1">
        <v>44362.851320388349</v>
      </c>
      <c r="C82455">
        <v>315826</v>
      </c>
      <c r="D82455">
        <v>250679</v>
      </c>
    </row>
    <row r="82456" spans="1:4" x14ac:dyDescent="0.25">
      <c r="A82456">
        <v>177657</v>
      </c>
      <c r="B82456" s="1">
        <v>44362.851320388349</v>
      </c>
      <c r="C82456">
        <v>321096</v>
      </c>
      <c r="D82456">
        <v>62129</v>
      </c>
    </row>
    <row r="82457" spans="1:4" x14ac:dyDescent="0.25">
      <c r="A82457">
        <v>177644</v>
      </c>
      <c r="B82457" s="1">
        <v>44362.850106796119</v>
      </c>
      <c r="C82457">
        <v>49751</v>
      </c>
      <c r="D82457">
        <v>158978</v>
      </c>
    </row>
    <row r="82458" spans="1:4" x14ac:dyDescent="0.25">
      <c r="A82458">
        <v>177645</v>
      </c>
      <c r="B82458" s="1">
        <v>44362.850106796119</v>
      </c>
      <c r="C82458">
        <v>226516</v>
      </c>
      <c r="D82458">
        <v>411922</v>
      </c>
    </row>
    <row r="82459" spans="1:4" x14ac:dyDescent="0.25">
      <c r="A82459">
        <v>177650</v>
      </c>
      <c r="B82459" s="1">
        <v>44362.850106796119</v>
      </c>
      <c r="C82459">
        <v>326800</v>
      </c>
      <c r="D82459">
        <v>4316</v>
      </c>
    </row>
    <row r="82460" spans="1:4" x14ac:dyDescent="0.25">
      <c r="A82460">
        <v>177652</v>
      </c>
      <c r="B82460" s="1">
        <v>44362.850106796119</v>
      </c>
      <c r="C82460">
        <v>347697</v>
      </c>
      <c r="D82460">
        <v>118549</v>
      </c>
    </row>
    <row r="82461" spans="1:4" x14ac:dyDescent="0.25">
      <c r="A82461">
        <v>177637</v>
      </c>
      <c r="B82461" s="1">
        <v>44362.849702265376</v>
      </c>
      <c r="C82461">
        <v>114584</v>
      </c>
      <c r="D82461">
        <v>185535</v>
      </c>
    </row>
    <row r="82462" spans="1:4" x14ac:dyDescent="0.25">
      <c r="A82462">
        <v>177642</v>
      </c>
      <c r="B82462" s="1">
        <v>44362.849702265376</v>
      </c>
      <c r="C82462">
        <v>166527</v>
      </c>
      <c r="D82462">
        <v>293021</v>
      </c>
    </row>
    <row r="82463" spans="1:4" x14ac:dyDescent="0.25">
      <c r="A82463">
        <v>177634</v>
      </c>
      <c r="B82463" s="1">
        <v>44362.848893203882</v>
      </c>
      <c r="C82463">
        <v>223948</v>
      </c>
      <c r="D82463">
        <v>411922</v>
      </c>
    </row>
    <row r="82464" spans="1:4" x14ac:dyDescent="0.25">
      <c r="A82464">
        <v>177630</v>
      </c>
      <c r="B82464" s="1">
        <v>44362.848488673138</v>
      </c>
      <c r="C82464">
        <v>137813</v>
      </c>
      <c r="D82464">
        <v>477565</v>
      </c>
    </row>
    <row r="82465" spans="1:4" x14ac:dyDescent="0.25">
      <c r="A82465">
        <v>177625</v>
      </c>
      <c r="B82465" s="1">
        <v>44362.848084142395</v>
      </c>
      <c r="C82465">
        <v>93315</v>
      </c>
      <c r="D82465">
        <v>367358</v>
      </c>
    </row>
    <row r="82466" spans="1:4" x14ac:dyDescent="0.25">
      <c r="A82466">
        <v>177621</v>
      </c>
      <c r="B82466" s="1">
        <v>44362.847275080901</v>
      </c>
      <c r="C82466">
        <v>340148</v>
      </c>
      <c r="D82466">
        <v>122902</v>
      </c>
    </row>
    <row r="82467" spans="1:4" x14ac:dyDescent="0.25">
      <c r="A82467">
        <v>177619</v>
      </c>
      <c r="B82467" s="1">
        <v>44362.846870550165</v>
      </c>
      <c r="C82467">
        <v>63258</v>
      </c>
      <c r="D82467">
        <v>351192</v>
      </c>
    </row>
    <row r="82468" spans="1:4" x14ac:dyDescent="0.25">
      <c r="A82468">
        <v>177618</v>
      </c>
      <c r="B82468" s="1">
        <v>44362.845656957928</v>
      </c>
      <c r="C82468">
        <v>174</v>
      </c>
      <c r="D82468">
        <v>351192</v>
      </c>
    </row>
    <row r="82469" spans="1:4" x14ac:dyDescent="0.25">
      <c r="A82469">
        <v>177615</v>
      </c>
      <c r="B82469" s="1">
        <v>44362.845252427185</v>
      </c>
      <c r="C82469">
        <v>154323</v>
      </c>
      <c r="D82469">
        <v>356378</v>
      </c>
    </row>
    <row r="82470" spans="1:4" x14ac:dyDescent="0.25">
      <c r="A82470">
        <v>177617</v>
      </c>
      <c r="B82470" s="1">
        <v>44362.845252427185</v>
      </c>
      <c r="C82470">
        <v>164756</v>
      </c>
      <c r="D82470">
        <v>298988</v>
      </c>
    </row>
    <row r="82471" spans="1:4" x14ac:dyDescent="0.25">
      <c r="A82471">
        <v>177613</v>
      </c>
      <c r="B82471" s="1">
        <v>44362.844847896442</v>
      </c>
      <c r="C82471">
        <v>273848</v>
      </c>
      <c r="D82471">
        <v>119655</v>
      </c>
    </row>
    <row r="82472" spans="1:4" x14ac:dyDescent="0.25">
      <c r="A82472">
        <v>177607</v>
      </c>
      <c r="B82472" s="1">
        <v>44362.842825242718</v>
      </c>
      <c r="C82472">
        <v>91805</v>
      </c>
      <c r="D82472">
        <v>347008</v>
      </c>
    </row>
    <row r="82473" spans="1:4" x14ac:dyDescent="0.25">
      <c r="A82473">
        <v>177612</v>
      </c>
      <c r="B82473" s="1">
        <v>44362.842825242718</v>
      </c>
      <c r="C82473">
        <v>265486</v>
      </c>
      <c r="D82473">
        <v>158978</v>
      </c>
    </row>
    <row r="82474" spans="1:4" x14ac:dyDescent="0.25">
      <c r="A82474">
        <v>177602</v>
      </c>
      <c r="B82474" s="1">
        <v>44362.841611650489</v>
      </c>
      <c r="C82474">
        <v>177434</v>
      </c>
      <c r="D82474">
        <v>206501</v>
      </c>
    </row>
    <row r="82475" spans="1:4" x14ac:dyDescent="0.25">
      <c r="A82475">
        <v>177598</v>
      </c>
      <c r="B82475" s="1">
        <v>44362.840802588995</v>
      </c>
      <c r="C82475">
        <v>154038</v>
      </c>
      <c r="D82475">
        <v>158978</v>
      </c>
    </row>
    <row r="82476" spans="1:4" x14ac:dyDescent="0.25">
      <c r="A82476">
        <v>177591</v>
      </c>
      <c r="B82476" s="1">
        <v>44362.840398058252</v>
      </c>
      <c r="C82476">
        <v>87814</v>
      </c>
      <c r="D82476">
        <v>158978</v>
      </c>
    </row>
    <row r="82477" spans="1:4" x14ac:dyDescent="0.25">
      <c r="A82477">
        <v>177593</v>
      </c>
      <c r="B82477" s="1">
        <v>44362.840398058252</v>
      </c>
      <c r="C82477">
        <v>128444</v>
      </c>
      <c r="D82477">
        <v>351192</v>
      </c>
    </row>
    <row r="82478" spans="1:4" x14ac:dyDescent="0.25">
      <c r="A82478">
        <v>177587</v>
      </c>
      <c r="B82478" s="1">
        <v>44362.839588996765</v>
      </c>
      <c r="C82478">
        <v>283861</v>
      </c>
      <c r="D82478">
        <v>114953</v>
      </c>
    </row>
    <row r="82479" spans="1:4" x14ac:dyDescent="0.25">
      <c r="A82479">
        <v>177582</v>
      </c>
      <c r="B82479" s="1">
        <v>44362.838779935279</v>
      </c>
      <c r="C82479">
        <v>270816</v>
      </c>
      <c r="D82479">
        <v>68733</v>
      </c>
    </row>
    <row r="82480" spans="1:4" x14ac:dyDescent="0.25">
      <c r="A82480">
        <v>177579</v>
      </c>
      <c r="B82480" s="1">
        <v>44362.837970873785</v>
      </c>
      <c r="C82480">
        <v>343273</v>
      </c>
      <c r="D82480">
        <v>446697</v>
      </c>
    </row>
    <row r="82481" spans="1:4" x14ac:dyDescent="0.25">
      <c r="A82481">
        <v>177573</v>
      </c>
      <c r="B82481" s="1">
        <v>44362.837566343042</v>
      </c>
      <c r="C82481">
        <v>241101</v>
      </c>
      <c r="D82481">
        <v>118549</v>
      </c>
    </row>
    <row r="82482" spans="1:4" x14ac:dyDescent="0.25">
      <c r="A82482">
        <v>177578</v>
      </c>
      <c r="B82482" s="1">
        <v>44362.837566343042</v>
      </c>
      <c r="C82482">
        <v>259864</v>
      </c>
      <c r="D82482">
        <v>189009</v>
      </c>
    </row>
    <row r="82483" spans="1:4" x14ac:dyDescent="0.25">
      <c r="A82483">
        <v>177569</v>
      </c>
      <c r="B82483" s="1">
        <v>44362.837161812298</v>
      </c>
      <c r="C82483">
        <v>135926</v>
      </c>
      <c r="D82483">
        <v>12149</v>
      </c>
    </row>
    <row r="82484" spans="1:4" x14ac:dyDescent="0.25">
      <c r="A82484">
        <v>177571</v>
      </c>
      <c r="B82484" s="1">
        <v>44362.837161812298</v>
      </c>
      <c r="C82484">
        <v>304333</v>
      </c>
      <c r="D82484">
        <v>316155</v>
      </c>
    </row>
    <row r="82485" spans="1:4" x14ac:dyDescent="0.25">
      <c r="A82485">
        <v>177559</v>
      </c>
      <c r="B82485" s="1">
        <v>44362.836757281555</v>
      </c>
      <c r="C82485">
        <v>149997</v>
      </c>
      <c r="D82485">
        <v>230507</v>
      </c>
    </row>
    <row r="82486" spans="1:4" x14ac:dyDescent="0.25">
      <c r="A82486">
        <v>177562</v>
      </c>
      <c r="B82486" s="1">
        <v>44362.836757281555</v>
      </c>
      <c r="C82486">
        <v>279476</v>
      </c>
      <c r="D82486">
        <v>304128</v>
      </c>
    </row>
    <row r="82487" spans="1:4" x14ac:dyDescent="0.25">
      <c r="A82487">
        <v>177565</v>
      </c>
      <c r="B82487" s="1">
        <v>44362.836757281555</v>
      </c>
      <c r="C82487">
        <v>317588</v>
      </c>
      <c r="D82487">
        <v>120139</v>
      </c>
    </row>
    <row r="82488" spans="1:4" x14ac:dyDescent="0.25">
      <c r="A82488">
        <v>177554</v>
      </c>
      <c r="B82488" s="1">
        <v>44362.836352750812</v>
      </c>
      <c r="C82488">
        <v>144223</v>
      </c>
      <c r="D82488">
        <v>176684</v>
      </c>
    </row>
    <row r="82489" spans="1:4" x14ac:dyDescent="0.25">
      <c r="A82489">
        <v>177550</v>
      </c>
      <c r="B82489" s="1">
        <v>44362.835948220061</v>
      </c>
      <c r="C82489">
        <v>27781</v>
      </c>
      <c r="D82489">
        <v>242428</v>
      </c>
    </row>
    <row r="82490" spans="1:4" x14ac:dyDescent="0.25">
      <c r="A82490">
        <v>177553</v>
      </c>
      <c r="B82490" s="1">
        <v>44362.835948220061</v>
      </c>
      <c r="C82490">
        <v>27846</v>
      </c>
      <c r="D82490">
        <v>128701</v>
      </c>
    </row>
    <row r="82491" spans="1:4" x14ac:dyDescent="0.25">
      <c r="A82491">
        <v>177541</v>
      </c>
      <c r="B82491" s="1">
        <v>44362.834734627831</v>
      </c>
      <c r="C82491">
        <v>187204</v>
      </c>
      <c r="D82491">
        <v>297015</v>
      </c>
    </row>
    <row r="82492" spans="1:4" x14ac:dyDescent="0.25">
      <c r="A82492">
        <v>177545</v>
      </c>
      <c r="B82492" s="1">
        <v>44362.834734627831</v>
      </c>
      <c r="C82492">
        <v>341137</v>
      </c>
      <c r="D82492">
        <v>389195</v>
      </c>
    </row>
    <row r="82493" spans="1:4" x14ac:dyDescent="0.25">
      <c r="A82493">
        <v>177539</v>
      </c>
      <c r="B82493" s="1">
        <v>44362.833521035602</v>
      </c>
      <c r="C82493">
        <v>83347</v>
      </c>
      <c r="D82493">
        <v>394819</v>
      </c>
    </row>
    <row r="82494" spans="1:4" x14ac:dyDescent="0.25">
      <c r="A82494">
        <v>177535</v>
      </c>
      <c r="B82494" s="1">
        <v>44362.833116504851</v>
      </c>
      <c r="C82494">
        <v>32086</v>
      </c>
      <c r="D82494">
        <v>208723</v>
      </c>
    </row>
    <row r="82495" spans="1:4" x14ac:dyDescent="0.25">
      <c r="A82495">
        <v>177531</v>
      </c>
      <c r="B82495" s="1">
        <v>44362.832711974108</v>
      </c>
      <c r="C82495">
        <v>17667</v>
      </c>
      <c r="D82495">
        <v>111368</v>
      </c>
    </row>
    <row r="82496" spans="1:4" x14ac:dyDescent="0.25">
      <c r="A82496">
        <v>177534</v>
      </c>
      <c r="B82496" s="1">
        <v>44362.832711974108</v>
      </c>
      <c r="C82496">
        <v>243959</v>
      </c>
      <c r="D82496">
        <v>209122</v>
      </c>
    </row>
    <row r="82497" spans="1:4" x14ac:dyDescent="0.25">
      <c r="A82497">
        <v>177527</v>
      </c>
      <c r="B82497" s="1">
        <v>44362.832307443365</v>
      </c>
      <c r="C82497">
        <v>286008</v>
      </c>
      <c r="D82497">
        <v>122902</v>
      </c>
    </row>
    <row r="82498" spans="1:4" x14ac:dyDescent="0.25">
      <c r="A82498">
        <v>177522</v>
      </c>
      <c r="B82498" s="1">
        <v>44362.831093851128</v>
      </c>
      <c r="C82498">
        <v>264199</v>
      </c>
      <c r="D82498">
        <v>36482</v>
      </c>
    </row>
    <row r="82499" spans="1:4" x14ac:dyDescent="0.25">
      <c r="A82499">
        <v>177514</v>
      </c>
      <c r="B82499" s="1">
        <v>44362.830689320392</v>
      </c>
      <c r="C82499">
        <v>234867</v>
      </c>
      <c r="D82499">
        <v>182191</v>
      </c>
    </row>
    <row r="82500" spans="1:4" x14ac:dyDescent="0.25">
      <c r="A82500">
        <v>177517</v>
      </c>
      <c r="B82500" s="1">
        <v>44362.830689320392</v>
      </c>
      <c r="C82500">
        <v>266078</v>
      </c>
      <c r="D82500">
        <v>411922</v>
      </c>
    </row>
    <row r="82501" spans="1:4" x14ac:dyDescent="0.25">
      <c r="A82501">
        <v>177512</v>
      </c>
      <c r="B82501" s="1">
        <v>44362.83</v>
      </c>
      <c r="C82501">
        <v>319408</v>
      </c>
      <c r="D82501">
        <v>390221</v>
      </c>
    </row>
    <row r="82502" spans="1:4" x14ac:dyDescent="0.25">
      <c r="A82502">
        <v>177503</v>
      </c>
      <c r="B82502" s="1">
        <v>44362.829475728155</v>
      </c>
      <c r="C82502">
        <v>76543</v>
      </c>
      <c r="D82502">
        <v>238334</v>
      </c>
    </row>
    <row r="82503" spans="1:4" x14ac:dyDescent="0.25">
      <c r="A82503">
        <v>177505</v>
      </c>
      <c r="B82503" s="1">
        <v>44362.829475728155</v>
      </c>
      <c r="C82503">
        <v>193235</v>
      </c>
      <c r="D82503">
        <v>250679</v>
      </c>
    </row>
    <row r="82504" spans="1:4" x14ac:dyDescent="0.25">
      <c r="A82504">
        <v>177507</v>
      </c>
      <c r="B82504" s="1">
        <v>44362.829475728155</v>
      </c>
      <c r="C82504">
        <v>339721</v>
      </c>
      <c r="D82504">
        <v>406648</v>
      </c>
    </row>
    <row r="82505" spans="1:4" x14ac:dyDescent="0.25">
      <c r="A82505">
        <v>177497</v>
      </c>
      <c r="B82505" s="1">
        <v>44362.827453074438</v>
      </c>
      <c r="C82505">
        <v>43812</v>
      </c>
      <c r="D82505">
        <v>251574</v>
      </c>
    </row>
    <row r="82506" spans="1:4" x14ac:dyDescent="0.25">
      <c r="A82506">
        <v>177499</v>
      </c>
      <c r="B82506" s="1">
        <v>44362.827453074438</v>
      </c>
      <c r="C82506">
        <v>53946</v>
      </c>
      <c r="D82506">
        <v>330333</v>
      </c>
    </row>
    <row r="82507" spans="1:4" x14ac:dyDescent="0.25">
      <c r="A82507">
        <v>177502</v>
      </c>
      <c r="B82507" s="1">
        <v>44362.827453074438</v>
      </c>
      <c r="C82507">
        <v>332422</v>
      </c>
      <c r="D82507">
        <v>151496</v>
      </c>
    </row>
    <row r="82508" spans="1:4" x14ac:dyDescent="0.25">
      <c r="A82508">
        <v>177495</v>
      </c>
      <c r="B82508" s="1">
        <v>44362.826239482201</v>
      </c>
      <c r="C82508">
        <v>155199</v>
      </c>
      <c r="D82508">
        <v>411922</v>
      </c>
    </row>
    <row r="82509" spans="1:4" x14ac:dyDescent="0.25">
      <c r="A82509">
        <v>177496</v>
      </c>
      <c r="B82509" s="1">
        <v>44362.826239482201</v>
      </c>
      <c r="C82509">
        <v>318695</v>
      </c>
      <c r="D82509">
        <v>351192</v>
      </c>
    </row>
    <row r="82510" spans="1:4" x14ac:dyDescent="0.25">
      <c r="A82510">
        <v>177490</v>
      </c>
      <c r="B82510" s="1">
        <v>44362.825834951458</v>
      </c>
      <c r="C82510">
        <v>232031</v>
      </c>
      <c r="D82510">
        <v>62570</v>
      </c>
    </row>
    <row r="82511" spans="1:4" x14ac:dyDescent="0.25">
      <c r="A82511">
        <v>177487</v>
      </c>
      <c r="B82511" s="1">
        <v>44362.825430420715</v>
      </c>
      <c r="C82511">
        <v>134021</v>
      </c>
      <c r="D82511">
        <v>191893</v>
      </c>
    </row>
    <row r="82512" spans="1:4" x14ac:dyDescent="0.25">
      <c r="A82512">
        <v>177486</v>
      </c>
      <c r="B82512" s="1">
        <v>44362.824621359221</v>
      </c>
      <c r="C82512">
        <v>89971</v>
      </c>
      <c r="D82512">
        <v>463334</v>
      </c>
    </row>
    <row r="82513" spans="1:4" x14ac:dyDescent="0.25">
      <c r="A82513">
        <v>177483</v>
      </c>
      <c r="B82513" s="1">
        <v>44362.824216828478</v>
      </c>
      <c r="C82513">
        <v>142861</v>
      </c>
      <c r="D82513">
        <v>141682</v>
      </c>
    </row>
    <row r="82514" spans="1:4" x14ac:dyDescent="0.25">
      <c r="A82514">
        <v>177480</v>
      </c>
      <c r="B82514" s="1">
        <v>44362.823812297735</v>
      </c>
      <c r="C82514">
        <v>49581</v>
      </c>
      <c r="D82514">
        <v>81895</v>
      </c>
    </row>
    <row r="82515" spans="1:4" x14ac:dyDescent="0.25">
      <c r="A82515">
        <v>177479</v>
      </c>
      <c r="B82515" s="1">
        <v>44362.823003236241</v>
      </c>
      <c r="C82515">
        <v>113961</v>
      </c>
      <c r="D82515">
        <v>235279</v>
      </c>
    </row>
    <row r="82516" spans="1:4" x14ac:dyDescent="0.25">
      <c r="A82516">
        <v>177475</v>
      </c>
      <c r="B82516" s="1">
        <v>44362.822598705505</v>
      </c>
      <c r="C82516">
        <v>34040</v>
      </c>
      <c r="D82516">
        <v>30804</v>
      </c>
    </row>
    <row r="82517" spans="1:4" x14ac:dyDescent="0.25">
      <c r="A82517">
        <v>177477</v>
      </c>
      <c r="B82517" s="1">
        <v>44362.822598705505</v>
      </c>
      <c r="C82517">
        <v>216449</v>
      </c>
      <c r="D82517">
        <v>155428</v>
      </c>
    </row>
    <row r="82518" spans="1:4" x14ac:dyDescent="0.25">
      <c r="A82518">
        <v>177474</v>
      </c>
      <c r="B82518" s="1">
        <v>44362.821789644011</v>
      </c>
      <c r="C82518">
        <v>210075</v>
      </c>
      <c r="D82518">
        <v>158978</v>
      </c>
    </row>
    <row r="82519" spans="1:4" x14ac:dyDescent="0.25">
      <c r="A82519">
        <v>177471</v>
      </c>
      <c r="B82519" s="1">
        <v>44362.820980582524</v>
      </c>
      <c r="C82519">
        <v>322510</v>
      </c>
      <c r="D82519">
        <v>470762</v>
      </c>
    </row>
    <row r="82520" spans="1:4" x14ac:dyDescent="0.25">
      <c r="A82520">
        <v>177466</v>
      </c>
      <c r="B82520" s="1">
        <v>44362.819362459551</v>
      </c>
      <c r="C82520">
        <v>58357</v>
      </c>
      <c r="D82520">
        <v>250679</v>
      </c>
    </row>
    <row r="82521" spans="1:4" x14ac:dyDescent="0.25">
      <c r="A82521">
        <v>177470</v>
      </c>
      <c r="B82521" s="1">
        <v>44362.819362459551</v>
      </c>
      <c r="C82521">
        <v>112585</v>
      </c>
      <c r="D82521">
        <v>472712</v>
      </c>
    </row>
    <row r="82522" spans="1:4" x14ac:dyDescent="0.25">
      <c r="A82522">
        <v>177464</v>
      </c>
      <c r="B82522" s="1">
        <v>44362.818957928808</v>
      </c>
      <c r="C82522">
        <v>245443</v>
      </c>
      <c r="D82522">
        <v>165432</v>
      </c>
    </row>
    <row r="82523" spans="1:4" x14ac:dyDescent="0.25">
      <c r="A82523">
        <v>177456</v>
      </c>
      <c r="B82523" s="1">
        <v>44362.818148867314</v>
      </c>
      <c r="C82523">
        <v>11953</v>
      </c>
      <c r="D82523">
        <v>333426</v>
      </c>
    </row>
    <row r="82524" spans="1:4" x14ac:dyDescent="0.25">
      <c r="A82524">
        <v>177461</v>
      </c>
      <c r="B82524" s="1">
        <v>44362.818148867314</v>
      </c>
      <c r="C82524">
        <v>15608</v>
      </c>
      <c r="D82524">
        <v>343491</v>
      </c>
    </row>
    <row r="82525" spans="1:4" x14ac:dyDescent="0.25">
      <c r="A82525">
        <v>177453</v>
      </c>
      <c r="B82525" s="1">
        <v>44362.816530744334</v>
      </c>
      <c r="C82525">
        <v>284325</v>
      </c>
      <c r="D82525">
        <v>154256</v>
      </c>
    </row>
    <row r="82526" spans="1:4" x14ac:dyDescent="0.25">
      <c r="A82526">
        <v>177447</v>
      </c>
      <c r="B82526" s="1">
        <v>44362.816126213598</v>
      </c>
      <c r="C82526">
        <v>51959</v>
      </c>
      <c r="D82526">
        <v>105200</v>
      </c>
    </row>
    <row r="82527" spans="1:4" x14ac:dyDescent="0.25">
      <c r="A82527">
        <v>177449</v>
      </c>
      <c r="B82527" s="1">
        <v>44362.816126213598</v>
      </c>
      <c r="C82527">
        <v>61245</v>
      </c>
      <c r="D82527">
        <v>412882</v>
      </c>
    </row>
    <row r="82528" spans="1:4" x14ac:dyDescent="0.25">
      <c r="A82528">
        <v>177437</v>
      </c>
      <c r="B82528" s="1">
        <v>44362.814912621354</v>
      </c>
      <c r="C82528">
        <v>149640</v>
      </c>
      <c r="D82528">
        <v>37644</v>
      </c>
    </row>
    <row r="82529" spans="1:4" x14ac:dyDescent="0.25">
      <c r="A82529">
        <v>177442</v>
      </c>
      <c r="B82529" s="1">
        <v>44362.814912621354</v>
      </c>
      <c r="C82529">
        <v>323339</v>
      </c>
      <c r="D82529">
        <v>411922</v>
      </c>
    </row>
    <row r="82530" spans="1:4" x14ac:dyDescent="0.25">
      <c r="A82530">
        <v>177431</v>
      </c>
      <c r="B82530" s="1">
        <v>44362.814103559867</v>
      </c>
      <c r="C82530">
        <v>17142</v>
      </c>
      <c r="D82530">
        <v>158978</v>
      </c>
    </row>
    <row r="82531" spans="1:4" x14ac:dyDescent="0.25">
      <c r="A82531">
        <v>177436</v>
      </c>
      <c r="B82531" s="1">
        <v>44362.814103559867</v>
      </c>
      <c r="C82531">
        <v>184058</v>
      </c>
      <c r="D82531">
        <v>21527</v>
      </c>
    </row>
    <row r="82532" spans="1:4" x14ac:dyDescent="0.25">
      <c r="A82532">
        <v>177426</v>
      </c>
      <c r="B82532" s="1">
        <v>44362.813699029124</v>
      </c>
      <c r="C82532">
        <v>76728</v>
      </c>
      <c r="D82532">
        <v>148570</v>
      </c>
    </row>
    <row r="82533" spans="1:4" x14ac:dyDescent="0.25">
      <c r="A82533">
        <v>177425</v>
      </c>
      <c r="B82533" s="1">
        <v>44362.812889967638</v>
      </c>
      <c r="C82533">
        <v>248558</v>
      </c>
      <c r="D82533">
        <v>388677</v>
      </c>
    </row>
    <row r="82534" spans="1:4" x14ac:dyDescent="0.25">
      <c r="A82534">
        <v>177420</v>
      </c>
      <c r="B82534" s="1">
        <v>44362.811676375401</v>
      </c>
      <c r="C82534">
        <v>65284</v>
      </c>
      <c r="D82534">
        <v>387595</v>
      </c>
    </row>
    <row r="82535" spans="1:4" x14ac:dyDescent="0.25">
      <c r="A82535">
        <v>177418</v>
      </c>
      <c r="B82535" s="1">
        <v>44362.811271844665</v>
      </c>
      <c r="C82535">
        <v>324961</v>
      </c>
      <c r="D82535">
        <v>411922</v>
      </c>
    </row>
    <row r="82536" spans="1:4" x14ac:dyDescent="0.25">
      <c r="A82536">
        <v>177414</v>
      </c>
      <c r="B82536" s="1">
        <v>44362.810867313914</v>
      </c>
      <c r="C82536">
        <v>148854</v>
      </c>
      <c r="D82536">
        <v>52293</v>
      </c>
    </row>
    <row r="82537" spans="1:4" x14ac:dyDescent="0.25">
      <c r="A82537">
        <v>177412</v>
      </c>
      <c r="B82537" s="1">
        <v>44362.810058252428</v>
      </c>
      <c r="C82537">
        <v>27682</v>
      </c>
      <c r="D82537">
        <v>347393</v>
      </c>
    </row>
    <row r="82538" spans="1:4" x14ac:dyDescent="0.25">
      <c r="A82538">
        <v>177413</v>
      </c>
      <c r="B82538" s="1">
        <v>44362.810058252428</v>
      </c>
      <c r="C82538">
        <v>169526</v>
      </c>
      <c r="D82538">
        <v>245484</v>
      </c>
    </row>
    <row r="82539" spans="1:4" x14ac:dyDescent="0.25">
      <c r="A82539">
        <v>177411</v>
      </c>
      <c r="B82539" s="1">
        <v>44362.809653721684</v>
      </c>
      <c r="C82539">
        <v>59046</v>
      </c>
      <c r="D82539">
        <v>433247</v>
      </c>
    </row>
    <row r="82540" spans="1:4" x14ac:dyDescent="0.25">
      <c r="A82540">
        <v>177404</v>
      </c>
      <c r="B82540" s="1">
        <v>44362.808035598711</v>
      </c>
      <c r="C82540">
        <v>99809</v>
      </c>
      <c r="D82540">
        <v>214668</v>
      </c>
    </row>
    <row r="82541" spans="1:4" x14ac:dyDescent="0.25">
      <c r="A82541">
        <v>177406</v>
      </c>
      <c r="B82541" s="1">
        <v>44362.808035598711</v>
      </c>
      <c r="C82541">
        <v>194119</v>
      </c>
      <c r="D82541">
        <v>198326</v>
      </c>
    </row>
    <row r="82542" spans="1:4" x14ac:dyDescent="0.25">
      <c r="A82542">
        <v>177402</v>
      </c>
      <c r="B82542" s="1">
        <v>44362.806822006467</v>
      </c>
      <c r="C82542">
        <v>64890</v>
      </c>
      <c r="D82542">
        <v>76405</v>
      </c>
    </row>
    <row r="82543" spans="1:4" x14ac:dyDescent="0.25">
      <c r="A82543">
        <v>177395</v>
      </c>
      <c r="B82543" s="1">
        <v>44362.805203883494</v>
      </c>
      <c r="C82543">
        <v>303967</v>
      </c>
      <c r="D82543">
        <v>95024</v>
      </c>
    </row>
    <row r="82544" spans="1:4" x14ac:dyDescent="0.25">
      <c r="A82544">
        <v>177397</v>
      </c>
      <c r="B82544" s="1">
        <v>44362.805203883494</v>
      </c>
      <c r="C82544">
        <v>306521</v>
      </c>
      <c r="D82544">
        <v>390221</v>
      </c>
    </row>
    <row r="82545" spans="1:4" x14ac:dyDescent="0.25">
      <c r="A82545">
        <v>177391</v>
      </c>
      <c r="B82545" s="1">
        <v>44362.804799352751</v>
      </c>
      <c r="C82545">
        <v>207923</v>
      </c>
      <c r="D82545">
        <v>81226</v>
      </c>
    </row>
    <row r="82546" spans="1:4" x14ac:dyDescent="0.25">
      <c r="A82546">
        <v>177393</v>
      </c>
      <c r="B82546" s="1">
        <v>44362.804799352751</v>
      </c>
      <c r="C82546">
        <v>213845</v>
      </c>
      <c r="D82546">
        <v>348155</v>
      </c>
    </row>
    <row r="82547" spans="1:4" x14ac:dyDescent="0.25">
      <c r="A82547">
        <v>177390</v>
      </c>
      <c r="B82547" s="1">
        <v>44362.804394822007</v>
      </c>
      <c r="C82547">
        <v>150354</v>
      </c>
      <c r="D82547">
        <v>180939</v>
      </c>
    </row>
    <row r="82548" spans="1:4" x14ac:dyDescent="0.25">
      <c r="A82548">
        <v>177387</v>
      </c>
      <c r="B82548" s="1">
        <v>44362.803990291264</v>
      </c>
      <c r="C82548">
        <v>212505</v>
      </c>
      <c r="D82548">
        <v>472712</v>
      </c>
    </row>
    <row r="82549" spans="1:4" x14ac:dyDescent="0.25">
      <c r="A82549">
        <v>177386</v>
      </c>
      <c r="B82549" s="1">
        <v>44362.803585760521</v>
      </c>
      <c r="C82549">
        <v>174685</v>
      </c>
      <c r="D82549">
        <v>346056</v>
      </c>
    </row>
    <row r="82550" spans="1:4" x14ac:dyDescent="0.25">
      <c r="A82550">
        <v>177382</v>
      </c>
      <c r="B82550" s="1">
        <v>44362.803585760514</v>
      </c>
      <c r="C82550">
        <v>31522</v>
      </c>
      <c r="D82550">
        <v>294042</v>
      </c>
    </row>
    <row r="82551" spans="1:4" x14ac:dyDescent="0.25">
      <c r="A82551">
        <v>177378</v>
      </c>
      <c r="B82551" s="1">
        <v>44362.803181229778</v>
      </c>
      <c r="C82551">
        <v>27514</v>
      </c>
      <c r="D82551">
        <v>452049</v>
      </c>
    </row>
    <row r="82552" spans="1:4" x14ac:dyDescent="0.25">
      <c r="A82552">
        <v>177375</v>
      </c>
      <c r="B82552" s="1">
        <v>44362.802372168284</v>
      </c>
      <c r="C82552">
        <v>43941</v>
      </c>
      <c r="D82552">
        <v>191893</v>
      </c>
    </row>
    <row r="82553" spans="1:4" x14ac:dyDescent="0.25">
      <c r="A82553">
        <v>177377</v>
      </c>
      <c r="B82553" s="1">
        <v>44362.802372168284</v>
      </c>
      <c r="C82553">
        <v>89489</v>
      </c>
      <c r="D82553">
        <v>153893</v>
      </c>
    </row>
    <row r="82554" spans="1:4" x14ac:dyDescent="0.25">
      <c r="A82554">
        <v>177366</v>
      </c>
      <c r="B82554" s="1">
        <v>44362.801967637541</v>
      </c>
      <c r="C82554">
        <v>74918</v>
      </c>
      <c r="D82554">
        <v>217307</v>
      </c>
    </row>
    <row r="82555" spans="1:4" x14ac:dyDescent="0.25">
      <c r="A82555">
        <v>177370</v>
      </c>
      <c r="B82555" s="1">
        <v>44362.801967637541</v>
      </c>
      <c r="C82555">
        <v>197008</v>
      </c>
      <c r="D82555">
        <v>21760</v>
      </c>
    </row>
    <row r="82556" spans="1:4" x14ac:dyDescent="0.25">
      <c r="A82556">
        <v>177362</v>
      </c>
      <c r="B82556" s="1">
        <v>44362.801563106797</v>
      </c>
      <c r="C82556">
        <v>276513</v>
      </c>
      <c r="D82556">
        <v>37644</v>
      </c>
    </row>
    <row r="82557" spans="1:4" x14ac:dyDescent="0.25">
      <c r="A82557">
        <v>177360</v>
      </c>
      <c r="B82557" s="1">
        <v>44362.799540453074</v>
      </c>
      <c r="C82557">
        <v>23451</v>
      </c>
      <c r="D82557">
        <v>273497</v>
      </c>
    </row>
    <row r="82558" spans="1:4" x14ac:dyDescent="0.25">
      <c r="A82558">
        <v>177359</v>
      </c>
      <c r="B82558" s="1">
        <v>44362.79873139158</v>
      </c>
      <c r="C82558">
        <v>213313</v>
      </c>
      <c r="D82558">
        <v>180863</v>
      </c>
    </row>
    <row r="82559" spans="1:4" x14ac:dyDescent="0.25">
      <c r="A82559">
        <v>177354</v>
      </c>
      <c r="B82559" s="1">
        <v>44362.798326860844</v>
      </c>
      <c r="C82559">
        <v>341275</v>
      </c>
      <c r="D82559">
        <v>343712</v>
      </c>
    </row>
    <row r="82560" spans="1:4" x14ac:dyDescent="0.25">
      <c r="A82560">
        <v>177345</v>
      </c>
      <c r="B82560" s="1">
        <v>44362.796708737864</v>
      </c>
      <c r="C82560">
        <v>27583</v>
      </c>
      <c r="D82560">
        <v>439981</v>
      </c>
    </row>
    <row r="82561" spans="1:4" x14ac:dyDescent="0.25">
      <c r="A82561">
        <v>177346</v>
      </c>
      <c r="B82561" s="1">
        <v>44362.796708737864</v>
      </c>
      <c r="C82561">
        <v>31480</v>
      </c>
      <c r="D82561">
        <v>46093</v>
      </c>
    </row>
    <row r="82562" spans="1:4" x14ac:dyDescent="0.25">
      <c r="A82562">
        <v>177351</v>
      </c>
      <c r="B82562" s="1">
        <v>44362.796708737864</v>
      </c>
      <c r="C82562">
        <v>116108</v>
      </c>
      <c r="D82562">
        <v>301549</v>
      </c>
    </row>
    <row r="82563" spans="1:4" x14ac:dyDescent="0.25">
      <c r="A82563">
        <v>177352</v>
      </c>
      <c r="B82563" s="1">
        <v>44362.796708737864</v>
      </c>
      <c r="C82563">
        <v>244838</v>
      </c>
      <c r="D82563">
        <v>250679</v>
      </c>
    </row>
    <row r="82564" spans="1:4" x14ac:dyDescent="0.25">
      <c r="A82564">
        <v>177342</v>
      </c>
      <c r="B82564" s="1">
        <v>44362.796304207121</v>
      </c>
      <c r="C82564">
        <v>198443</v>
      </c>
      <c r="D82564">
        <v>296608</v>
      </c>
    </row>
    <row r="82565" spans="1:4" x14ac:dyDescent="0.25">
      <c r="A82565">
        <v>177335</v>
      </c>
      <c r="B82565" s="1">
        <v>44362.795495145627</v>
      </c>
      <c r="C82565">
        <v>99690</v>
      </c>
      <c r="D82565">
        <v>180863</v>
      </c>
    </row>
    <row r="82566" spans="1:4" x14ac:dyDescent="0.25">
      <c r="A82566">
        <v>177339</v>
      </c>
      <c r="B82566" s="1">
        <v>44362.795495145627</v>
      </c>
      <c r="C82566">
        <v>291573</v>
      </c>
      <c r="D82566">
        <v>21760</v>
      </c>
    </row>
    <row r="82567" spans="1:4" x14ac:dyDescent="0.25">
      <c r="A82567">
        <v>177341</v>
      </c>
      <c r="B82567" s="1">
        <v>44362.795495145627</v>
      </c>
      <c r="C82567">
        <v>332835</v>
      </c>
      <c r="D82567">
        <v>411922</v>
      </c>
    </row>
    <row r="82568" spans="1:4" x14ac:dyDescent="0.25">
      <c r="A82568">
        <v>177333</v>
      </c>
      <c r="B82568" s="1">
        <v>44362.794333333339</v>
      </c>
      <c r="C82568">
        <v>187785</v>
      </c>
      <c r="D82568">
        <v>450900</v>
      </c>
    </row>
    <row r="82569" spans="1:4" x14ac:dyDescent="0.25">
      <c r="A82569">
        <v>177329</v>
      </c>
      <c r="B82569" s="1">
        <v>44362.794281553397</v>
      </c>
      <c r="C82569">
        <v>16897</v>
      </c>
      <c r="D82569">
        <v>230507</v>
      </c>
    </row>
    <row r="82570" spans="1:4" x14ac:dyDescent="0.25">
      <c r="A82570">
        <v>177332</v>
      </c>
      <c r="B82570" s="1">
        <v>44362.794281553397</v>
      </c>
      <c r="C82570">
        <v>100686</v>
      </c>
      <c r="D82570">
        <v>250679</v>
      </c>
    </row>
    <row r="82571" spans="1:4" x14ac:dyDescent="0.25">
      <c r="A82571">
        <v>177325</v>
      </c>
      <c r="B82571" s="1">
        <v>44362.793067961167</v>
      </c>
      <c r="C82571">
        <v>43682</v>
      </c>
      <c r="D82571">
        <v>347008</v>
      </c>
    </row>
    <row r="82572" spans="1:4" x14ac:dyDescent="0.25">
      <c r="A82572">
        <v>177328</v>
      </c>
      <c r="B82572" s="1">
        <v>44362.793067961167</v>
      </c>
      <c r="C82572">
        <v>227683</v>
      </c>
      <c r="D82572">
        <v>304722</v>
      </c>
    </row>
    <row r="82573" spans="1:4" x14ac:dyDescent="0.25">
      <c r="A82573">
        <v>177324</v>
      </c>
      <c r="B82573" s="1">
        <v>44362.792663430424</v>
      </c>
      <c r="C82573">
        <v>105709</v>
      </c>
      <c r="D82573">
        <v>351192</v>
      </c>
    </row>
    <row r="82574" spans="1:4" x14ac:dyDescent="0.25">
      <c r="A82574">
        <v>177320</v>
      </c>
      <c r="B82574" s="1">
        <v>44362.791449838187</v>
      </c>
      <c r="C82574">
        <v>232819</v>
      </c>
      <c r="D82574">
        <v>153893</v>
      </c>
    </row>
    <row r="82575" spans="1:4" x14ac:dyDescent="0.25">
      <c r="A82575">
        <v>177321</v>
      </c>
      <c r="B82575" s="1">
        <v>44362.791449838187</v>
      </c>
      <c r="C82575">
        <v>280356</v>
      </c>
      <c r="D82575">
        <v>231092</v>
      </c>
    </row>
    <row r="82576" spans="1:4" x14ac:dyDescent="0.25">
      <c r="A82576">
        <v>177318</v>
      </c>
      <c r="B82576" s="1">
        <v>44362.791045307444</v>
      </c>
      <c r="C82576">
        <v>102243</v>
      </c>
      <c r="D82576">
        <v>327038</v>
      </c>
    </row>
    <row r="82577" spans="1:4" x14ac:dyDescent="0.25">
      <c r="A82577">
        <v>177310</v>
      </c>
      <c r="B82577" s="1">
        <v>44362.790640776693</v>
      </c>
      <c r="C82577">
        <v>219928</v>
      </c>
      <c r="D82577">
        <v>298909</v>
      </c>
    </row>
    <row r="82578" spans="1:4" x14ac:dyDescent="0.25">
      <c r="A82578">
        <v>177315</v>
      </c>
      <c r="B82578" s="1">
        <v>44362.790640776693</v>
      </c>
      <c r="C82578">
        <v>231732</v>
      </c>
      <c r="D82578">
        <v>411922</v>
      </c>
    </row>
    <row r="82579" spans="1:4" x14ac:dyDescent="0.25">
      <c r="A82579">
        <v>177304</v>
      </c>
      <c r="B82579" s="1">
        <v>44362.789831715214</v>
      </c>
      <c r="C82579">
        <v>118354</v>
      </c>
      <c r="D82579">
        <v>250679</v>
      </c>
    </row>
    <row r="82580" spans="1:4" x14ac:dyDescent="0.25">
      <c r="A82580">
        <v>177308</v>
      </c>
      <c r="B82580" s="1">
        <v>44362.789831715214</v>
      </c>
      <c r="C82580">
        <v>314373</v>
      </c>
      <c r="D82580">
        <v>82901</v>
      </c>
    </row>
    <row r="82581" spans="1:4" x14ac:dyDescent="0.25">
      <c r="A82581">
        <v>177301</v>
      </c>
      <c r="B82581" s="1">
        <v>44362.789666666664</v>
      </c>
      <c r="C82581">
        <v>314999</v>
      </c>
      <c r="D82581">
        <v>398027</v>
      </c>
    </row>
    <row r="82582" spans="1:4" x14ac:dyDescent="0.25">
      <c r="A82582">
        <v>177300</v>
      </c>
      <c r="B82582" s="1">
        <v>44362.789333333334</v>
      </c>
      <c r="C82582">
        <v>192531</v>
      </c>
      <c r="D82582">
        <v>227775</v>
      </c>
    </row>
    <row r="82583" spans="1:4" x14ac:dyDescent="0.25">
      <c r="A82583">
        <v>177293</v>
      </c>
      <c r="B82583" s="1">
        <v>44362.788213592234</v>
      </c>
      <c r="C82583">
        <v>7052</v>
      </c>
      <c r="D82583">
        <v>62129</v>
      </c>
    </row>
    <row r="82584" spans="1:4" x14ac:dyDescent="0.25">
      <c r="A82584">
        <v>177296</v>
      </c>
      <c r="B82584" s="1">
        <v>44362.788213592234</v>
      </c>
      <c r="C82584">
        <v>238840</v>
      </c>
      <c r="D82584">
        <v>347393</v>
      </c>
    </row>
    <row r="82585" spans="1:4" x14ac:dyDescent="0.25">
      <c r="A82585">
        <v>177289</v>
      </c>
      <c r="B82585" s="1">
        <v>44362.78740453074</v>
      </c>
      <c r="C82585">
        <v>210479</v>
      </c>
      <c r="D82585">
        <v>347008</v>
      </c>
    </row>
    <row r="82586" spans="1:4" x14ac:dyDescent="0.25">
      <c r="A82586">
        <v>177287</v>
      </c>
      <c r="B82586" s="1">
        <v>44362.787000000004</v>
      </c>
      <c r="C82586">
        <v>328442</v>
      </c>
      <c r="D82586">
        <v>118549</v>
      </c>
    </row>
    <row r="82587" spans="1:4" x14ac:dyDescent="0.25">
      <c r="A82587">
        <v>177286</v>
      </c>
      <c r="B82587" s="1">
        <v>44362.786595469253</v>
      </c>
      <c r="C82587">
        <v>285605</v>
      </c>
      <c r="D82587">
        <v>35426</v>
      </c>
    </row>
    <row r="82588" spans="1:4" x14ac:dyDescent="0.25">
      <c r="A82588">
        <v>177284</v>
      </c>
      <c r="B82588" s="1">
        <v>44362.785381877024</v>
      </c>
      <c r="C82588">
        <v>262624</v>
      </c>
      <c r="D82588">
        <v>230507</v>
      </c>
    </row>
    <row r="82589" spans="1:4" x14ac:dyDescent="0.25">
      <c r="A82589">
        <v>177279</v>
      </c>
      <c r="B82589" s="1">
        <v>44362.78497734628</v>
      </c>
      <c r="C82589">
        <v>240030</v>
      </c>
      <c r="D82589">
        <v>158978</v>
      </c>
    </row>
    <row r="82590" spans="1:4" x14ac:dyDescent="0.25">
      <c r="A82590">
        <v>177273</v>
      </c>
      <c r="B82590" s="1">
        <v>44362.783763754051</v>
      </c>
      <c r="C82590">
        <v>107103</v>
      </c>
      <c r="D82590">
        <v>470762</v>
      </c>
    </row>
    <row r="82591" spans="1:4" x14ac:dyDescent="0.25">
      <c r="A82591">
        <v>177278</v>
      </c>
      <c r="B82591" s="1">
        <v>44362.783763754051</v>
      </c>
      <c r="C82591">
        <v>213725</v>
      </c>
      <c r="D82591">
        <v>37644</v>
      </c>
    </row>
    <row r="82592" spans="1:4" x14ac:dyDescent="0.25">
      <c r="A82592">
        <v>177272</v>
      </c>
      <c r="B82592" s="1">
        <v>44362.780932038833</v>
      </c>
      <c r="C82592">
        <v>246024</v>
      </c>
      <c r="D82592">
        <v>158978</v>
      </c>
    </row>
    <row r="82593" spans="1:4" x14ac:dyDescent="0.25">
      <c r="A82593">
        <v>177267</v>
      </c>
      <c r="B82593" s="1">
        <v>44362.78052750809</v>
      </c>
      <c r="C82593">
        <v>135641</v>
      </c>
      <c r="D82593">
        <v>463334</v>
      </c>
    </row>
    <row r="82594" spans="1:4" x14ac:dyDescent="0.25">
      <c r="A82594">
        <v>177265</v>
      </c>
      <c r="B82594" s="1">
        <v>44362.780122977347</v>
      </c>
      <c r="C82594">
        <v>336573</v>
      </c>
      <c r="D82594">
        <v>406793</v>
      </c>
    </row>
    <row r="82595" spans="1:4" x14ac:dyDescent="0.25">
      <c r="A82595">
        <v>177263</v>
      </c>
      <c r="B82595" s="1">
        <v>44362.778666666665</v>
      </c>
      <c r="C82595">
        <v>9859</v>
      </c>
      <c r="D82595">
        <v>472712</v>
      </c>
    </row>
    <row r="82596" spans="1:4" x14ac:dyDescent="0.25">
      <c r="A82596">
        <v>177261</v>
      </c>
      <c r="B82596" s="1">
        <v>44362.778504854374</v>
      </c>
      <c r="C82596">
        <v>337186</v>
      </c>
      <c r="D82596">
        <v>230507</v>
      </c>
    </row>
    <row r="82597" spans="1:4" x14ac:dyDescent="0.25">
      <c r="A82597">
        <v>177258</v>
      </c>
      <c r="B82597" s="1">
        <v>44362.778504854366</v>
      </c>
      <c r="C82597">
        <v>292535</v>
      </c>
      <c r="D82597">
        <v>5151</v>
      </c>
    </row>
    <row r="82598" spans="1:4" x14ac:dyDescent="0.25">
      <c r="A82598">
        <v>177251</v>
      </c>
      <c r="B82598" s="1">
        <v>44362.77769579288</v>
      </c>
      <c r="C82598">
        <v>90689</v>
      </c>
      <c r="D82598">
        <v>478200</v>
      </c>
    </row>
    <row r="82599" spans="1:4" x14ac:dyDescent="0.25">
      <c r="A82599">
        <v>177254</v>
      </c>
      <c r="B82599" s="1">
        <v>44362.77769579288</v>
      </c>
      <c r="C82599">
        <v>271940</v>
      </c>
      <c r="D82599">
        <v>319475</v>
      </c>
    </row>
    <row r="82600" spans="1:4" x14ac:dyDescent="0.25">
      <c r="A82600">
        <v>177255</v>
      </c>
      <c r="B82600" s="1">
        <v>44362.77769579288</v>
      </c>
      <c r="C82600">
        <v>294052</v>
      </c>
      <c r="D82600">
        <v>411922</v>
      </c>
    </row>
    <row r="82601" spans="1:4" x14ac:dyDescent="0.25">
      <c r="A82601">
        <v>177245</v>
      </c>
      <c r="B82601" s="1">
        <v>44362.777291262137</v>
      </c>
      <c r="C82601">
        <v>120590</v>
      </c>
      <c r="D82601">
        <v>250679</v>
      </c>
    </row>
    <row r="82602" spans="1:4" x14ac:dyDescent="0.25">
      <c r="A82602">
        <v>177248</v>
      </c>
      <c r="B82602" s="1">
        <v>44362.777291262137</v>
      </c>
      <c r="C82602">
        <v>126429</v>
      </c>
      <c r="D82602">
        <v>82901</v>
      </c>
    </row>
    <row r="82603" spans="1:4" x14ac:dyDescent="0.25">
      <c r="A82603">
        <v>177239</v>
      </c>
      <c r="B82603" s="1">
        <v>44362.7760776699</v>
      </c>
      <c r="C82603">
        <v>237427</v>
      </c>
      <c r="D82603">
        <v>82901</v>
      </c>
    </row>
    <row r="82604" spans="1:4" x14ac:dyDescent="0.25">
      <c r="A82604">
        <v>177242</v>
      </c>
      <c r="B82604" s="1">
        <v>44362.7760776699</v>
      </c>
      <c r="C82604">
        <v>316606</v>
      </c>
      <c r="D82604">
        <v>115825</v>
      </c>
    </row>
    <row r="82605" spans="1:4" x14ac:dyDescent="0.25">
      <c r="A82605">
        <v>177238</v>
      </c>
      <c r="B82605" s="1">
        <v>44362.775666666661</v>
      </c>
      <c r="C82605">
        <v>229946</v>
      </c>
      <c r="D82605">
        <v>106585</v>
      </c>
    </row>
    <row r="82606" spans="1:4" x14ac:dyDescent="0.25">
      <c r="A82606">
        <v>177234</v>
      </c>
      <c r="B82606" s="1">
        <v>44362.775268608413</v>
      </c>
      <c r="C82606">
        <v>56990</v>
      </c>
      <c r="D82606">
        <v>304128</v>
      </c>
    </row>
    <row r="82607" spans="1:4" x14ac:dyDescent="0.25">
      <c r="A82607">
        <v>177236</v>
      </c>
      <c r="B82607" s="1">
        <v>44362.775268608413</v>
      </c>
      <c r="C82607">
        <v>94949</v>
      </c>
      <c r="D82607">
        <v>118549</v>
      </c>
    </row>
    <row r="82608" spans="1:4" x14ac:dyDescent="0.25">
      <c r="A82608">
        <v>177230</v>
      </c>
      <c r="B82608" s="1">
        <v>44362.774459546927</v>
      </c>
      <c r="C82608">
        <v>104020</v>
      </c>
      <c r="D82608">
        <v>471403</v>
      </c>
    </row>
    <row r="82609" spans="1:4" x14ac:dyDescent="0.25">
      <c r="A82609">
        <v>177232</v>
      </c>
      <c r="B82609" s="1">
        <v>44362.774459546927</v>
      </c>
      <c r="C82609">
        <v>241126</v>
      </c>
      <c r="D82609">
        <v>250679</v>
      </c>
    </row>
    <row r="82610" spans="1:4" x14ac:dyDescent="0.25">
      <c r="A82610">
        <v>177229</v>
      </c>
      <c r="B82610" s="1">
        <v>44362.774055016183</v>
      </c>
      <c r="C82610">
        <v>85548</v>
      </c>
      <c r="D82610">
        <v>452568</v>
      </c>
    </row>
    <row r="82611" spans="1:4" x14ac:dyDescent="0.25">
      <c r="A82611">
        <v>177224</v>
      </c>
      <c r="B82611" s="1">
        <v>44362.77365048544</v>
      </c>
      <c r="C82611">
        <v>85094</v>
      </c>
      <c r="D82611">
        <v>328843</v>
      </c>
    </row>
    <row r="82612" spans="1:4" x14ac:dyDescent="0.25">
      <c r="A82612">
        <v>177227</v>
      </c>
      <c r="B82612" s="1">
        <v>44362.77365048544</v>
      </c>
      <c r="C82612">
        <v>159863</v>
      </c>
      <c r="D82612">
        <v>432277</v>
      </c>
    </row>
    <row r="82613" spans="1:4" x14ac:dyDescent="0.25">
      <c r="A82613">
        <v>177215</v>
      </c>
      <c r="B82613" s="1">
        <v>44362.772841423946</v>
      </c>
      <c r="C82613">
        <v>13268</v>
      </c>
      <c r="D82613">
        <v>120557</v>
      </c>
    </row>
    <row r="82614" spans="1:4" x14ac:dyDescent="0.25">
      <c r="A82614">
        <v>177216</v>
      </c>
      <c r="B82614" s="1">
        <v>44362.772841423946</v>
      </c>
      <c r="C82614">
        <v>57532</v>
      </c>
      <c r="D82614">
        <v>341333</v>
      </c>
    </row>
    <row r="82615" spans="1:4" x14ac:dyDescent="0.25">
      <c r="A82615">
        <v>177220</v>
      </c>
      <c r="B82615" s="1">
        <v>44362.772841423946</v>
      </c>
      <c r="C82615">
        <v>329087</v>
      </c>
      <c r="D82615">
        <v>143024</v>
      </c>
    </row>
    <row r="82616" spans="1:4" x14ac:dyDescent="0.25">
      <c r="A82616">
        <v>177214</v>
      </c>
      <c r="B82616" s="1">
        <v>44362.772436893203</v>
      </c>
      <c r="C82616">
        <v>188385</v>
      </c>
      <c r="D82616">
        <v>62540</v>
      </c>
    </row>
    <row r="82617" spans="1:4" x14ac:dyDescent="0.25">
      <c r="A82617">
        <v>177213</v>
      </c>
      <c r="B82617" s="1">
        <v>44362.771223300966</v>
      </c>
      <c r="C82617">
        <v>63162</v>
      </c>
      <c r="D82617">
        <v>347008</v>
      </c>
    </row>
    <row r="82618" spans="1:4" x14ac:dyDescent="0.25">
      <c r="A82618">
        <v>177204</v>
      </c>
      <c r="B82618" s="1">
        <v>44362.77081877023</v>
      </c>
      <c r="C82618">
        <v>4438</v>
      </c>
      <c r="D82618">
        <v>180055</v>
      </c>
    </row>
    <row r="82619" spans="1:4" x14ac:dyDescent="0.25">
      <c r="A82619">
        <v>177209</v>
      </c>
      <c r="B82619" s="1">
        <v>44362.77081877023</v>
      </c>
      <c r="C82619">
        <v>95713</v>
      </c>
      <c r="D82619">
        <v>122982</v>
      </c>
    </row>
    <row r="82620" spans="1:4" x14ac:dyDescent="0.25">
      <c r="A82620">
        <v>177210</v>
      </c>
      <c r="B82620" s="1">
        <v>44362.77081877023</v>
      </c>
      <c r="C82620">
        <v>144119</v>
      </c>
      <c r="D82620">
        <v>560</v>
      </c>
    </row>
    <row r="82621" spans="1:4" x14ac:dyDescent="0.25">
      <c r="A82621">
        <v>177212</v>
      </c>
      <c r="B82621" s="1">
        <v>44362.77081877023</v>
      </c>
      <c r="C82621">
        <v>168850</v>
      </c>
      <c r="D82621">
        <v>411922</v>
      </c>
    </row>
    <row r="82622" spans="1:4" x14ac:dyDescent="0.25">
      <c r="A82622">
        <v>177201</v>
      </c>
      <c r="B82622" s="1">
        <v>44362.770009708736</v>
      </c>
      <c r="C82622">
        <v>303711</v>
      </c>
      <c r="D82622">
        <v>397</v>
      </c>
    </row>
    <row r="82623" spans="1:4" x14ac:dyDescent="0.25">
      <c r="A82623">
        <v>177195</v>
      </c>
      <c r="B82623" s="1">
        <v>44362.769605177993</v>
      </c>
      <c r="C82623">
        <v>80056</v>
      </c>
      <c r="D82623">
        <v>37644</v>
      </c>
    </row>
    <row r="82624" spans="1:4" x14ac:dyDescent="0.25">
      <c r="A82624">
        <v>177198</v>
      </c>
      <c r="B82624" s="1">
        <v>44362.769605177993</v>
      </c>
      <c r="C82624">
        <v>103186</v>
      </c>
      <c r="D82624">
        <v>347393</v>
      </c>
    </row>
    <row r="82625" spans="1:4" x14ac:dyDescent="0.25">
      <c r="A82625">
        <v>177190</v>
      </c>
      <c r="B82625" s="1">
        <v>44362.76920064725</v>
      </c>
      <c r="C82625">
        <v>37391</v>
      </c>
      <c r="D82625">
        <v>118549</v>
      </c>
    </row>
    <row r="82626" spans="1:4" x14ac:dyDescent="0.25">
      <c r="A82626">
        <v>177191</v>
      </c>
      <c r="B82626" s="1">
        <v>44362.76920064725</v>
      </c>
      <c r="C82626">
        <v>164171</v>
      </c>
      <c r="D82626">
        <v>381590</v>
      </c>
    </row>
    <row r="82627" spans="1:4" x14ac:dyDescent="0.25">
      <c r="A82627">
        <v>177186</v>
      </c>
      <c r="B82627" s="1">
        <v>44362.767987055013</v>
      </c>
      <c r="C82627">
        <v>237913</v>
      </c>
      <c r="D82627">
        <v>439981</v>
      </c>
    </row>
    <row r="82628" spans="1:4" x14ac:dyDescent="0.25">
      <c r="A82628">
        <v>177178</v>
      </c>
      <c r="B82628" s="1">
        <v>44362.767582524277</v>
      </c>
      <c r="C82628">
        <v>120049</v>
      </c>
      <c r="D82628">
        <v>411922</v>
      </c>
    </row>
    <row r="82629" spans="1:4" x14ac:dyDescent="0.25">
      <c r="A82629">
        <v>177182</v>
      </c>
      <c r="B82629" s="1">
        <v>44362.767582524277</v>
      </c>
      <c r="C82629">
        <v>329039</v>
      </c>
      <c r="D82629">
        <v>439981</v>
      </c>
    </row>
    <row r="82630" spans="1:4" x14ac:dyDescent="0.25">
      <c r="A82630">
        <v>177167</v>
      </c>
      <c r="B82630" s="1">
        <v>44362.76636893204</v>
      </c>
      <c r="C82630">
        <v>12298</v>
      </c>
      <c r="D82630">
        <v>154256</v>
      </c>
    </row>
    <row r="82631" spans="1:4" x14ac:dyDescent="0.25">
      <c r="A82631">
        <v>177171</v>
      </c>
      <c r="B82631" s="1">
        <v>44362.76636893204</v>
      </c>
      <c r="C82631">
        <v>217281</v>
      </c>
      <c r="D82631">
        <v>429965</v>
      </c>
    </row>
    <row r="82632" spans="1:4" x14ac:dyDescent="0.25">
      <c r="A82632">
        <v>177174</v>
      </c>
      <c r="B82632" s="1">
        <v>44362.76636893204</v>
      </c>
      <c r="C82632">
        <v>345828</v>
      </c>
      <c r="D82632">
        <v>273920</v>
      </c>
    </row>
    <row r="82633" spans="1:4" x14ac:dyDescent="0.25">
      <c r="A82633">
        <v>177162</v>
      </c>
      <c r="B82633" s="1">
        <v>44362.765964401297</v>
      </c>
      <c r="C82633">
        <v>115909</v>
      </c>
      <c r="D82633">
        <v>349014</v>
      </c>
    </row>
    <row r="82634" spans="1:4" x14ac:dyDescent="0.25">
      <c r="A82634">
        <v>177166</v>
      </c>
      <c r="B82634" s="1">
        <v>44362.765964401297</v>
      </c>
      <c r="C82634">
        <v>325673</v>
      </c>
      <c r="D82634">
        <v>347008</v>
      </c>
    </row>
    <row r="82635" spans="1:4" x14ac:dyDescent="0.25">
      <c r="A82635">
        <v>177159</v>
      </c>
      <c r="B82635" s="1">
        <v>44362.765559870553</v>
      </c>
      <c r="C82635">
        <v>264491</v>
      </c>
      <c r="D82635">
        <v>201481</v>
      </c>
    </row>
    <row r="82636" spans="1:4" x14ac:dyDescent="0.25">
      <c r="A82636">
        <v>177156</v>
      </c>
      <c r="B82636" s="1">
        <v>44362.764999999999</v>
      </c>
      <c r="C82636">
        <v>57375</v>
      </c>
      <c r="D82636">
        <v>284325</v>
      </c>
    </row>
    <row r="82637" spans="1:4" x14ac:dyDescent="0.25">
      <c r="A82637">
        <v>177152</v>
      </c>
      <c r="B82637" s="1">
        <v>44362.764346278316</v>
      </c>
      <c r="C82637">
        <v>67725</v>
      </c>
      <c r="D82637">
        <v>411922</v>
      </c>
    </row>
    <row r="82638" spans="1:4" x14ac:dyDescent="0.25">
      <c r="A82638">
        <v>177154</v>
      </c>
      <c r="B82638" s="1">
        <v>44362.764346278316</v>
      </c>
      <c r="C82638">
        <v>188246</v>
      </c>
      <c r="D82638">
        <v>182984</v>
      </c>
    </row>
    <row r="82639" spans="1:4" x14ac:dyDescent="0.25">
      <c r="A82639">
        <v>177149</v>
      </c>
      <c r="B82639" s="1">
        <v>44362.763941747573</v>
      </c>
      <c r="C82639">
        <v>35131</v>
      </c>
      <c r="D82639">
        <v>351192</v>
      </c>
    </row>
    <row r="82640" spans="1:4" x14ac:dyDescent="0.25">
      <c r="A82640">
        <v>177146</v>
      </c>
      <c r="B82640" s="1">
        <v>44362.762728155343</v>
      </c>
      <c r="C82640">
        <v>293596</v>
      </c>
      <c r="D82640">
        <v>411922</v>
      </c>
    </row>
    <row r="82641" spans="1:4" x14ac:dyDescent="0.25">
      <c r="A82641">
        <v>177145</v>
      </c>
      <c r="B82641" s="1">
        <v>44362.761514563106</v>
      </c>
      <c r="C82641">
        <v>249339</v>
      </c>
      <c r="D82641">
        <v>111368</v>
      </c>
    </row>
    <row r="82642" spans="1:4" x14ac:dyDescent="0.25">
      <c r="A82642">
        <v>177138</v>
      </c>
      <c r="B82642" s="1">
        <v>44362.761110032363</v>
      </c>
      <c r="C82642">
        <v>23862</v>
      </c>
      <c r="D82642">
        <v>245650</v>
      </c>
    </row>
    <row r="82643" spans="1:4" x14ac:dyDescent="0.25">
      <c r="A82643">
        <v>177140</v>
      </c>
      <c r="B82643" s="1">
        <v>44362.761110032363</v>
      </c>
      <c r="C82643">
        <v>251687</v>
      </c>
      <c r="D82643">
        <v>189296</v>
      </c>
    </row>
    <row r="82644" spans="1:4" x14ac:dyDescent="0.25">
      <c r="A82644">
        <v>177142</v>
      </c>
      <c r="B82644" s="1">
        <v>44362.761110032363</v>
      </c>
      <c r="C82644">
        <v>295131</v>
      </c>
      <c r="D82644">
        <v>21760</v>
      </c>
    </row>
    <row r="82645" spans="1:4" x14ac:dyDescent="0.25">
      <c r="A82645">
        <v>177136</v>
      </c>
      <c r="B82645" s="1">
        <v>44362.760333333339</v>
      </c>
      <c r="C82645">
        <v>86179</v>
      </c>
      <c r="D82645">
        <v>112334</v>
      </c>
    </row>
    <row r="82646" spans="1:4" x14ac:dyDescent="0.25">
      <c r="A82646">
        <v>177135</v>
      </c>
      <c r="B82646" s="1">
        <v>44362.759896440126</v>
      </c>
      <c r="C82646">
        <v>124504</v>
      </c>
      <c r="D82646">
        <v>250679</v>
      </c>
    </row>
    <row r="82647" spans="1:4" x14ac:dyDescent="0.25">
      <c r="A82647">
        <v>177121</v>
      </c>
      <c r="B82647" s="1">
        <v>44362.75949190939</v>
      </c>
      <c r="C82647">
        <v>133942</v>
      </c>
      <c r="D82647">
        <v>411922</v>
      </c>
    </row>
    <row r="82648" spans="1:4" x14ac:dyDescent="0.25">
      <c r="A82648">
        <v>177125</v>
      </c>
      <c r="B82648" s="1">
        <v>44362.75949190939</v>
      </c>
      <c r="C82648">
        <v>174440</v>
      </c>
      <c r="D82648">
        <v>230507</v>
      </c>
    </row>
    <row r="82649" spans="1:4" x14ac:dyDescent="0.25">
      <c r="A82649">
        <v>177129</v>
      </c>
      <c r="B82649" s="1">
        <v>44362.75949190939</v>
      </c>
      <c r="C82649">
        <v>220393</v>
      </c>
      <c r="D82649">
        <v>122902</v>
      </c>
    </row>
    <row r="82650" spans="1:4" x14ac:dyDescent="0.25">
      <c r="A82650">
        <v>177131</v>
      </c>
      <c r="B82650" s="1">
        <v>44362.75949190939</v>
      </c>
      <c r="C82650">
        <v>273594</v>
      </c>
      <c r="D82650">
        <v>96200</v>
      </c>
    </row>
    <row r="82651" spans="1:4" x14ac:dyDescent="0.25">
      <c r="A82651">
        <v>177118</v>
      </c>
      <c r="B82651" s="1">
        <v>44362.75787378641</v>
      </c>
      <c r="C82651">
        <v>149660</v>
      </c>
      <c r="D82651">
        <v>104369</v>
      </c>
    </row>
    <row r="82652" spans="1:4" x14ac:dyDescent="0.25">
      <c r="A82652">
        <v>177120</v>
      </c>
      <c r="B82652" s="1">
        <v>44362.75787378641</v>
      </c>
      <c r="C82652">
        <v>158930</v>
      </c>
      <c r="D82652">
        <v>153893</v>
      </c>
    </row>
    <row r="82653" spans="1:4" x14ac:dyDescent="0.25">
      <c r="A82653">
        <v>177110</v>
      </c>
      <c r="B82653" s="1">
        <v>44362.756255663429</v>
      </c>
      <c r="C82653">
        <v>177453</v>
      </c>
      <c r="D82653">
        <v>128523</v>
      </c>
    </row>
    <row r="82654" spans="1:4" x14ac:dyDescent="0.25">
      <c r="A82654">
        <v>177114</v>
      </c>
      <c r="B82654" s="1">
        <v>44362.756255663429</v>
      </c>
      <c r="C82654">
        <v>302794</v>
      </c>
      <c r="D82654">
        <v>112334</v>
      </c>
    </row>
    <row r="82655" spans="1:4" x14ac:dyDescent="0.25">
      <c r="A82655">
        <v>177105</v>
      </c>
      <c r="B82655" s="1">
        <v>44362.755446601943</v>
      </c>
      <c r="C82655">
        <v>200184</v>
      </c>
      <c r="D82655">
        <v>103342</v>
      </c>
    </row>
    <row r="82656" spans="1:4" x14ac:dyDescent="0.25">
      <c r="A82656">
        <v>177097</v>
      </c>
      <c r="B82656" s="1">
        <v>44362.754637540456</v>
      </c>
      <c r="C82656">
        <v>25635</v>
      </c>
      <c r="D82656">
        <v>324893</v>
      </c>
    </row>
    <row r="82657" spans="1:4" x14ac:dyDescent="0.25">
      <c r="A82657">
        <v>177099</v>
      </c>
      <c r="B82657" s="1">
        <v>44362.754637540456</v>
      </c>
      <c r="C82657">
        <v>59065</v>
      </c>
      <c r="D82657">
        <v>154256</v>
      </c>
    </row>
    <row r="82658" spans="1:4" x14ac:dyDescent="0.25">
      <c r="A82658">
        <v>177104</v>
      </c>
      <c r="B82658" s="1">
        <v>44362.754637540456</v>
      </c>
      <c r="C82658">
        <v>175957</v>
      </c>
      <c r="D82658">
        <v>332057</v>
      </c>
    </row>
    <row r="82659" spans="1:4" x14ac:dyDescent="0.25">
      <c r="A82659">
        <v>177093</v>
      </c>
      <c r="B82659" s="1">
        <v>44362.754233009706</v>
      </c>
      <c r="C82659">
        <v>207825</v>
      </c>
      <c r="D82659">
        <v>443594</v>
      </c>
    </row>
    <row r="82660" spans="1:4" x14ac:dyDescent="0.25">
      <c r="A82660">
        <v>177091</v>
      </c>
      <c r="B82660" s="1">
        <v>44362.753019417476</v>
      </c>
      <c r="C82660">
        <v>288482</v>
      </c>
      <c r="D82660">
        <v>21760</v>
      </c>
    </row>
    <row r="82661" spans="1:4" x14ac:dyDescent="0.25">
      <c r="A82661">
        <v>177092</v>
      </c>
      <c r="B82661" s="1">
        <v>44362.753019417476</v>
      </c>
      <c r="C82661">
        <v>322953</v>
      </c>
      <c r="D82661">
        <v>472712</v>
      </c>
    </row>
    <row r="82662" spans="1:4" x14ac:dyDescent="0.25">
      <c r="A82662">
        <v>177088</v>
      </c>
      <c r="B82662" s="1">
        <v>44362.751805825239</v>
      </c>
      <c r="C82662">
        <v>166663</v>
      </c>
      <c r="D82662">
        <v>75550</v>
      </c>
    </row>
    <row r="82663" spans="1:4" x14ac:dyDescent="0.25">
      <c r="A82663">
        <v>177089</v>
      </c>
      <c r="B82663" s="1">
        <v>44362.751805825239</v>
      </c>
      <c r="C82663">
        <v>313218</v>
      </c>
      <c r="D82663">
        <v>347008</v>
      </c>
    </row>
    <row r="82664" spans="1:4" x14ac:dyDescent="0.25">
      <c r="A82664">
        <v>177086</v>
      </c>
      <c r="B82664" s="1">
        <v>44362.751401294503</v>
      </c>
      <c r="C82664">
        <v>198999</v>
      </c>
      <c r="D82664">
        <v>105200</v>
      </c>
    </row>
    <row r="82665" spans="1:4" x14ac:dyDescent="0.25">
      <c r="A82665">
        <v>177085</v>
      </c>
      <c r="B82665" s="1">
        <v>44362.750592233009</v>
      </c>
      <c r="C82665">
        <v>44091</v>
      </c>
      <c r="D82665">
        <v>96200</v>
      </c>
    </row>
    <row r="82666" spans="1:4" x14ac:dyDescent="0.25">
      <c r="A82666">
        <v>177082</v>
      </c>
      <c r="B82666" s="1">
        <v>44362.75</v>
      </c>
      <c r="C82666">
        <v>214197</v>
      </c>
      <c r="D82666">
        <v>374469</v>
      </c>
    </row>
    <row r="82667" spans="1:4" x14ac:dyDescent="0.25">
      <c r="A82667">
        <v>177078</v>
      </c>
      <c r="B82667" s="1">
        <v>44362.747760517799</v>
      </c>
      <c r="C82667">
        <v>268521</v>
      </c>
      <c r="D82667">
        <v>48326</v>
      </c>
    </row>
    <row r="82668" spans="1:4" x14ac:dyDescent="0.25">
      <c r="A82668">
        <v>177074</v>
      </c>
      <c r="B82668" s="1">
        <v>44362.746951456305</v>
      </c>
      <c r="C82668">
        <v>348289</v>
      </c>
      <c r="D82668">
        <v>416554</v>
      </c>
    </row>
    <row r="82669" spans="1:4" x14ac:dyDescent="0.25">
      <c r="A82669">
        <v>177071</v>
      </c>
      <c r="B82669" s="1">
        <v>44362.744928802589</v>
      </c>
      <c r="C82669">
        <v>231956</v>
      </c>
      <c r="D82669">
        <v>304128</v>
      </c>
    </row>
    <row r="82670" spans="1:4" x14ac:dyDescent="0.25">
      <c r="A82670">
        <v>177068</v>
      </c>
      <c r="B82670" s="1">
        <v>44362.744524271846</v>
      </c>
      <c r="C82670">
        <v>102439</v>
      </c>
      <c r="D82670">
        <v>62570</v>
      </c>
    </row>
    <row r="82671" spans="1:4" x14ac:dyDescent="0.25">
      <c r="A82671">
        <v>177065</v>
      </c>
      <c r="B82671" s="1">
        <v>44362.743715210352</v>
      </c>
      <c r="C82671">
        <v>189357</v>
      </c>
      <c r="D82671">
        <v>325984</v>
      </c>
    </row>
    <row r="82672" spans="1:4" x14ac:dyDescent="0.25">
      <c r="A82672">
        <v>177062</v>
      </c>
      <c r="B82672" s="1">
        <v>44362.743310679616</v>
      </c>
      <c r="C82672">
        <v>240491</v>
      </c>
      <c r="D82672">
        <v>21760</v>
      </c>
    </row>
    <row r="82673" spans="1:4" x14ac:dyDescent="0.25">
      <c r="A82673">
        <v>177064</v>
      </c>
      <c r="B82673" s="1">
        <v>44362.743310679616</v>
      </c>
      <c r="C82673">
        <v>300499</v>
      </c>
      <c r="D82673">
        <v>105089</v>
      </c>
    </row>
    <row r="82674" spans="1:4" x14ac:dyDescent="0.25">
      <c r="A82674">
        <v>177053</v>
      </c>
      <c r="B82674" s="1">
        <v>44362.742501618122</v>
      </c>
      <c r="C82674">
        <v>211337</v>
      </c>
      <c r="D82674">
        <v>436459</v>
      </c>
    </row>
    <row r="82675" spans="1:4" x14ac:dyDescent="0.25">
      <c r="A82675">
        <v>177057</v>
      </c>
      <c r="B82675" s="1">
        <v>44362.742501618122</v>
      </c>
      <c r="C82675">
        <v>298537</v>
      </c>
      <c r="D82675">
        <v>466283</v>
      </c>
    </row>
    <row r="82676" spans="1:4" x14ac:dyDescent="0.25">
      <c r="A82676">
        <v>177042</v>
      </c>
      <c r="B82676" s="1">
        <v>44362.742097087379</v>
      </c>
      <c r="C82676">
        <v>128539</v>
      </c>
      <c r="D82676">
        <v>153893</v>
      </c>
    </row>
    <row r="82677" spans="1:4" x14ac:dyDescent="0.25">
      <c r="A82677">
        <v>177047</v>
      </c>
      <c r="B82677" s="1">
        <v>44362.742097087379</v>
      </c>
      <c r="C82677">
        <v>250013</v>
      </c>
      <c r="D82677">
        <v>351192</v>
      </c>
    </row>
    <row r="82678" spans="1:4" x14ac:dyDescent="0.25">
      <c r="A82678">
        <v>177052</v>
      </c>
      <c r="B82678" s="1">
        <v>44362.742097087379</v>
      </c>
      <c r="C82678">
        <v>343806</v>
      </c>
      <c r="D82678">
        <v>333995</v>
      </c>
    </row>
    <row r="82679" spans="1:4" x14ac:dyDescent="0.25">
      <c r="A82679">
        <v>177029</v>
      </c>
      <c r="B82679" s="1">
        <v>44362.741692556636</v>
      </c>
      <c r="C82679">
        <v>107418</v>
      </c>
      <c r="D82679">
        <v>239248</v>
      </c>
    </row>
    <row r="82680" spans="1:4" x14ac:dyDescent="0.25">
      <c r="A82680">
        <v>177034</v>
      </c>
      <c r="B82680" s="1">
        <v>44362.741692556636</v>
      </c>
      <c r="C82680">
        <v>113768</v>
      </c>
      <c r="D82680">
        <v>349014</v>
      </c>
    </row>
    <row r="82681" spans="1:4" x14ac:dyDescent="0.25">
      <c r="A82681">
        <v>177036</v>
      </c>
      <c r="B82681" s="1">
        <v>44362.741692556636</v>
      </c>
      <c r="C82681">
        <v>230884</v>
      </c>
      <c r="D82681">
        <v>473327</v>
      </c>
    </row>
    <row r="82682" spans="1:4" x14ac:dyDescent="0.25">
      <c r="A82682">
        <v>177041</v>
      </c>
      <c r="B82682" s="1">
        <v>44362.741692556636</v>
      </c>
      <c r="C82682">
        <v>244419</v>
      </c>
      <c r="D82682">
        <v>227775</v>
      </c>
    </row>
    <row r="82683" spans="1:4" x14ac:dyDescent="0.25">
      <c r="A82683">
        <v>177027</v>
      </c>
      <c r="B82683" s="1">
        <v>44362.741288025893</v>
      </c>
      <c r="C82683">
        <v>284983</v>
      </c>
      <c r="D82683">
        <v>53136</v>
      </c>
    </row>
    <row r="82684" spans="1:4" x14ac:dyDescent="0.25">
      <c r="A82684">
        <v>177022</v>
      </c>
      <c r="B82684" s="1">
        <v>44362.740883495142</v>
      </c>
      <c r="C82684">
        <v>288082</v>
      </c>
      <c r="D82684">
        <v>244574</v>
      </c>
    </row>
    <row r="82685" spans="1:4" x14ac:dyDescent="0.25">
      <c r="A82685">
        <v>177016</v>
      </c>
      <c r="B82685" s="1">
        <v>44362.740074433663</v>
      </c>
      <c r="C82685">
        <v>27738</v>
      </c>
      <c r="D82685">
        <v>191893</v>
      </c>
    </row>
    <row r="82686" spans="1:4" x14ac:dyDescent="0.25">
      <c r="A82686">
        <v>177018</v>
      </c>
      <c r="B82686" s="1">
        <v>44362.740074433663</v>
      </c>
      <c r="C82686">
        <v>221836</v>
      </c>
      <c r="D82686">
        <v>158978</v>
      </c>
    </row>
    <row r="82687" spans="1:4" x14ac:dyDescent="0.25">
      <c r="A82687">
        <v>177020</v>
      </c>
      <c r="B82687" s="1">
        <v>44362.740074433663</v>
      </c>
      <c r="C82687">
        <v>232357</v>
      </c>
      <c r="D82687">
        <v>114865</v>
      </c>
    </row>
    <row r="82688" spans="1:4" x14ac:dyDescent="0.25">
      <c r="A82688">
        <v>177013</v>
      </c>
      <c r="B82688" s="1">
        <v>44362.739669902912</v>
      </c>
      <c r="C82688">
        <v>56132</v>
      </c>
      <c r="D82688">
        <v>5151</v>
      </c>
    </row>
    <row r="82689" spans="1:4" x14ac:dyDescent="0.25">
      <c r="A82689">
        <v>177015</v>
      </c>
      <c r="B82689" s="1">
        <v>44362.739669902912</v>
      </c>
      <c r="C82689">
        <v>171682</v>
      </c>
      <c r="D82689">
        <v>118549</v>
      </c>
    </row>
    <row r="82690" spans="1:4" x14ac:dyDescent="0.25">
      <c r="A82690">
        <v>177008</v>
      </c>
      <c r="B82690" s="1">
        <v>44362.739000000001</v>
      </c>
      <c r="C82690">
        <v>252314</v>
      </c>
      <c r="D82690">
        <v>158978</v>
      </c>
    </row>
    <row r="82691" spans="1:4" x14ac:dyDescent="0.25">
      <c r="A82691">
        <v>177005</v>
      </c>
      <c r="B82691" s="1">
        <v>44362.738051779932</v>
      </c>
      <c r="C82691">
        <v>144836</v>
      </c>
      <c r="D82691">
        <v>111368</v>
      </c>
    </row>
    <row r="82692" spans="1:4" x14ac:dyDescent="0.25">
      <c r="A82692">
        <v>177001</v>
      </c>
      <c r="B82692" s="1">
        <v>44362.737647249189</v>
      </c>
      <c r="C82692">
        <v>275229</v>
      </c>
      <c r="D82692">
        <v>470762</v>
      </c>
    </row>
    <row r="82693" spans="1:4" x14ac:dyDescent="0.25">
      <c r="A82693">
        <v>176996</v>
      </c>
      <c r="B82693" s="1">
        <v>44362.737242718445</v>
      </c>
      <c r="C82693">
        <v>15044</v>
      </c>
      <c r="D82693">
        <v>37644</v>
      </c>
    </row>
    <row r="82694" spans="1:4" x14ac:dyDescent="0.25">
      <c r="A82694">
        <v>176986</v>
      </c>
      <c r="B82694" s="1">
        <v>44362.736838187702</v>
      </c>
      <c r="C82694">
        <v>30782</v>
      </c>
      <c r="D82694">
        <v>248466</v>
      </c>
    </row>
    <row r="82695" spans="1:4" x14ac:dyDescent="0.25">
      <c r="A82695">
        <v>176989</v>
      </c>
      <c r="B82695" s="1">
        <v>44362.736838187702</v>
      </c>
      <c r="C82695">
        <v>234593</v>
      </c>
      <c r="D82695">
        <v>440825</v>
      </c>
    </row>
    <row r="82696" spans="1:4" x14ac:dyDescent="0.25">
      <c r="A82696">
        <v>176994</v>
      </c>
      <c r="B82696" s="1">
        <v>44362.736838187702</v>
      </c>
      <c r="C82696">
        <v>269482</v>
      </c>
      <c r="D82696">
        <v>63666</v>
      </c>
    </row>
    <row r="82697" spans="1:4" x14ac:dyDescent="0.25">
      <c r="A82697">
        <v>176984</v>
      </c>
      <c r="B82697" s="1">
        <v>44362.735624595465</v>
      </c>
      <c r="C82697">
        <v>148633</v>
      </c>
      <c r="D82697">
        <v>443594</v>
      </c>
    </row>
    <row r="82698" spans="1:4" x14ac:dyDescent="0.25">
      <c r="A82698">
        <v>176977</v>
      </c>
      <c r="B82698" s="1">
        <v>44362.735220064729</v>
      </c>
      <c r="C82698">
        <v>74593</v>
      </c>
      <c r="D82698">
        <v>137899</v>
      </c>
    </row>
    <row r="82699" spans="1:4" x14ac:dyDescent="0.25">
      <c r="A82699">
        <v>176979</v>
      </c>
      <c r="B82699" s="1">
        <v>44362.735220064729</v>
      </c>
      <c r="C82699">
        <v>134187</v>
      </c>
      <c r="D82699">
        <v>211577</v>
      </c>
    </row>
    <row r="82700" spans="1:4" x14ac:dyDescent="0.25">
      <c r="A82700">
        <v>176980</v>
      </c>
      <c r="B82700" s="1">
        <v>44362.735220064729</v>
      </c>
      <c r="C82700">
        <v>226205</v>
      </c>
      <c r="D82700">
        <v>242428</v>
      </c>
    </row>
    <row r="82701" spans="1:4" x14ac:dyDescent="0.25">
      <c r="A82701">
        <v>176976</v>
      </c>
      <c r="B82701" s="1">
        <v>44362.734815533979</v>
      </c>
      <c r="C82701">
        <v>87167</v>
      </c>
      <c r="D82701">
        <v>347008</v>
      </c>
    </row>
    <row r="82702" spans="1:4" x14ac:dyDescent="0.25">
      <c r="A82702">
        <v>176971</v>
      </c>
      <c r="B82702" s="1">
        <v>44362.734411003235</v>
      </c>
      <c r="C82702">
        <v>249611</v>
      </c>
      <c r="D82702">
        <v>19846</v>
      </c>
    </row>
    <row r="82703" spans="1:4" x14ac:dyDescent="0.25">
      <c r="A82703">
        <v>176967</v>
      </c>
      <c r="B82703" s="1">
        <v>44362.734006472492</v>
      </c>
      <c r="C82703">
        <v>207763</v>
      </c>
      <c r="D82703">
        <v>134973</v>
      </c>
    </row>
    <row r="82704" spans="1:4" x14ac:dyDescent="0.25">
      <c r="A82704">
        <v>176963</v>
      </c>
      <c r="B82704" s="1">
        <v>44362.733601941749</v>
      </c>
      <c r="C82704">
        <v>34773</v>
      </c>
      <c r="D82704">
        <v>312954</v>
      </c>
    </row>
    <row r="82705" spans="1:4" x14ac:dyDescent="0.25">
      <c r="A82705">
        <v>176965</v>
      </c>
      <c r="B82705" s="1">
        <v>44362.733601941749</v>
      </c>
      <c r="C82705">
        <v>276096</v>
      </c>
      <c r="D82705">
        <v>12845</v>
      </c>
    </row>
    <row r="82706" spans="1:4" x14ac:dyDescent="0.25">
      <c r="A82706">
        <v>176958</v>
      </c>
      <c r="B82706" s="1">
        <v>44362.732792880262</v>
      </c>
      <c r="C82706">
        <v>35807</v>
      </c>
      <c r="D82706">
        <v>458081</v>
      </c>
    </row>
    <row r="82707" spans="1:4" x14ac:dyDescent="0.25">
      <c r="A82707">
        <v>176957</v>
      </c>
      <c r="B82707" s="1">
        <v>44362.732388349512</v>
      </c>
      <c r="C82707">
        <v>109788</v>
      </c>
      <c r="D82707">
        <v>108961</v>
      </c>
    </row>
    <row r="82708" spans="1:4" x14ac:dyDescent="0.25">
      <c r="A82708">
        <v>176956</v>
      </c>
      <c r="B82708" s="1">
        <v>44362.731174757282</v>
      </c>
      <c r="C82708">
        <v>144401</v>
      </c>
      <c r="D82708">
        <v>341333</v>
      </c>
    </row>
    <row r="82709" spans="1:4" x14ac:dyDescent="0.25">
      <c r="A82709">
        <v>176951</v>
      </c>
      <c r="B82709" s="1">
        <v>44362.729961165045</v>
      </c>
      <c r="C82709">
        <v>161945</v>
      </c>
      <c r="D82709">
        <v>367601</v>
      </c>
    </row>
    <row r="82710" spans="1:4" x14ac:dyDescent="0.25">
      <c r="A82710">
        <v>176947</v>
      </c>
      <c r="B82710" s="1">
        <v>44362.727533980578</v>
      </c>
      <c r="C82710">
        <v>330593</v>
      </c>
      <c r="D82710">
        <v>149755</v>
      </c>
    </row>
    <row r="82711" spans="1:4" x14ac:dyDescent="0.25">
      <c r="A82711">
        <v>176943</v>
      </c>
      <c r="B82711" s="1">
        <v>44362.727129449842</v>
      </c>
      <c r="C82711">
        <v>124918</v>
      </c>
      <c r="D82711">
        <v>411922</v>
      </c>
    </row>
    <row r="82712" spans="1:4" x14ac:dyDescent="0.25">
      <c r="A82712">
        <v>176942</v>
      </c>
      <c r="B82712" s="1">
        <v>44362.726999999999</v>
      </c>
      <c r="C82712">
        <v>255205</v>
      </c>
      <c r="D82712">
        <v>60239</v>
      </c>
    </row>
    <row r="82713" spans="1:4" x14ac:dyDescent="0.25">
      <c r="A82713">
        <v>176935</v>
      </c>
      <c r="B82713" s="1">
        <v>44362.726320388349</v>
      </c>
      <c r="C82713">
        <v>125087</v>
      </c>
      <c r="D82713">
        <v>230507</v>
      </c>
    </row>
    <row r="82714" spans="1:4" x14ac:dyDescent="0.25">
      <c r="A82714">
        <v>176937</v>
      </c>
      <c r="B82714" s="1">
        <v>44362.726320388349</v>
      </c>
      <c r="C82714">
        <v>199816</v>
      </c>
      <c r="D82714">
        <v>397390</v>
      </c>
    </row>
    <row r="82715" spans="1:4" x14ac:dyDescent="0.25">
      <c r="A82715">
        <v>176938</v>
      </c>
      <c r="B82715" s="1">
        <v>44362.726320388349</v>
      </c>
      <c r="C82715">
        <v>219422</v>
      </c>
      <c r="D82715">
        <v>467346</v>
      </c>
    </row>
    <row r="82716" spans="1:4" x14ac:dyDescent="0.25">
      <c r="A82716">
        <v>176940</v>
      </c>
      <c r="B82716" s="1">
        <v>44362.726320388349</v>
      </c>
      <c r="C82716">
        <v>253203</v>
      </c>
      <c r="D82716">
        <v>411922</v>
      </c>
    </row>
    <row r="82717" spans="1:4" x14ac:dyDescent="0.25">
      <c r="A82717">
        <v>176931</v>
      </c>
      <c r="B82717" s="1">
        <v>44362.725511326862</v>
      </c>
      <c r="C82717">
        <v>252561</v>
      </c>
      <c r="D82717">
        <v>411922</v>
      </c>
    </row>
    <row r="82718" spans="1:4" x14ac:dyDescent="0.25">
      <c r="A82718">
        <v>176926</v>
      </c>
      <c r="B82718" s="1">
        <v>44362.724297734625</v>
      </c>
      <c r="C82718">
        <v>198512</v>
      </c>
      <c r="D82718">
        <v>327968</v>
      </c>
    </row>
    <row r="82719" spans="1:4" x14ac:dyDescent="0.25">
      <c r="A82719">
        <v>176921</v>
      </c>
      <c r="B82719" s="1">
        <v>44362.724000000002</v>
      </c>
      <c r="C82719">
        <v>105128</v>
      </c>
      <c r="D82719">
        <v>54532</v>
      </c>
    </row>
    <row r="82720" spans="1:4" x14ac:dyDescent="0.25">
      <c r="A82720">
        <v>176919</v>
      </c>
      <c r="B82720" s="1">
        <v>44362.723488673138</v>
      </c>
      <c r="C82720">
        <v>128560</v>
      </c>
      <c r="D82720">
        <v>100218</v>
      </c>
    </row>
    <row r="82721" spans="1:4" x14ac:dyDescent="0.25">
      <c r="A82721">
        <v>176912</v>
      </c>
      <c r="B82721" s="1">
        <v>44362.723084142395</v>
      </c>
      <c r="C82721">
        <v>18812</v>
      </c>
      <c r="D82721">
        <v>294433</v>
      </c>
    </row>
    <row r="82722" spans="1:4" x14ac:dyDescent="0.25">
      <c r="A82722">
        <v>176917</v>
      </c>
      <c r="B82722" s="1">
        <v>44362.723084142395</v>
      </c>
      <c r="C82722">
        <v>279938</v>
      </c>
      <c r="D82722">
        <v>236548</v>
      </c>
    </row>
    <row r="82723" spans="1:4" x14ac:dyDescent="0.25">
      <c r="A82723">
        <v>176904</v>
      </c>
      <c r="B82723" s="1">
        <v>44362.722679611645</v>
      </c>
      <c r="C82723">
        <v>69262</v>
      </c>
      <c r="D82723">
        <v>242428</v>
      </c>
    </row>
    <row r="82724" spans="1:4" x14ac:dyDescent="0.25">
      <c r="A82724">
        <v>176909</v>
      </c>
      <c r="B82724" s="1">
        <v>44362.722679611645</v>
      </c>
      <c r="C82724">
        <v>265060</v>
      </c>
      <c r="D82724">
        <v>341081</v>
      </c>
    </row>
    <row r="82725" spans="1:4" x14ac:dyDescent="0.25">
      <c r="A82725">
        <v>176894</v>
      </c>
      <c r="B82725" s="1">
        <v>44362.722275080909</v>
      </c>
      <c r="C82725">
        <v>149915</v>
      </c>
      <c r="D82725">
        <v>153893</v>
      </c>
    </row>
    <row r="82726" spans="1:4" x14ac:dyDescent="0.25">
      <c r="A82726">
        <v>176899</v>
      </c>
      <c r="B82726" s="1">
        <v>44362.722275080909</v>
      </c>
      <c r="C82726">
        <v>186682</v>
      </c>
      <c r="D82726">
        <v>447567</v>
      </c>
    </row>
    <row r="82727" spans="1:4" x14ac:dyDescent="0.25">
      <c r="A82727">
        <v>176892</v>
      </c>
      <c r="B82727" s="1">
        <v>44362.722275080901</v>
      </c>
      <c r="C82727">
        <v>20673</v>
      </c>
      <c r="D82727">
        <v>241927</v>
      </c>
    </row>
    <row r="82728" spans="1:4" x14ac:dyDescent="0.25">
      <c r="A82728">
        <v>176888</v>
      </c>
      <c r="B82728" s="1">
        <v>44362.721466019415</v>
      </c>
      <c r="C82728">
        <v>269789</v>
      </c>
      <c r="D82728">
        <v>1536</v>
      </c>
    </row>
    <row r="82729" spans="1:4" x14ac:dyDescent="0.25">
      <c r="A82729">
        <v>176886</v>
      </c>
      <c r="B82729" s="1">
        <v>44362.721061488672</v>
      </c>
      <c r="C82729">
        <v>183736</v>
      </c>
      <c r="D82729">
        <v>250679</v>
      </c>
    </row>
    <row r="82730" spans="1:4" x14ac:dyDescent="0.25">
      <c r="A82730">
        <v>176884</v>
      </c>
      <c r="B82730" s="1">
        <v>44362.720656957928</v>
      </c>
      <c r="C82730">
        <v>200912</v>
      </c>
      <c r="D82730">
        <v>158978</v>
      </c>
    </row>
    <row r="82731" spans="1:4" x14ac:dyDescent="0.25">
      <c r="A82731">
        <v>176880</v>
      </c>
      <c r="B82731" s="1">
        <v>44362.720252427185</v>
      </c>
      <c r="C82731">
        <v>35099</v>
      </c>
      <c r="D82731">
        <v>327038</v>
      </c>
    </row>
    <row r="82732" spans="1:4" x14ac:dyDescent="0.25">
      <c r="A82732">
        <v>176873</v>
      </c>
      <c r="B82732" s="1">
        <v>44362.719443365691</v>
      </c>
      <c r="C82732">
        <v>178354</v>
      </c>
      <c r="D82732">
        <v>218396</v>
      </c>
    </row>
    <row r="82733" spans="1:4" x14ac:dyDescent="0.25">
      <c r="A82733">
        <v>176876</v>
      </c>
      <c r="B82733" s="1">
        <v>44362.719443365691</v>
      </c>
      <c r="C82733">
        <v>270321</v>
      </c>
      <c r="D82733">
        <v>470762</v>
      </c>
    </row>
    <row r="82734" spans="1:4" x14ac:dyDescent="0.25">
      <c r="A82734">
        <v>176879</v>
      </c>
      <c r="B82734" s="1">
        <v>44362.719443365691</v>
      </c>
      <c r="C82734">
        <v>311183</v>
      </c>
      <c r="D82734">
        <v>155428</v>
      </c>
    </row>
    <row r="82735" spans="1:4" x14ac:dyDescent="0.25">
      <c r="A82735">
        <v>176870</v>
      </c>
      <c r="B82735" s="1">
        <v>44362.719038834955</v>
      </c>
      <c r="C82735">
        <v>172028</v>
      </c>
      <c r="D82735">
        <v>342632</v>
      </c>
    </row>
    <row r="82736" spans="1:4" x14ac:dyDescent="0.25">
      <c r="A82736">
        <v>176868</v>
      </c>
      <c r="B82736" s="1">
        <v>44362.718634304205</v>
      </c>
      <c r="C82736">
        <v>348121</v>
      </c>
      <c r="D82736">
        <v>337058</v>
      </c>
    </row>
    <row r="82737" spans="1:4" x14ac:dyDescent="0.25">
      <c r="A82737">
        <v>176864</v>
      </c>
      <c r="B82737" s="1">
        <v>44362.718229773462</v>
      </c>
      <c r="C82737">
        <v>97073</v>
      </c>
      <c r="D82737">
        <v>361821</v>
      </c>
    </row>
    <row r="82738" spans="1:4" x14ac:dyDescent="0.25">
      <c r="A82738">
        <v>176867</v>
      </c>
      <c r="B82738" s="1">
        <v>44362.718229773462</v>
      </c>
      <c r="C82738">
        <v>209594</v>
      </c>
      <c r="D82738">
        <v>100368</v>
      </c>
    </row>
    <row r="82739" spans="1:4" x14ac:dyDescent="0.25">
      <c r="A82739">
        <v>176855</v>
      </c>
      <c r="B82739" s="1">
        <v>44362.717825242718</v>
      </c>
      <c r="C82739">
        <v>259919</v>
      </c>
      <c r="D82739">
        <v>351192</v>
      </c>
    </row>
    <row r="82740" spans="1:4" x14ac:dyDescent="0.25">
      <c r="A82740">
        <v>176857</v>
      </c>
      <c r="B82740" s="1">
        <v>44362.717825242718</v>
      </c>
      <c r="C82740">
        <v>276887</v>
      </c>
      <c r="D82740">
        <v>21837</v>
      </c>
    </row>
    <row r="82741" spans="1:4" x14ac:dyDescent="0.25">
      <c r="A82741">
        <v>176861</v>
      </c>
      <c r="B82741" s="1">
        <v>44362.717825242718</v>
      </c>
      <c r="C82741">
        <v>333322</v>
      </c>
      <c r="D82741">
        <v>411922</v>
      </c>
    </row>
    <row r="82742" spans="1:4" x14ac:dyDescent="0.25">
      <c r="A82742">
        <v>176850</v>
      </c>
      <c r="B82742" s="1">
        <v>44362.717016181232</v>
      </c>
      <c r="C82742">
        <v>49183</v>
      </c>
      <c r="D82742">
        <v>411922</v>
      </c>
    </row>
    <row r="82743" spans="1:4" x14ac:dyDescent="0.25">
      <c r="A82743">
        <v>176853</v>
      </c>
      <c r="B82743" s="1">
        <v>44362.717016181232</v>
      </c>
      <c r="C82743">
        <v>253326</v>
      </c>
      <c r="D82743">
        <v>411922</v>
      </c>
    </row>
    <row r="82744" spans="1:4" x14ac:dyDescent="0.25">
      <c r="A82744">
        <v>176845</v>
      </c>
      <c r="B82744" s="1">
        <v>44362.716333333337</v>
      </c>
      <c r="C82744">
        <v>252895</v>
      </c>
      <c r="D82744">
        <v>347008</v>
      </c>
    </row>
    <row r="82745" spans="1:4" x14ac:dyDescent="0.25">
      <c r="A82745">
        <v>176842</v>
      </c>
      <c r="B82745" s="1">
        <v>44362.715398058252</v>
      </c>
      <c r="C82745">
        <v>87761</v>
      </c>
      <c r="D82745">
        <v>347008</v>
      </c>
    </row>
    <row r="82746" spans="1:4" x14ac:dyDescent="0.25">
      <c r="A82746">
        <v>176835</v>
      </c>
      <c r="B82746" s="1">
        <v>44362.714993527508</v>
      </c>
      <c r="C82746">
        <v>124030</v>
      </c>
      <c r="D82746">
        <v>208723</v>
      </c>
    </row>
    <row r="82747" spans="1:4" x14ac:dyDescent="0.25">
      <c r="A82747">
        <v>176837</v>
      </c>
      <c r="B82747" s="1">
        <v>44362.714993527508</v>
      </c>
      <c r="C82747">
        <v>234720</v>
      </c>
      <c r="D82747">
        <v>104958</v>
      </c>
    </row>
    <row r="82748" spans="1:4" x14ac:dyDescent="0.25">
      <c r="A82748">
        <v>176831</v>
      </c>
      <c r="B82748" s="1">
        <v>44362.714588996758</v>
      </c>
      <c r="C82748">
        <v>8934</v>
      </c>
      <c r="D82748">
        <v>120139</v>
      </c>
    </row>
    <row r="82749" spans="1:4" x14ac:dyDescent="0.25">
      <c r="A82749">
        <v>176826</v>
      </c>
      <c r="B82749" s="1">
        <v>44362.714333333337</v>
      </c>
      <c r="C82749">
        <v>135266</v>
      </c>
      <c r="D82749">
        <v>227775</v>
      </c>
    </row>
    <row r="82750" spans="1:4" x14ac:dyDescent="0.25">
      <c r="A82750">
        <v>176822</v>
      </c>
      <c r="B82750" s="1">
        <v>44362.714184466015</v>
      </c>
      <c r="C82750">
        <v>41832</v>
      </c>
      <c r="D82750">
        <v>472712</v>
      </c>
    </row>
    <row r="82751" spans="1:4" x14ac:dyDescent="0.25">
      <c r="A82751">
        <v>176819</v>
      </c>
      <c r="B82751" s="1">
        <v>44362.713779935279</v>
      </c>
      <c r="C82751">
        <v>190002</v>
      </c>
      <c r="D82751">
        <v>380039</v>
      </c>
    </row>
    <row r="82752" spans="1:4" x14ac:dyDescent="0.25">
      <c r="A82752">
        <v>176817</v>
      </c>
      <c r="B82752" s="1">
        <v>44362.712566343042</v>
      </c>
      <c r="C82752">
        <v>126404</v>
      </c>
      <c r="D82752">
        <v>301748</v>
      </c>
    </row>
    <row r="82753" spans="1:4" x14ac:dyDescent="0.25">
      <c r="A82753">
        <v>176815</v>
      </c>
      <c r="B82753" s="1">
        <v>44362.711757281555</v>
      </c>
      <c r="C82753">
        <v>278982</v>
      </c>
      <c r="D82753">
        <v>351192</v>
      </c>
    </row>
    <row r="82754" spans="1:4" x14ac:dyDescent="0.25">
      <c r="A82754">
        <v>176814</v>
      </c>
      <c r="B82754" s="1">
        <v>44362.711352750805</v>
      </c>
      <c r="C82754">
        <v>185977</v>
      </c>
      <c r="D82754">
        <v>327633</v>
      </c>
    </row>
    <row r="82755" spans="1:4" x14ac:dyDescent="0.25">
      <c r="A82755">
        <v>176809</v>
      </c>
      <c r="B82755" s="1">
        <v>44362.710948220069</v>
      </c>
      <c r="C82755">
        <v>4782</v>
      </c>
      <c r="D82755">
        <v>88863</v>
      </c>
    </row>
    <row r="82756" spans="1:4" x14ac:dyDescent="0.25">
      <c r="A82756">
        <v>176810</v>
      </c>
      <c r="B82756" s="1">
        <v>44362.710948220069</v>
      </c>
      <c r="C82756">
        <v>101055</v>
      </c>
      <c r="D82756">
        <v>21760</v>
      </c>
    </row>
    <row r="82757" spans="1:4" x14ac:dyDescent="0.25">
      <c r="A82757">
        <v>176804</v>
      </c>
      <c r="B82757" s="1">
        <v>44362.710543689318</v>
      </c>
      <c r="C82757">
        <v>214299</v>
      </c>
      <c r="D82757">
        <v>88863</v>
      </c>
    </row>
    <row r="82758" spans="1:4" x14ac:dyDescent="0.25">
      <c r="A82758">
        <v>176799</v>
      </c>
      <c r="B82758" s="1">
        <v>44362.709734627831</v>
      </c>
      <c r="C82758">
        <v>164216</v>
      </c>
      <c r="D82758">
        <v>326065</v>
      </c>
    </row>
    <row r="82759" spans="1:4" x14ac:dyDescent="0.25">
      <c r="A82759">
        <v>176800</v>
      </c>
      <c r="B82759" s="1">
        <v>44362.709734627831</v>
      </c>
      <c r="C82759">
        <v>230625</v>
      </c>
      <c r="D82759">
        <v>325852</v>
      </c>
    </row>
    <row r="82760" spans="1:4" x14ac:dyDescent="0.25">
      <c r="A82760">
        <v>176802</v>
      </c>
      <c r="B82760" s="1">
        <v>44362.709734627831</v>
      </c>
      <c r="C82760">
        <v>258675</v>
      </c>
      <c r="D82760">
        <v>183290</v>
      </c>
    </row>
    <row r="82761" spans="1:4" x14ac:dyDescent="0.25">
      <c r="A82761">
        <v>176796</v>
      </c>
      <c r="B82761" s="1">
        <v>44362.709330097088</v>
      </c>
      <c r="C82761">
        <v>81333</v>
      </c>
      <c r="D82761">
        <v>123413</v>
      </c>
    </row>
    <row r="82762" spans="1:4" x14ac:dyDescent="0.25">
      <c r="A82762">
        <v>176795</v>
      </c>
      <c r="B82762" s="1">
        <v>44362.708521035602</v>
      </c>
      <c r="C82762">
        <v>349210</v>
      </c>
      <c r="D82762">
        <v>332256</v>
      </c>
    </row>
    <row r="82763" spans="1:4" x14ac:dyDescent="0.25">
      <c r="A82763">
        <v>176792</v>
      </c>
      <c r="B82763" s="1">
        <v>44362.708116504851</v>
      </c>
      <c r="C82763">
        <v>308000</v>
      </c>
      <c r="D82763">
        <v>123413</v>
      </c>
    </row>
    <row r="82764" spans="1:4" x14ac:dyDescent="0.25">
      <c r="A82764">
        <v>176789</v>
      </c>
      <c r="B82764" s="1">
        <v>44362.705689320392</v>
      </c>
      <c r="C82764">
        <v>222818</v>
      </c>
      <c r="D82764">
        <v>131685</v>
      </c>
    </row>
    <row r="82765" spans="1:4" x14ac:dyDescent="0.25">
      <c r="A82765">
        <v>176785</v>
      </c>
      <c r="B82765" s="1">
        <v>44362.704880258898</v>
      </c>
      <c r="C82765">
        <v>62234</v>
      </c>
      <c r="D82765">
        <v>227775</v>
      </c>
    </row>
    <row r="82766" spans="1:4" x14ac:dyDescent="0.25">
      <c r="A82766">
        <v>176776</v>
      </c>
      <c r="B82766" s="1">
        <v>44362.704071197411</v>
      </c>
      <c r="C82766">
        <v>210056</v>
      </c>
      <c r="D82766">
        <v>158978</v>
      </c>
    </row>
    <row r="82767" spans="1:4" x14ac:dyDescent="0.25">
      <c r="A82767">
        <v>176781</v>
      </c>
      <c r="B82767" s="1">
        <v>44362.704071197411</v>
      </c>
      <c r="C82767">
        <v>210634</v>
      </c>
      <c r="D82767">
        <v>267896</v>
      </c>
    </row>
    <row r="82768" spans="1:4" x14ac:dyDescent="0.25">
      <c r="A82768">
        <v>176771</v>
      </c>
      <c r="B82768" s="1">
        <v>44362.703666666668</v>
      </c>
      <c r="C82768">
        <v>327733</v>
      </c>
      <c r="D82768">
        <v>409488</v>
      </c>
    </row>
    <row r="82769" spans="1:4" x14ac:dyDescent="0.25">
      <c r="A82769">
        <v>176762</v>
      </c>
      <c r="B82769" s="1">
        <v>44362.703262135918</v>
      </c>
      <c r="C82769">
        <v>98229</v>
      </c>
      <c r="D82769">
        <v>48991</v>
      </c>
    </row>
    <row r="82770" spans="1:4" x14ac:dyDescent="0.25">
      <c r="A82770">
        <v>176765</v>
      </c>
      <c r="B82770" s="1">
        <v>44362.703262135918</v>
      </c>
      <c r="C82770">
        <v>273417</v>
      </c>
      <c r="D82770">
        <v>230507</v>
      </c>
    </row>
    <row r="82771" spans="1:4" x14ac:dyDescent="0.25">
      <c r="A82771">
        <v>176768</v>
      </c>
      <c r="B82771" s="1">
        <v>44362.703262135918</v>
      </c>
      <c r="C82771">
        <v>274992</v>
      </c>
      <c r="D82771">
        <v>357547</v>
      </c>
    </row>
    <row r="82772" spans="1:4" x14ac:dyDescent="0.25">
      <c r="A82772">
        <v>176757</v>
      </c>
      <c r="B82772" s="1">
        <v>44362.702453074438</v>
      </c>
      <c r="C82772">
        <v>83708</v>
      </c>
      <c r="D82772">
        <v>347008</v>
      </c>
    </row>
    <row r="82773" spans="1:4" x14ac:dyDescent="0.25">
      <c r="A82773">
        <v>176754</v>
      </c>
      <c r="B82773" s="1">
        <v>44362.702048543695</v>
      </c>
      <c r="C82773">
        <v>54074</v>
      </c>
      <c r="D82773">
        <v>478200</v>
      </c>
    </row>
    <row r="82774" spans="1:4" x14ac:dyDescent="0.25">
      <c r="A82774">
        <v>176750</v>
      </c>
      <c r="B82774" s="1">
        <v>44362.702048543688</v>
      </c>
      <c r="C82774">
        <v>325345</v>
      </c>
      <c r="D82774">
        <v>230507</v>
      </c>
    </row>
    <row r="82775" spans="1:4" x14ac:dyDescent="0.25">
      <c r="A82775">
        <v>176743</v>
      </c>
      <c r="B82775" s="1">
        <v>44362.701239482201</v>
      </c>
      <c r="C82775">
        <v>10599</v>
      </c>
      <c r="D82775">
        <v>8805</v>
      </c>
    </row>
    <row r="82776" spans="1:4" x14ac:dyDescent="0.25">
      <c r="A82776">
        <v>176744</v>
      </c>
      <c r="B82776" s="1">
        <v>44362.701239482201</v>
      </c>
      <c r="C82776">
        <v>129074</v>
      </c>
      <c r="D82776">
        <v>217673</v>
      </c>
    </row>
    <row r="82777" spans="1:4" x14ac:dyDescent="0.25">
      <c r="A82777">
        <v>176749</v>
      </c>
      <c r="B82777" s="1">
        <v>44362.701239482201</v>
      </c>
      <c r="C82777">
        <v>256226</v>
      </c>
      <c r="D82777">
        <v>171829</v>
      </c>
    </row>
    <row r="82778" spans="1:4" x14ac:dyDescent="0.25">
      <c r="A82778">
        <v>176742</v>
      </c>
      <c r="B82778" s="1">
        <v>44362.700430420715</v>
      </c>
      <c r="C82778">
        <v>86061</v>
      </c>
      <c r="D82778">
        <v>42705</v>
      </c>
    </row>
    <row r="82779" spans="1:4" x14ac:dyDescent="0.25">
      <c r="A82779">
        <v>176738</v>
      </c>
      <c r="B82779" s="1">
        <v>44362.700025889964</v>
      </c>
      <c r="C82779">
        <v>73274</v>
      </c>
      <c r="D82779">
        <v>250679</v>
      </c>
    </row>
    <row r="82780" spans="1:4" x14ac:dyDescent="0.25">
      <c r="A82780">
        <v>176731</v>
      </c>
      <c r="B82780" s="1">
        <v>44362.699621359228</v>
      </c>
      <c r="C82780">
        <v>187060</v>
      </c>
      <c r="D82780">
        <v>158978</v>
      </c>
    </row>
    <row r="82781" spans="1:4" x14ac:dyDescent="0.25">
      <c r="A82781">
        <v>176736</v>
      </c>
      <c r="B82781" s="1">
        <v>44362.699621359228</v>
      </c>
      <c r="C82781">
        <v>243248</v>
      </c>
      <c r="D82781">
        <v>75550</v>
      </c>
    </row>
    <row r="82782" spans="1:4" x14ac:dyDescent="0.25">
      <c r="A82782">
        <v>176723</v>
      </c>
      <c r="B82782" s="1">
        <v>44362.698407766991</v>
      </c>
      <c r="C82782">
        <v>173102</v>
      </c>
      <c r="D82782">
        <v>347008</v>
      </c>
    </row>
    <row r="82783" spans="1:4" x14ac:dyDescent="0.25">
      <c r="A82783">
        <v>176727</v>
      </c>
      <c r="B82783" s="1">
        <v>44362.698407766991</v>
      </c>
      <c r="C82783">
        <v>204786</v>
      </c>
      <c r="D82783">
        <v>35968</v>
      </c>
    </row>
    <row r="82784" spans="1:4" x14ac:dyDescent="0.25">
      <c r="A82784">
        <v>176719</v>
      </c>
      <c r="B82784" s="1">
        <v>44362.698003236248</v>
      </c>
      <c r="C82784">
        <v>50519</v>
      </c>
      <c r="D82784">
        <v>230507</v>
      </c>
    </row>
    <row r="82785" spans="1:4" x14ac:dyDescent="0.25">
      <c r="A82785">
        <v>176711</v>
      </c>
      <c r="B82785" s="1">
        <v>44362.697598705505</v>
      </c>
      <c r="C82785">
        <v>64496</v>
      </c>
      <c r="D82785">
        <v>262993</v>
      </c>
    </row>
    <row r="82786" spans="1:4" x14ac:dyDescent="0.25">
      <c r="A82786">
        <v>176714</v>
      </c>
      <c r="B82786" s="1">
        <v>44362.697598705505</v>
      </c>
      <c r="C82786">
        <v>147273</v>
      </c>
      <c r="D82786">
        <v>411922</v>
      </c>
    </row>
    <row r="82787" spans="1:4" x14ac:dyDescent="0.25">
      <c r="A82787">
        <v>176715</v>
      </c>
      <c r="B82787" s="1">
        <v>44362.697598705505</v>
      </c>
      <c r="C82787">
        <v>295456</v>
      </c>
      <c r="D82787">
        <v>182191</v>
      </c>
    </row>
    <row r="82788" spans="1:4" x14ac:dyDescent="0.25">
      <c r="A82788">
        <v>176706</v>
      </c>
      <c r="B82788" s="1">
        <v>44362.697333333337</v>
      </c>
      <c r="C82788">
        <v>34040</v>
      </c>
      <c r="D82788">
        <v>470762</v>
      </c>
    </row>
    <row r="82789" spans="1:4" x14ac:dyDescent="0.25">
      <c r="A82789">
        <v>176701</v>
      </c>
      <c r="B82789" s="1">
        <v>44362.697194174754</v>
      </c>
      <c r="C82789">
        <v>101788</v>
      </c>
      <c r="D82789">
        <v>469849</v>
      </c>
    </row>
    <row r="82790" spans="1:4" x14ac:dyDescent="0.25">
      <c r="A82790">
        <v>176691</v>
      </c>
      <c r="B82790" s="1">
        <v>44362.695576051781</v>
      </c>
      <c r="C82790">
        <v>246525</v>
      </c>
      <c r="D82790">
        <v>154256</v>
      </c>
    </row>
    <row r="82791" spans="1:4" x14ac:dyDescent="0.25">
      <c r="A82791">
        <v>176693</v>
      </c>
      <c r="B82791" s="1">
        <v>44362.695576051781</v>
      </c>
      <c r="C82791">
        <v>265486</v>
      </c>
      <c r="D82791">
        <v>469849</v>
      </c>
    </row>
    <row r="82792" spans="1:4" x14ac:dyDescent="0.25">
      <c r="A82792">
        <v>176698</v>
      </c>
      <c r="B82792" s="1">
        <v>44362.695576051781</v>
      </c>
      <c r="C82792">
        <v>343273</v>
      </c>
      <c r="D82792">
        <v>425255</v>
      </c>
    </row>
    <row r="82793" spans="1:4" x14ac:dyDescent="0.25">
      <c r="A82793">
        <v>176690</v>
      </c>
      <c r="B82793" s="1">
        <v>44362.695171521031</v>
      </c>
      <c r="C82793">
        <v>268816</v>
      </c>
      <c r="D82793">
        <v>128523</v>
      </c>
    </row>
    <row r="82794" spans="1:4" x14ac:dyDescent="0.25">
      <c r="A82794">
        <v>176684</v>
      </c>
      <c r="B82794" s="1">
        <v>44362.693553398058</v>
      </c>
      <c r="C82794">
        <v>10442</v>
      </c>
      <c r="D82794">
        <v>351192</v>
      </c>
    </row>
    <row r="82795" spans="1:4" x14ac:dyDescent="0.25">
      <c r="A82795">
        <v>176688</v>
      </c>
      <c r="B82795" s="1">
        <v>44362.693553398058</v>
      </c>
      <c r="C82795">
        <v>28835</v>
      </c>
      <c r="D82795">
        <v>291066</v>
      </c>
    </row>
    <row r="82796" spans="1:4" x14ac:dyDescent="0.25">
      <c r="A82796">
        <v>176675</v>
      </c>
      <c r="B82796" s="1">
        <v>44362.693148867314</v>
      </c>
      <c r="C82796">
        <v>90458</v>
      </c>
      <c r="D82796">
        <v>347008</v>
      </c>
    </row>
    <row r="82797" spans="1:4" x14ac:dyDescent="0.25">
      <c r="A82797">
        <v>176680</v>
      </c>
      <c r="B82797" s="1">
        <v>44362.693148867314</v>
      </c>
      <c r="C82797">
        <v>268396</v>
      </c>
      <c r="D82797">
        <v>409308</v>
      </c>
    </row>
    <row r="82798" spans="1:4" x14ac:dyDescent="0.25">
      <c r="A82798">
        <v>176682</v>
      </c>
      <c r="B82798" s="1">
        <v>44362.693148867314</v>
      </c>
      <c r="C82798">
        <v>317645</v>
      </c>
      <c r="D82798">
        <v>21760</v>
      </c>
    </row>
    <row r="82799" spans="1:4" x14ac:dyDescent="0.25">
      <c r="A82799">
        <v>176668</v>
      </c>
      <c r="B82799" s="1">
        <v>44362.691530744341</v>
      </c>
      <c r="C82799">
        <v>289036</v>
      </c>
      <c r="D82799">
        <v>371515</v>
      </c>
    </row>
    <row r="82800" spans="1:4" x14ac:dyDescent="0.25">
      <c r="A82800">
        <v>176671</v>
      </c>
      <c r="B82800" s="1">
        <v>44362.691530744341</v>
      </c>
      <c r="C82800">
        <v>333563</v>
      </c>
      <c r="D82800">
        <v>470762</v>
      </c>
    </row>
    <row r="82801" spans="1:4" x14ac:dyDescent="0.25">
      <c r="A82801">
        <v>176664</v>
      </c>
      <c r="B82801" s="1">
        <v>44362.690721682848</v>
      </c>
      <c r="C82801">
        <v>38887</v>
      </c>
      <c r="D82801">
        <v>250679</v>
      </c>
    </row>
    <row r="82802" spans="1:4" x14ac:dyDescent="0.25">
      <c r="A82802">
        <v>176663</v>
      </c>
      <c r="B82802" s="1">
        <v>44362.689508090618</v>
      </c>
      <c r="C82802">
        <v>142962</v>
      </c>
      <c r="D82802">
        <v>470762</v>
      </c>
    </row>
    <row r="82803" spans="1:4" x14ac:dyDescent="0.25">
      <c r="A82803">
        <v>176661</v>
      </c>
      <c r="B82803" s="1">
        <v>44362.688699029124</v>
      </c>
      <c r="C82803">
        <v>80767</v>
      </c>
      <c r="D82803">
        <v>204394</v>
      </c>
    </row>
    <row r="82804" spans="1:4" x14ac:dyDescent="0.25">
      <c r="A82804">
        <v>176656</v>
      </c>
      <c r="B82804" s="1">
        <v>44362.688294498381</v>
      </c>
      <c r="C82804">
        <v>196808</v>
      </c>
      <c r="D82804">
        <v>27877</v>
      </c>
    </row>
    <row r="82805" spans="1:4" x14ac:dyDescent="0.25">
      <c r="A82805">
        <v>176659</v>
      </c>
      <c r="B82805" s="1">
        <v>44362.688294498381</v>
      </c>
      <c r="C82805">
        <v>198398</v>
      </c>
      <c r="D82805">
        <v>158978</v>
      </c>
    </row>
    <row r="82806" spans="1:4" x14ac:dyDescent="0.25">
      <c r="A82806">
        <v>176655</v>
      </c>
      <c r="B82806" s="1">
        <v>44362.687485436894</v>
      </c>
      <c r="C82806">
        <v>322896</v>
      </c>
      <c r="D82806">
        <v>304128</v>
      </c>
    </row>
    <row r="82807" spans="1:4" x14ac:dyDescent="0.25">
      <c r="A82807">
        <v>176651</v>
      </c>
      <c r="B82807" s="1">
        <v>44362.687080906144</v>
      </c>
      <c r="C82807">
        <v>7664</v>
      </c>
      <c r="D82807">
        <v>43623</v>
      </c>
    </row>
    <row r="82808" spans="1:4" x14ac:dyDescent="0.25">
      <c r="A82808">
        <v>176647</v>
      </c>
      <c r="B82808" s="1">
        <v>44362.686676375408</v>
      </c>
      <c r="C82808">
        <v>344262</v>
      </c>
      <c r="D82808">
        <v>100412</v>
      </c>
    </row>
    <row r="82809" spans="1:4" x14ac:dyDescent="0.25">
      <c r="A82809">
        <v>176645</v>
      </c>
      <c r="B82809" s="1">
        <v>44362.684999999998</v>
      </c>
      <c r="C82809">
        <v>167244</v>
      </c>
      <c r="D82809">
        <v>358178</v>
      </c>
    </row>
    <row r="82810" spans="1:4" x14ac:dyDescent="0.25">
      <c r="A82810">
        <v>176640</v>
      </c>
      <c r="B82810" s="1">
        <v>44362.683844660191</v>
      </c>
      <c r="C82810">
        <v>31522</v>
      </c>
      <c r="D82810">
        <v>284325</v>
      </c>
    </row>
    <row r="82811" spans="1:4" x14ac:dyDescent="0.25">
      <c r="A82811">
        <v>176644</v>
      </c>
      <c r="B82811" s="1">
        <v>44362.683844660191</v>
      </c>
      <c r="C82811">
        <v>66539</v>
      </c>
      <c r="D82811">
        <v>347008</v>
      </c>
    </row>
    <row r="82812" spans="1:4" x14ac:dyDescent="0.25">
      <c r="A82812">
        <v>176639</v>
      </c>
      <c r="B82812" s="1">
        <v>44362.683440129455</v>
      </c>
      <c r="C82812">
        <v>257842</v>
      </c>
      <c r="D82812">
        <v>452568</v>
      </c>
    </row>
    <row r="82813" spans="1:4" x14ac:dyDescent="0.25">
      <c r="A82813">
        <v>176628</v>
      </c>
      <c r="B82813" s="1">
        <v>44362.682226537218</v>
      </c>
      <c r="C82813">
        <v>90991</v>
      </c>
      <c r="D82813">
        <v>217497</v>
      </c>
    </row>
    <row r="82814" spans="1:4" x14ac:dyDescent="0.25">
      <c r="A82814">
        <v>176633</v>
      </c>
      <c r="B82814" s="1">
        <v>44362.682226537218</v>
      </c>
      <c r="C82814">
        <v>204899</v>
      </c>
      <c r="D82814">
        <v>341333</v>
      </c>
    </row>
    <row r="82815" spans="1:4" x14ac:dyDescent="0.25">
      <c r="A82815">
        <v>176637</v>
      </c>
      <c r="B82815" s="1">
        <v>44362.682226537218</v>
      </c>
      <c r="C82815">
        <v>322773</v>
      </c>
      <c r="D82815">
        <v>198326</v>
      </c>
    </row>
    <row r="82816" spans="1:4" x14ac:dyDescent="0.25">
      <c r="A82816">
        <v>176625</v>
      </c>
      <c r="B82816" s="1">
        <v>44362.681822006474</v>
      </c>
      <c r="C82816">
        <v>176270</v>
      </c>
      <c r="D82816">
        <v>241927</v>
      </c>
    </row>
    <row r="82817" spans="1:4" x14ac:dyDescent="0.25">
      <c r="A82817">
        <v>176620</v>
      </c>
      <c r="B82817" s="1">
        <v>44362.68101294498</v>
      </c>
      <c r="C82817">
        <v>64109</v>
      </c>
      <c r="D82817">
        <v>238576</v>
      </c>
    </row>
    <row r="82818" spans="1:4" x14ac:dyDescent="0.25">
      <c r="A82818">
        <v>176616</v>
      </c>
      <c r="B82818" s="1">
        <v>44362.680608414237</v>
      </c>
      <c r="C82818">
        <v>247659</v>
      </c>
      <c r="D82818">
        <v>3876</v>
      </c>
    </row>
    <row r="82819" spans="1:4" x14ac:dyDescent="0.25">
      <c r="A82819">
        <v>176614</v>
      </c>
      <c r="B82819" s="1">
        <v>44362.678990291257</v>
      </c>
      <c r="C82819">
        <v>243865</v>
      </c>
      <c r="D82819">
        <v>411922</v>
      </c>
    </row>
    <row r="82820" spans="1:4" x14ac:dyDescent="0.25">
      <c r="A82820">
        <v>176613</v>
      </c>
      <c r="B82820" s="1">
        <v>44362.678585760521</v>
      </c>
      <c r="C82820">
        <v>138254</v>
      </c>
      <c r="D82820">
        <v>219316</v>
      </c>
    </row>
    <row r="82821" spans="1:4" x14ac:dyDescent="0.25">
      <c r="A82821">
        <v>176609</v>
      </c>
      <c r="B82821" s="1">
        <v>44362.677372168284</v>
      </c>
      <c r="C82821">
        <v>268836</v>
      </c>
      <c r="D82821">
        <v>312954</v>
      </c>
    </row>
    <row r="82822" spans="1:4" x14ac:dyDescent="0.25">
      <c r="A82822">
        <v>176606</v>
      </c>
      <c r="B82822" s="1">
        <v>44362.676967637541</v>
      </c>
      <c r="C82822">
        <v>72556</v>
      </c>
      <c r="D82822">
        <v>118549</v>
      </c>
    </row>
    <row r="82823" spans="1:4" x14ac:dyDescent="0.25">
      <c r="A82823">
        <v>176601</v>
      </c>
      <c r="B82823" s="1">
        <v>44362.676158576054</v>
      </c>
      <c r="C82823">
        <v>181395</v>
      </c>
      <c r="D82823">
        <v>430019</v>
      </c>
    </row>
    <row r="82824" spans="1:4" x14ac:dyDescent="0.25">
      <c r="A82824">
        <v>176596</v>
      </c>
      <c r="B82824" s="1">
        <v>44362.675349514568</v>
      </c>
      <c r="C82824">
        <v>38331</v>
      </c>
      <c r="D82824">
        <v>427136</v>
      </c>
    </row>
    <row r="82825" spans="1:4" x14ac:dyDescent="0.25">
      <c r="A82825">
        <v>176597</v>
      </c>
      <c r="B82825" s="1">
        <v>44362.675349514568</v>
      </c>
      <c r="C82825">
        <v>239818</v>
      </c>
      <c r="D82825">
        <v>310239</v>
      </c>
    </row>
    <row r="82826" spans="1:4" x14ac:dyDescent="0.25">
      <c r="A82826">
        <v>176591</v>
      </c>
      <c r="B82826" s="1">
        <v>44362.674540453074</v>
      </c>
      <c r="C82826">
        <v>261296</v>
      </c>
      <c r="D82826">
        <v>301748</v>
      </c>
    </row>
    <row r="82827" spans="1:4" x14ac:dyDescent="0.25">
      <c r="A82827">
        <v>176587</v>
      </c>
      <c r="B82827" s="1">
        <v>44362.672922330094</v>
      </c>
      <c r="C82827">
        <v>209811</v>
      </c>
      <c r="D82827">
        <v>447326</v>
      </c>
    </row>
    <row r="82828" spans="1:4" x14ac:dyDescent="0.25">
      <c r="A82828">
        <v>176576</v>
      </c>
      <c r="B82828" s="1">
        <v>44362.67251779935</v>
      </c>
      <c r="C82828">
        <v>110992</v>
      </c>
      <c r="D82828">
        <v>123413</v>
      </c>
    </row>
    <row r="82829" spans="1:4" x14ac:dyDescent="0.25">
      <c r="A82829">
        <v>176581</v>
      </c>
      <c r="B82829" s="1">
        <v>44362.67251779935</v>
      </c>
      <c r="C82829">
        <v>131289</v>
      </c>
      <c r="D82829">
        <v>398201</v>
      </c>
    </row>
    <row r="82830" spans="1:4" x14ac:dyDescent="0.25">
      <c r="A82830">
        <v>176586</v>
      </c>
      <c r="B82830" s="1">
        <v>44362.67251779935</v>
      </c>
      <c r="C82830">
        <v>155583</v>
      </c>
      <c r="D82830">
        <v>154256</v>
      </c>
    </row>
    <row r="82831" spans="1:4" x14ac:dyDescent="0.25">
      <c r="A82831">
        <v>176566</v>
      </c>
      <c r="B82831" s="1">
        <v>44362.671304207121</v>
      </c>
      <c r="C82831">
        <v>168014</v>
      </c>
      <c r="D82831">
        <v>343491</v>
      </c>
    </row>
    <row r="82832" spans="1:4" x14ac:dyDescent="0.25">
      <c r="A82832">
        <v>176571</v>
      </c>
      <c r="B82832" s="1">
        <v>44362.671304207121</v>
      </c>
      <c r="C82832">
        <v>223816</v>
      </c>
      <c r="D82832">
        <v>347393</v>
      </c>
    </row>
    <row r="82833" spans="1:4" x14ac:dyDescent="0.25">
      <c r="A82833">
        <v>176557</v>
      </c>
      <c r="B82833" s="1">
        <v>44362.669281553397</v>
      </c>
      <c r="C82833">
        <v>328003</v>
      </c>
      <c r="D82833">
        <v>470762</v>
      </c>
    </row>
    <row r="82834" spans="1:4" x14ac:dyDescent="0.25">
      <c r="A82834">
        <v>176562</v>
      </c>
      <c r="B82834" s="1">
        <v>44362.669281553397</v>
      </c>
      <c r="C82834">
        <v>339573</v>
      </c>
      <c r="D82834">
        <v>10958</v>
      </c>
    </row>
    <row r="82835" spans="1:4" x14ac:dyDescent="0.25">
      <c r="A82835">
        <v>176556</v>
      </c>
      <c r="B82835" s="1">
        <v>44362.668472491911</v>
      </c>
      <c r="C82835">
        <v>76065</v>
      </c>
      <c r="D82835">
        <v>162482</v>
      </c>
    </row>
    <row r="82836" spans="1:4" x14ac:dyDescent="0.25">
      <c r="A82836">
        <v>176547</v>
      </c>
      <c r="B82836" s="1">
        <v>44362.667663430417</v>
      </c>
      <c r="C82836">
        <v>79411</v>
      </c>
      <c r="D82836">
        <v>351192</v>
      </c>
    </row>
    <row r="82837" spans="1:4" x14ac:dyDescent="0.25">
      <c r="A82837">
        <v>176550</v>
      </c>
      <c r="B82837" s="1">
        <v>44362.667663430417</v>
      </c>
      <c r="C82837">
        <v>150466</v>
      </c>
      <c r="D82837">
        <v>6790</v>
      </c>
    </row>
    <row r="82838" spans="1:4" x14ac:dyDescent="0.25">
      <c r="A82838">
        <v>176554</v>
      </c>
      <c r="B82838" s="1">
        <v>44362.667663430417</v>
      </c>
      <c r="C82838">
        <v>173975</v>
      </c>
      <c r="D82838">
        <v>463334</v>
      </c>
    </row>
    <row r="82839" spans="1:4" x14ac:dyDescent="0.25">
      <c r="A82839">
        <v>176540</v>
      </c>
      <c r="B82839" s="1">
        <v>44362.667258899681</v>
      </c>
      <c r="C82839">
        <v>136606</v>
      </c>
      <c r="D82839">
        <v>367087</v>
      </c>
    </row>
    <row r="82840" spans="1:4" x14ac:dyDescent="0.25">
      <c r="A82840">
        <v>176542</v>
      </c>
      <c r="B82840" s="1">
        <v>44362.667258899681</v>
      </c>
      <c r="C82840">
        <v>212576</v>
      </c>
      <c r="D82840">
        <v>227775</v>
      </c>
    </row>
    <row r="82841" spans="1:4" x14ac:dyDescent="0.25">
      <c r="A82841">
        <v>176536</v>
      </c>
      <c r="B82841" s="1">
        <v>44362.664831715214</v>
      </c>
      <c r="C82841">
        <v>212288</v>
      </c>
      <c r="D82841">
        <v>154374</v>
      </c>
    </row>
    <row r="82842" spans="1:4" x14ac:dyDescent="0.25">
      <c r="A82842">
        <v>176535</v>
      </c>
      <c r="B82842" s="1">
        <v>44362.664022653727</v>
      </c>
      <c r="C82842">
        <v>92575</v>
      </c>
      <c r="D82842">
        <v>423117</v>
      </c>
    </row>
    <row r="82843" spans="1:4" x14ac:dyDescent="0.25">
      <c r="A82843">
        <v>176528</v>
      </c>
      <c r="B82843" s="1">
        <v>44362.663618122977</v>
      </c>
      <c r="C82843">
        <v>15139</v>
      </c>
      <c r="D82843">
        <v>209122</v>
      </c>
    </row>
    <row r="82844" spans="1:4" x14ac:dyDescent="0.25">
      <c r="A82844">
        <v>176532</v>
      </c>
      <c r="B82844" s="1">
        <v>44362.663618122977</v>
      </c>
      <c r="C82844">
        <v>105504</v>
      </c>
      <c r="D82844">
        <v>183446</v>
      </c>
    </row>
    <row r="82845" spans="1:4" x14ac:dyDescent="0.25">
      <c r="A82845">
        <v>176526</v>
      </c>
      <c r="B82845" s="1">
        <v>44362.662404530747</v>
      </c>
      <c r="C82845">
        <v>304333</v>
      </c>
      <c r="D82845">
        <v>282140</v>
      </c>
    </row>
    <row r="82846" spans="1:4" x14ac:dyDescent="0.25">
      <c r="A82846">
        <v>176523</v>
      </c>
      <c r="B82846" s="1">
        <v>44362.662333333334</v>
      </c>
      <c r="C82846">
        <v>160344</v>
      </c>
      <c r="D82846">
        <v>245650</v>
      </c>
    </row>
    <row r="82847" spans="1:4" x14ac:dyDescent="0.25">
      <c r="A82847">
        <v>176518</v>
      </c>
      <c r="B82847" s="1">
        <v>44362.662000000004</v>
      </c>
      <c r="C82847">
        <v>215155</v>
      </c>
      <c r="D82847">
        <v>182191</v>
      </c>
    </row>
    <row r="82848" spans="1:4" x14ac:dyDescent="0.25">
      <c r="A82848">
        <v>176520</v>
      </c>
      <c r="B82848" s="1">
        <v>44362.662000000004</v>
      </c>
      <c r="C82848">
        <v>288864</v>
      </c>
      <c r="D82848">
        <v>182984</v>
      </c>
    </row>
    <row r="82849" spans="1:4" x14ac:dyDescent="0.25">
      <c r="A82849">
        <v>176512</v>
      </c>
      <c r="B82849" s="1">
        <v>44362.661999999997</v>
      </c>
      <c r="C82849">
        <v>194612</v>
      </c>
      <c r="D82849">
        <v>130682</v>
      </c>
    </row>
    <row r="82850" spans="1:4" x14ac:dyDescent="0.25">
      <c r="A82850">
        <v>176516</v>
      </c>
      <c r="B82850" s="1">
        <v>44362.661999999997</v>
      </c>
      <c r="C82850">
        <v>264941</v>
      </c>
      <c r="D82850">
        <v>411922</v>
      </c>
    </row>
    <row r="82851" spans="1:4" x14ac:dyDescent="0.25">
      <c r="A82851">
        <v>176507</v>
      </c>
      <c r="B82851" s="1">
        <v>44362.661595469253</v>
      </c>
      <c r="C82851">
        <v>108285</v>
      </c>
      <c r="D82851">
        <v>230507</v>
      </c>
    </row>
    <row r="82852" spans="1:4" x14ac:dyDescent="0.25">
      <c r="A82852">
        <v>176504</v>
      </c>
      <c r="B82852" s="1">
        <v>44362.66119093851</v>
      </c>
      <c r="C82852">
        <v>10808</v>
      </c>
      <c r="D82852">
        <v>347008</v>
      </c>
    </row>
    <row r="82853" spans="1:4" x14ac:dyDescent="0.25">
      <c r="A82853">
        <v>176495</v>
      </c>
      <c r="B82853" s="1">
        <v>44362.660786407767</v>
      </c>
      <c r="C82853">
        <v>20637</v>
      </c>
      <c r="D82853">
        <v>158978</v>
      </c>
    </row>
    <row r="82854" spans="1:4" x14ac:dyDescent="0.25">
      <c r="A82854">
        <v>176499</v>
      </c>
      <c r="B82854" s="1">
        <v>44362.660786407767</v>
      </c>
      <c r="C82854">
        <v>225426</v>
      </c>
      <c r="D82854">
        <v>312954</v>
      </c>
    </row>
    <row r="82855" spans="1:4" x14ac:dyDescent="0.25">
      <c r="A82855">
        <v>176490</v>
      </c>
      <c r="B82855" s="1">
        <v>44362.660381877024</v>
      </c>
      <c r="C82855">
        <v>191974</v>
      </c>
      <c r="D82855">
        <v>349368</v>
      </c>
    </row>
    <row r="82856" spans="1:4" x14ac:dyDescent="0.25">
      <c r="A82856">
        <v>176485</v>
      </c>
      <c r="B82856" s="1">
        <v>44362.65957281553</v>
      </c>
      <c r="C82856">
        <v>16519</v>
      </c>
      <c r="D82856">
        <v>373732</v>
      </c>
    </row>
    <row r="82857" spans="1:4" x14ac:dyDescent="0.25">
      <c r="A82857">
        <v>176476</v>
      </c>
      <c r="B82857" s="1">
        <v>44362.659168284794</v>
      </c>
      <c r="C82857">
        <v>72388</v>
      </c>
      <c r="D82857">
        <v>3876</v>
      </c>
    </row>
    <row r="82858" spans="1:4" x14ac:dyDescent="0.25">
      <c r="A82858">
        <v>176481</v>
      </c>
      <c r="B82858" s="1">
        <v>44362.659168284794</v>
      </c>
      <c r="C82858">
        <v>276663</v>
      </c>
      <c r="D82858">
        <v>31837</v>
      </c>
    </row>
    <row r="82859" spans="1:4" x14ac:dyDescent="0.25">
      <c r="A82859">
        <v>176475</v>
      </c>
      <c r="B82859" s="1">
        <v>44362.658333333333</v>
      </c>
      <c r="C82859">
        <v>81790</v>
      </c>
      <c r="D82859">
        <v>230507</v>
      </c>
    </row>
    <row r="82860" spans="1:4" x14ac:dyDescent="0.25">
      <c r="A82860">
        <v>176470</v>
      </c>
      <c r="B82860" s="1">
        <v>44362.657954692557</v>
      </c>
      <c r="C82860">
        <v>292913</v>
      </c>
      <c r="D82860">
        <v>182984</v>
      </c>
    </row>
    <row r="82861" spans="1:4" x14ac:dyDescent="0.25">
      <c r="A82861">
        <v>176465</v>
      </c>
      <c r="B82861" s="1">
        <v>44362.657550161814</v>
      </c>
      <c r="C82861">
        <v>155237</v>
      </c>
      <c r="D82861">
        <v>411922</v>
      </c>
    </row>
    <row r="82862" spans="1:4" x14ac:dyDescent="0.25">
      <c r="A82862">
        <v>176460</v>
      </c>
      <c r="B82862" s="1">
        <v>44362.655122977347</v>
      </c>
      <c r="C82862">
        <v>105924</v>
      </c>
      <c r="D82862">
        <v>230507</v>
      </c>
    </row>
    <row r="82863" spans="1:4" x14ac:dyDescent="0.25">
      <c r="A82863">
        <v>176456</v>
      </c>
      <c r="B82863" s="1">
        <v>44362.654718446596</v>
      </c>
      <c r="C82863">
        <v>53396</v>
      </c>
      <c r="D82863">
        <v>273577</v>
      </c>
    </row>
    <row r="82864" spans="1:4" x14ac:dyDescent="0.25">
      <c r="A82864">
        <v>176453</v>
      </c>
      <c r="B82864" s="1">
        <v>44362.65431391586</v>
      </c>
      <c r="C82864">
        <v>8252</v>
      </c>
      <c r="D82864">
        <v>343712</v>
      </c>
    </row>
    <row r="82865" spans="1:4" x14ac:dyDescent="0.25">
      <c r="A82865">
        <v>176448</v>
      </c>
      <c r="B82865" s="1">
        <v>44362.65269579288</v>
      </c>
      <c r="C82865">
        <v>254179</v>
      </c>
      <c r="D82865">
        <v>154256</v>
      </c>
    </row>
    <row r="82866" spans="1:4" x14ac:dyDescent="0.25">
      <c r="A82866">
        <v>176439</v>
      </c>
      <c r="B82866" s="1">
        <v>44362.651482200643</v>
      </c>
      <c r="C82866">
        <v>169444</v>
      </c>
      <c r="D82866">
        <v>273920</v>
      </c>
    </row>
    <row r="82867" spans="1:4" x14ac:dyDescent="0.25">
      <c r="A82867">
        <v>176444</v>
      </c>
      <c r="B82867" s="1">
        <v>44362.651482200643</v>
      </c>
      <c r="C82867">
        <v>255816</v>
      </c>
      <c r="D82867">
        <v>150225</v>
      </c>
    </row>
    <row r="82868" spans="1:4" x14ac:dyDescent="0.25">
      <c r="A82868">
        <v>176435</v>
      </c>
      <c r="B82868" s="1">
        <v>44362.650999999998</v>
      </c>
      <c r="C82868">
        <v>65291</v>
      </c>
      <c r="D82868">
        <v>138209</v>
      </c>
    </row>
    <row r="82869" spans="1:4" x14ac:dyDescent="0.25">
      <c r="A82869">
        <v>176431</v>
      </c>
      <c r="B82869" s="1">
        <v>44362.64986407767</v>
      </c>
      <c r="C82869">
        <v>99077</v>
      </c>
      <c r="D82869">
        <v>269158</v>
      </c>
    </row>
    <row r="82870" spans="1:4" x14ac:dyDescent="0.25">
      <c r="A82870">
        <v>176426</v>
      </c>
      <c r="B82870" s="1">
        <v>44362.649459546927</v>
      </c>
      <c r="C82870">
        <v>97524</v>
      </c>
      <c r="D82870">
        <v>258219</v>
      </c>
    </row>
    <row r="82871" spans="1:4" x14ac:dyDescent="0.25">
      <c r="A82871">
        <v>176424</v>
      </c>
      <c r="B82871" s="1">
        <v>44362.64865048544</v>
      </c>
      <c r="C82871">
        <v>222629</v>
      </c>
      <c r="D82871">
        <v>43842</v>
      </c>
    </row>
    <row r="82872" spans="1:4" x14ac:dyDescent="0.25">
      <c r="A82872">
        <v>176423</v>
      </c>
      <c r="B82872" s="1">
        <v>44362.647436893203</v>
      </c>
      <c r="C82872">
        <v>207635</v>
      </c>
      <c r="D82872">
        <v>172536</v>
      </c>
    </row>
    <row r="82873" spans="1:4" x14ac:dyDescent="0.25">
      <c r="A82873">
        <v>176421</v>
      </c>
      <c r="B82873" s="1">
        <v>44362.64703236246</v>
      </c>
      <c r="C82873">
        <v>311399</v>
      </c>
      <c r="D82873">
        <v>194335</v>
      </c>
    </row>
    <row r="82874" spans="1:4" x14ac:dyDescent="0.25">
      <c r="A82874">
        <v>176419</v>
      </c>
      <c r="B82874" s="1">
        <v>44362.646627831709</v>
      </c>
      <c r="C82874">
        <v>256486</v>
      </c>
      <c r="D82874">
        <v>131571</v>
      </c>
    </row>
    <row r="82875" spans="1:4" x14ac:dyDescent="0.25">
      <c r="A82875">
        <v>176405</v>
      </c>
      <c r="B82875" s="1">
        <v>44362.644605177993</v>
      </c>
      <c r="C82875">
        <v>20414</v>
      </c>
      <c r="D82875">
        <v>224760</v>
      </c>
    </row>
    <row r="82876" spans="1:4" x14ac:dyDescent="0.25">
      <c r="A82876">
        <v>176410</v>
      </c>
      <c r="B82876" s="1">
        <v>44362.644605177993</v>
      </c>
      <c r="C82876">
        <v>208140</v>
      </c>
      <c r="D82876">
        <v>191608</v>
      </c>
    </row>
    <row r="82877" spans="1:4" x14ac:dyDescent="0.25">
      <c r="A82877">
        <v>176415</v>
      </c>
      <c r="B82877" s="1">
        <v>44362.644605177993</v>
      </c>
      <c r="C82877">
        <v>339719</v>
      </c>
      <c r="D82877">
        <v>472330</v>
      </c>
    </row>
    <row r="82878" spans="1:4" x14ac:dyDescent="0.25">
      <c r="A82878">
        <v>176401</v>
      </c>
      <c r="B82878" s="1">
        <v>44362.643391585763</v>
      </c>
      <c r="C82878">
        <v>78727</v>
      </c>
      <c r="D82878">
        <v>245650</v>
      </c>
    </row>
    <row r="82879" spans="1:4" x14ac:dyDescent="0.25">
      <c r="A82879">
        <v>176400</v>
      </c>
      <c r="B82879" s="1">
        <v>44362.64298705502</v>
      </c>
      <c r="C82879">
        <v>135392</v>
      </c>
      <c r="D82879">
        <v>351192</v>
      </c>
    </row>
    <row r="82880" spans="1:4" x14ac:dyDescent="0.25">
      <c r="A82880">
        <v>176399</v>
      </c>
      <c r="B82880" s="1">
        <v>44362.642582524277</v>
      </c>
      <c r="C82880">
        <v>136284</v>
      </c>
      <c r="D82880">
        <v>347008</v>
      </c>
    </row>
    <row r="82881" spans="1:4" x14ac:dyDescent="0.25">
      <c r="A82881">
        <v>176398</v>
      </c>
      <c r="B82881" s="1">
        <v>44362.640155339803</v>
      </c>
      <c r="C82881">
        <v>273292</v>
      </c>
      <c r="D82881">
        <v>179296</v>
      </c>
    </row>
    <row r="82882" spans="1:4" x14ac:dyDescent="0.25">
      <c r="A82882">
        <v>176385</v>
      </c>
      <c r="B82882" s="1">
        <v>44362.639750809067</v>
      </c>
      <c r="C82882">
        <v>19843</v>
      </c>
      <c r="D82882">
        <v>252661</v>
      </c>
    </row>
    <row r="82883" spans="1:4" x14ac:dyDescent="0.25">
      <c r="A82883">
        <v>176390</v>
      </c>
      <c r="B82883" s="1">
        <v>44362.639750809067</v>
      </c>
      <c r="C82883">
        <v>39293</v>
      </c>
      <c r="D82883">
        <v>154256</v>
      </c>
    </row>
    <row r="82884" spans="1:4" x14ac:dyDescent="0.25">
      <c r="A82884">
        <v>176395</v>
      </c>
      <c r="B82884" s="1">
        <v>44362.639750809067</v>
      </c>
      <c r="C82884">
        <v>295131</v>
      </c>
      <c r="D82884">
        <v>276751</v>
      </c>
    </row>
    <row r="82885" spans="1:4" x14ac:dyDescent="0.25">
      <c r="A82885">
        <v>176382</v>
      </c>
      <c r="B82885" s="1">
        <v>44362.639346278316</v>
      </c>
      <c r="C82885">
        <v>211431</v>
      </c>
      <c r="D82885">
        <v>250679</v>
      </c>
    </row>
    <row r="82886" spans="1:4" x14ac:dyDescent="0.25">
      <c r="A82886">
        <v>176378</v>
      </c>
      <c r="B82886" s="1">
        <v>44362.639000000003</v>
      </c>
      <c r="C82886">
        <v>203099</v>
      </c>
      <c r="D82886">
        <v>176181</v>
      </c>
    </row>
    <row r="82887" spans="1:4" x14ac:dyDescent="0.25">
      <c r="A82887">
        <v>176375</v>
      </c>
      <c r="B82887" s="1">
        <v>44362.638537216822</v>
      </c>
      <c r="C82887">
        <v>219046</v>
      </c>
      <c r="D82887">
        <v>242621</v>
      </c>
    </row>
    <row r="82888" spans="1:4" x14ac:dyDescent="0.25">
      <c r="A82888">
        <v>176370</v>
      </c>
      <c r="B82888" s="1">
        <v>44362.638132686086</v>
      </c>
      <c r="C82888">
        <v>54798</v>
      </c>
      <c r="D82888">
        <v>411922</v>
      </c>
    </row>
    <row r="82889" spans="1:4" x14ac:dyDescent="0.25">
      <c r="A82889">
        <v>176368</v>
      </c>
      <c r="B82889" s="1">
        <v>44362.637728155343</v>
      </c>
      <c r="C82889">
        <v>105564</v>
      </c>
      <c r="D82889">
        <v>411922</v>
      </c>
    </row>
    <row r="82890" spans="1:4" x14ac:dyDescent="0.25">
      <c r="A82890">
        <v>176366</v>
      </c>
      <c r="B82890" s="1">
        <v>44362.637323624593</v>
      </c>
      <c r="C82890">
        <v>298537</v>
      </c>
      <c r="D82890">
        <v>168327</v>
      </c>
    </row>
    <row r="82891" spans="1:4" x14ac:dyDescent="0.25">
      <c r="A82891">
        <v>176364</v>
      </c>
      <c r="B82891" s="1">
        <v>44362.636919093849</v>
      </c>
      <c r="C82891">
        <v>18894</v>
      </c>
      <c r="D82891">
        <v>325852</v>
      </c>
    </row>
    <row r="82892" spans="1:4" x14ac:dyDescent="0.25">
      <c r="A82892">
        <v>176361</v>
      </c>
      <c r="B82892" s="1">
        <v>44362.636514563106</v>
      </c>
      <c r="C82892">
        <v>125027</v>
      </c>
      <c r="D82892">
        <v>87238</v>
      </c>
    </row>
    <row r="82893" spans="1:4" x14ac:dyDescent="0.25">
      <c r="A82893">
        <v>176357</v>
      </c>
      <c r="B82893" s="1">
        <v>44362.636110032363</v>
      </c>
      <c r="C82893">
        <v>222956</v>
      </c>
      <c r="D82893">
        <v>158978</v>
      </c>
    </row>
    <row r="82894" spans="1:4" x14ac:dyDescent="0.25">
      <c r="A82894">
        <v>176355</v>
      </c>
      <c r="B82894" s="1">
        <v>44362.635300970876</v>
      </c>
      <c r="C82894">
        <v>82843</v>
      </c>
      <c r="D82894">
        <v>378581</v>
      </c>
    </row>
    <row r="82895" spans="1:4" x14ac:dyDescent="0.25">
      <c r="A82895">
        <v>176352</v>
      </c>
      <c r="B82895" s="1">
        <v>44362.635300970869</v>
      </c>
      <c r="C82895">
        <v>310568</v>
      </c>
      <c r="D82895">
        <v>467346</v>
      </c>
    </row>
    <row r="82896" spans="1:4" x14ac:dyDescent="0.25">
      <c r="A82896">
        <v>176351</v>
      </c>
      <c r="B82896" s="1">
        <v>44362.63287378641</v>
      </c>
      <c r="C82896">
        <v>149997</v>
      </c>
      <c r="D82896">
        <v>167074</v>
      </c>
    </row>
    <row r="82897" spans="1:4" x14ac:dyDescent="0.25">
      <c r="A82897">
        <v>176348</v>
      </c>
      <c r="B82897" s="1">
        <v>44362.63166019418</v>
      </c>
      <c r="C82897">
        <v>266372</v>
      </c>
      <c r="D82897">
        <v>411922</v>
      </c>
    </row>
    <row r="82898" spans="1:4" x14ac:dyDescent="0.25">
      <c r="A82898">
        <v>176343</v>
      </c>
      <c r="B82898" s="1">
        <v>44362.631333333338</v>
      </c>
      <c r="C82898">
        <v>49751</v>
      </c>
      <c r="D82898">
        <v>118549</v>
      </c>
    </row>
    <row r="82899" spans="1:4" x14ac:dyDescent="0.25">
      <c r="A82899">
        <v>176341</v>
      </c>
      <c r="B82899" s="1">
        <v>44362.630851132686</v>
      </c>
      <c r="C82899">
        <v>34363</v>
      </c>
      <c r="D82899">
        <v>158978</v>
      </c>
    </row>
    <row r="82900" spans="1:4" x14ac:dyDescent="0.25">
      <c r="A82900">
        <v>176338</v>
      </c>
      <c r="B82900" s="1">
        <v>44362.6300420712</v>
      </c>
      <c r="C82900">
        <v>200514</v>
      </c>
      <c r="D82900">
        <v>372887</v>
      </c>
    </row>
    <row r="82901" spans="1:4" x14ac:dyDescent="0.25">
      <c r="A82901">
        <v>176339</v>
      </c>
      <c r="B82901" s="1">
        <v>44362.6300420712</v>
      </c>
      <c r="C82901">
        <v>330091</v>
      </c>
      <c r="D82901">
        <v>389702</v>
      </c>
    </row>
    <row r="82902" spans="1:4" x14ac:dyDescent="0.25">
      <c r="A82902">
        <v>176333</v>
      </c>
      <c r="B82902" s="1">
        <v>44362.629637540456</v>
      </c>
      <c r="C82902">
        <v>53198</v>
      </c>
      <c r="D82902">
        <v>313721</v>
      </c>
    </row>
    <row r="82903" spans="1:4" x14ac:dyDescent="0.25">
      <c r="A82903">
        <v>176331</v>
      </c>
      <c r="B82903" s="1">
        <v>44362.628828478963</v>
      </c>
      <c r="C82903">
        <v>250563</v>
      </c>
      <c r="D82903">
        <v>180863</v>
      </c>
    </row>
    <row r="82904" spans="1:4" x14ac:dyDescent="0.25">
      <c r="A82904">
        <v>176330</v>
      </c>
      <c r="B82904" s="1">
        <v>44362.627614886733</v>
      </c>
      <c r="C82904">
        <v>292041</v>
      </c>
      <c r="D82904">
        <v>112334</v>
      </c>
    </row>
    <row r="82905" spans="1:4" x14ac:dyDescent="0.25">
      <c r="A82905">
        <v>176329</v>
      </c>
      <c r="B82905" s="1">
        <v>44362.627210355982</v>
      </c>
      <c r="C82905">
        <v>15608</v>
      </c>
      <c r="D82905">
        <v>242719</v>
      </c>
    </row>
    <row r="82906" spans="1:4" x14ac:dyDescent="0.25">
      <c r="A82906">
        <v>176325</v>
      </c>
      <c r="B82906" s="1">
        <v>44362.625592233009</v>
      </c>
      <c r="C82906">
        <v>222686</v>
      </c>
      <c r="D82906">
        <v>187729</v>
      </c>
    </row>
    <row r="82907" spans="1:4" x14ac:dyDescent="0.25">
      <c r="A82907">
        <v>176316</v>
      </c>
      <c r="B82907" s="1">
        <v>44362.625187702266</v>
      </c>
      <c r="C82907">
        <v>148270</v>
      </c>
      <c r="D82907">
        <v>88863</v>
      </c>
    </row>
    <row r="82908" spans="1:4" x14ac:dyDescent="0.25">
      <c r="A82908">
        <v>176319</v>
      </c>
      <c r="B82908" s="1">
        <v>44362.625187702266</v>
      </c>
      <c r="C82908">
        <v>203288</v>
      </c>
      <c r="D82908">
        <v>5151</v>
      </c>
    </row>
    <row r="82909" spans="1:4" x14ac:dyDescent="0.25">
      <c r="A82909">
        <v>176320</v>
      </c>
      <c r="B82909" s="1">
        <v>44362.625187702266</v>
      </c>
      <c r="C82909">
        <v>208381</v>
      </c>
      <c r="D82909">
        <v>347008</v>
      </c>
    </row>
    <row r="82910" spans="1:4" x14ac:dyDescent="0.25">
      <c r="A82910">
        <v>176310</v>
      </c>
      <c r="B82910" s="1">
        <v>44362.624378640779</v>
      </c>
      <c r="C82910">
        <v>147506</v>
      </c>
      <c r="D82910">
        <v>158978</v>
      </c>
    </row>
    <row r="82911" spans="1:4" x14ac:dyDescent="0.25">
      <c r="A82911">
        <v>176312</v>
      </c>
      <c r="B82911" s="1">
        <v>44362.624378640779</v>
      </c>
      <c r="C82911">
        <v>300307</v>
      </c>
      <c r="D82911">
        <v>294042</v>
      </c>
    </row>
    <row r="82912" spans="1:4" x14ac:dyDescent="0.25">
      <c r="A82912">
        <v>176309</v>
      </c>
      <c r="B82912" s="1">
        <v>44362.623974110029</v>
      </c>
      <c r="C82912">
        <v>212444</v>
      </c>
      <c r="D82912">
        <v>68991</v>
      </c>
    </row>
    <row r="82913" spans="1:4" x14ac:dyDescent="0.25">
      <c r="A82913">
        <v>176306</v>
      </c>
      <c r="B82913" s="1">
        <v>44362.623</v>
      </c>
      <c r="C82913">
        <v>260478</v>
      </c>
      <c r="D82913">
        <v>95815</v>
      </c>
    </row>
    <row r="82914" spans="1:4" x14ac:dyDescent="0.25">
      <c r="A82914">
        <v>176303</v>
      </c>
      <c r="B82914" s="1">
        <v>44362.622760517799</v>
      </c>
      <c r="C82914">
        <v>14401</v>
      </c>
      <c r="D82914">
        <v>463334</v>
      </c>
    </row>
    <row r="82915" spans="1:4" x14ac:dyDescent="0.25">
      <c r="A82915">
        <v>176298</v>
      </c>
      <c r="B82915" s="1">
        <v>44362.622355987056</v>
      </c>
      <c r="C82915">
        <v>23213</v>
      </c>
      <c r="D82915">
        <v>102086</v>
      </c>
    </row>
    <row r="82916" spans="1:4" x14ac:dyDescent="0.25">
      <c r="A82916">
        <v>176301</v>
      </c>
      <c r="B82916" s="1">
        <v>44362.622355987056</v>
      </c>
      <c r="C82916">
        <v>177318</v>
      </c>
      <c r="D82916">
        <v>241927</v>
      </c>
    </row>
    <row r="82917" spans="1:4" x14ac:dyDescent="0.25">
      <c r="A82917">
        <v>176296</v>
      </c>
      <c r="B82917" s="1">
        <v>44362.621951456313</v>
      </c>
      <c r="C82917">
        <v>43206</v>
      </c>
      <c r="D82917">
        <v>258219</v>
      </c>
    </row>
    <row r="82918" spans="1:4" x14ac:dyDescent="0.25">
      <c r="A82918">
        <v>176293</v>
      </c>
      <c r="B82918" s="1">
        <v>44362.621142394819</v>
      </c>
      <c r="C82918">
        <v>341321</v>
      </c>
      <c r="D82918">
        <v>182191</v>
      </c>
    </row>
    <row r="82919" spans="1:4" x14ac:dyDescent="0.25">
      <c r="A82919">
        <v>176290</v>
      </c>
      <c r="B82919" s="1">
        <v>44362.620737864076</v>
      </c>
      <c r="C82919">
        <v>117109</v>
      </c>
      <c r="D82919">
        <v>282234</v>
      </c>
    </row>
    <row r="82920" spans="1:4" x14ac:dyDescent="0.25">
      <c r="A82920">
        <v>176292</v>
      </c>
      <c r="B82920" s="1">
        <v>44362.620737864076</v>
      </c>
      <c r="C82920">
        <v>237942</v>
      </c>
      <c r="D82920">
        <v>172207</v>
      </c>
    </row>
    <row r="82921" spans="1:4" x14ac:dyDescent="0.25">
      <c r="A82921">
        <v>176287</v>
      </c>
      <c r="B82921" s="1">
        <v>44362.618715210359</v>
      </c>
      <c r="C82921">
        <v>218549</v>
      </c>
      <c r="D82921">
        <v>258251</v>
      </c>
    </row>
    <row r="82922" spans="1:4" x14ac:dyDescent="0.25">
      <c r="A82922">
        <v>176288</v>
      </c>
      <c r="B82922" s="1">
        <v>44362.618715210359</v>
      </c>
      <c r="C82922">
        <v>221310</v>
      </c>
      <c r="D82922">
        <v>179296</v>
      </c>
    </row>
    <row r="82923" spans="1:4" x14ac:dyDescent="0.25">
      <c r="A82923">
        <v>176285</v>
      </c>
      <c r="B82923" s="1">
        <v>44362.618310679609</v>
      </c>
      <c r="C82923">
        <v>226201</v>
      </c>
      <c r="D82923">
        <v>154256</v>
      </c>
    </row>
    <row r="82924" spans="1:4" x14ac:dyDescent="0.25">
      <c r="A82924">
        <v>176284</v>
      </c>
      <c r="B82924" s="1">
        <v>44362.617906148866</v>
      </c>
      <c r="C82924">
        <v>301715</v>
      </c>
      <c r="D82924">
        <v>77304</v>
      </c>
    </row>
    <row r="82925" spans="1:4" x14ac:dyDescent="0.25">
      <c r="A82925">
        <v>176275</v>
      </c>
      <c r="B82925" s="1">
        <v>44362.615883495142</v>
      </c>
      <c r="C82925">
        <v>23818</v>
      </c>
      <c r="D82925">
        <v>118549</v>
      </c>
    </row>
    <row r="82926" spans="1:4" x14ac:dyDescent="0.25">
      <c r="A82926">
        <v>176280</v>
      </c>
      <c r="B82926" s="1">
        <v>44362.615883495142</v>
      </c>
      <c r="C82926">
        <v>135823</v>
      </c>
      <c r="D82926">
        <v>89348</v>
      </c>
    </row>
    <row r="82927" spans="1:4" x14ac:dyDescent="0.25">
      <c r="A82927">
        <v>176270</v>
      </c>
      <c r="B82927" s="1">
        <v>44362.614669902912</v>
      </c>
      <c r="C82927">
        <v>177368</v>
      </c>
      <c r="D82927">
        <v>411922</v>
      </c>
    </row>
    <row r="82928" spans="1:4" x14ac:dyDescent="0.25">
      <c r="A82928">
        <v>176272</v>
      </c>
      <c r="B82928" s="1">
        <v>44362.614669902912</v>
      </c>
      <c r="C82928">
        <v>254558</v>
      </c>
      <c r="D82928">
        <v>158201</v>
      </c>
    </row>
    <row r="82929" spans="1:4" x14ac:dyDescent="0.25">
      <c r="A82929">
        <v>176268</v>
      </c>
      <c r="B82929" s="1">
        <v>44362.613860841426</v>
      </c>
      <c r="C82929">
        <v>338159</v>
      </c>
      <c r="D82929">
        <v>112334</v>
      </c>
    </row>
    <row r="82930" spans="1:4" x14ac:dyDescent="0.25">
      <c r="A82930">
        <v>176265</v>
      </c>
      <c r="B82930" s="1">
        <v>44362.613456310683</v>
      </c>
      <c r="C82930">
        <v>183684</v>
      </c>
      <c r="D82930">
        <v>51162</v>
      </c>
    </row>
    <row r="82931" spans="1:4" x14ac:dyDescent="0.25">
      <c r="A82931">
        <v>176261</v>
      </c>
      <c r="B82931" s="1">
        <v>44362.612647249189</v>
      </c>
      <c r="C82931">
        <v>102622</v>
      </c>
      <c r="D82931">
        <v>467664</v>
      </c>
    </row>
    <row r="82932" spans="1:4" x14ac:dyDescent="0.25">
      <c r="A82932">
        <v>176256</v>
      </c>
      <c r="B82932" s="1">
        <v>44362.612242718445</v>
      </c>
      <c r="C82932">
        <v>89375</v>
      </c>
      <c r="D82932">
        <v>250679</v>
      </c>
    </row>
    <row r="82933" spans="1:4" x14ac:dyDescent="0.25">
      <c r="A82933">
        <v>176258</v>
      </c>
      <c r="B82933" s="1">
        <v>44362.612242718445</v>
      </c>
      <c r="C82933">
        <v>226393</v>
      </c>
      <c r="D82933">
        <v>118549</v>
      </c>
    </row>
    <row r="82934" spans="1:4" x14ac:dyDescent="0.25">
      <c r="A82934">
        <v>176254</v>
      </c>
      <c r="B82934" s="1">
        <v>44362.610624595472</v>
      </c>
      <c r="C82934">
        <v>202336</v>
      </c>
      <c r="D82934">
        <v>242428</v>
      </c>
    </row>
    <row r="82935" spans="1:4" x14ac:dyDescent="0.25">
      <c r="A82935">
        <v>176255</v>
      </c>
      <c r="B82935" s="1">
        <v>44362.610624595472</v>
      </c>
      <c r="C82935">
        <v>287539</v>
      </c>
      <c r="D82935">
        <v>118549</v>
      </c>
    </row>
    <row r="82936" spans="1:4" x14ac:dyDescent="0.25">
      <c r="A82936">
        <v>176252</v>
      </c>
      <c r="B82936" s="1">
        <v>44362.610220064722</v>
      </c>
      <c r="C82936">
        <v>238728</v>
      </c>
      <c r="D82936">
        <v>347393</v>
      </c>
    </row>
    <row r="82937" spans="1:4" x14ac:dyDescent="0.25">
      <c r="A82937">
        <v>176245</v>
      </c>
      <c r="B82937" s="1">
        <v>44362.609411003235</v>
      </c>
      <c r="C82937">
        <v>11948</v>
      </c>
      <c r="D82937">
        <v>409083</v>
      </c>
    </row>
    <row r="82938" spans="1:4" x14ac:dyDescent="0.25">
      <c r="A82938">
        <v>176247</v>
      </c>
      <c r="B82938" s="1">
        <v>44362.609411003235</v>
      </c>
      <c r="C82938">
        <v>303927</v>
      </c>
      <c r="D82938">
        <v>122902</v>
      </c>
    </row>
    <row r="82939" spans="1:4" x14ac:dyDescent="0.25">
      <c r="A82939">
        <v>176244</v>
      </c>
      <c r="B82939" s="1">
        <v>44362.609006472492</v>
      </c>
      <c r="C82939">
        <v>147523</v>
      </c>
      <c r="D82939">
        <v>46388</v>
      </c>
    </row>
    <row r="82940" spans="1:4" x14ac:dyDescent="0.25">
      <c r="A82940">
        <v>176241</v>
      </c>
      <c r="B82940" s="1">
        <v>44362.608601941749</v>
      </c>
      <c r="C82940">
        <v>295977</v>
      </c>
      <c r="D82940">
        <v>294042</v>
      </c>
    </row>
    <row r="82941" spans="1:4" x14ac:dyDescent="0.25">
      <c r="A82941">
        <v>176236</v>
      </c>
      <c r="B82941" s="1">
        <v>44362.607792880255</v>
      </c>
      <c r="C82941">
        <v>4114</v>
      </c>
      <c r="D82941">
        <v>434458</v>
      </c>
    </row>
    <row r="82942" spans="1:4" x14ac:dyDescent="0.25">
      <c r="A82942">
        <v>176229</v>
      </c>
      <c r="B82942" s="1">
        <v>44362.607388349519</v>
      </c>
      <c r="C82942">
        <v>103523</v>
      </c>
      <c r="D82942">
        <v>401945</v>
      </c>
    </row>
    <row r="82943" spans="1:4" x14ac:dyDescent="0.25">
      <c r="A82943">
        <v>176233</v>
      </c>
      <c r="B82943" s="1">
        <v>44362.607388349519</v>
      </c>
      <c r="C82943">
        <v>232503</v>
      </c>
      <c r="D82943">
        <v>158978</v>
      </c>
    </row>
    <row r="82944" spans="1:4" x14ac:dyDescent="0.25">
      <c r="A82944">
        <v>176225</v>
      </c>
      <c r="B82944" s="1">
        <v>44362.604961165045</v>
      </c>
      <c r="C82944">
        <v>247917</v>
      </c>
      <c r="D82944">
        <v>257392</v>
      </c>
    </row>
    <row r="82945" spans="1:4" x14ac:dyDescent="0.25">
      <c r="A82945">
        <v>176226</v>
      </c>
      <c r="B82945" s="1">
        <v>44362.604961165045</v>
      </c>
      <c r="C82945">
        <v>333540</v>
      </c>
      <c r="D82945">
        <v>405774</v>
      </c>
    </row>
    <row r="82946" spans="1:4" x14ac:dyDescent="0.25">
      <c r="A82946">
        <v>176224</v>
      </c>
      <c r="B82946" s="1">
        <v>44362.603999999999</v>
      </c>
      <c r="C82946">
        <v>89489</v>
      </c>
      <c r="D82946">
        <v>230507</v>
      </c>
    </row>
    <row r="82947" spans="1:4" x14ac:dyDescent="0.25">
      <c r="A82947">
        <v>176219</v>
      </c>
      <c r="B82947" s="1">
        <v>44362.603747572815</v>
      </c>
      <c r="C82947">
        <v>240402</v>
      </c>
      <c r="D82947">
        <v>336616</v>
      </c>
    </row>
    <row r="82948" spans="1:4" x14ac:dyDescent="0.25">
      <c r="A82948">
        <v>176218</v>
      </c>
      <c r="B82948" s="1">
        <v>44362.603343042072</v>
      </c>
      <c r="C82948">
        <v>48770</v>
      </c>
      <c r="D82948">
        <v>299147</v>
      </c>
    </row>
    <row r="82949" spans="1:4" x14ac:dyDescent="0.25">
      <c r="A82949">
        <v>176217</v>
      </c>
      <c r="B82949" s="1">
        <v>44362.602938511322</v>
      </c>
      <c r="C82949">
        <v>30087</v>
      </c>
      <c r="D82949">
        <v>411922</v>
      </c>
    </row>
    <row r="82950" spans="1:4" x14ac:dyDescent="0.25">
      <c r="A82950">
        <v>176212</v>
      </c>
      <c r="B82950" s="1">
        <v>44362.602533980586</v>
      </c>
      <c r="C82950">
        <v>182736</v>
      </c>
      <c r="D82950">
        <v>325852</v>
      </c>
    </row>
    <row r="82951" spans="1:4" x14ac:dyDescent="0.25">
      <c r="A82951">
        <v>176206</v>
      </c>
      <c r="B82951" s="1">
        <v>44362.600915857605</v>
      </c>
      <c r="C82951">
        <v>8791</v>
      </c>
      <c r="D82951">
        <v>411922</v>
      </c>
    </row>
    <row r="82952" spans="1:4" x14ac:dyDescent="0.25">
      <c r="A82952">
        <v>176209</v>
      </c>
      <c r="B82952" s="1">
        <v>44362.600915857605</v>
      </c>
      <c r="C82952">
        <v>93259</v>
      </c>
      <c r="D82952">
        <v>397531</v>
      </c>
    </row>
    <row r="82953" spans="1:4" x14ac:dyDescent="0.25">
      <c r="A82953">
        <v>176202</v>
      </c>
      <c r="B82953" s="1">
        <v>44362.600106796119</v>
      </c>
      <c r="C82953">
        <v>217418</v>
      </c>
      <c r="D82953">
        <v>388561</v>
      </c>
    </row>
    <row r="82954" spans="1:4" x14ac:dyDescent="0.25">
      <c r="A82954">
        <v>176193</v>
      </c>
      <c r="B82954" s="1">
        <v>44362.598084142395</v>
      </c>
      <c r="C82954">
        <v>125242</v>
      </c>
      <c r="D82954">
        <v>420010</v>
      </c>
    </row>
    <row r="82955" spans="1:4" x14ac:dyDescent="0.25">
      <c r="A82955">
        <v>176197</v>
      </c>
      <c r="B82955" s="1">
        <v>44362.598084142395</v>
      </c>
      <c r="C82955">
        <v>165476</v>
      </c>
      <c r="D82955">
        <v>444768</v>
      </c>
    </row>
    <row r="82956" spans="1:4" x14ac:dyDescent="0.25">
      <c r="A82956">
        <v>176189</v>
      </c>
      <c r="B82956" s="1">
        <v>44362.597679611652</v>
      </c>
      <c r="C82956">
        <v>166186</v>
      </c>
      <c r="D82956">
        <v>21760</v>
      </c>
    </row>
    <row r="82957" spans="1:4" x14ac:dyDescent="0.25">
      <c r="A82957">
        <v>176185</v>
      </c>
      <c r="B82957" s="1">
        <v>44362.596466019422</v>
      </c>
      <c r="C82957">
        <v>311899</v>
      </c>
      <c r="D82957">
        <v>27497</v>
      </c>
    </row>
    <row r="82958" spans="1:4" x14ac:dyDescent="0.25">
      <c r="A82958">
        <v>176180</v>
      </c>
      <c r="B82958" s="1">
        <v>44362.594666666664</v>
      </c>
      <c r="C82958">
        <v>53474</v>
      </c>
      <c r="D82958">
        <v>341692</v>
      </c>
    </row>
    <row r="82959" spans="1:4" x14ac:dyDescent="0.25">
      <c r="A82959">
        <v>176178</v>
      </c>
      <c r="B82959" s="1">
        <v>44362.591</v>
      </c>
      <c r="C82959">
        <v>306802</v>
      </c>
      <c r="D82959">
        <v>63666</v>
      </c>
    </row>
    <row r="82960" spans="1:4" x14ac:dyDescent="0.25">
      <c r="A82960">
        <v>176172</v>
      </c>
      <c r="B82960" s="1">
        <v>44362.589993527508</v>
      </c>
      <c r="C82960">
        <v>208179</v>
      </c>
      <c r="D82960">
        <v>207809</v>
      </c>
    </row>
    <row r="82961" spans="1:4" x14ac:dyDescent="0.25">
      <c r="A82961">
        <v>176174</v>
      </c>
      <c r="B82961" s="1">
        <v>44362.589993527508</v>
      </c>
      <c r="C82961">
        <v>216957</v>
      </c>
      <c r="D82961">
        <v>84374</v>
      </c>
    </row>
    <row r="82962" spans="1:4" x14ac:dyDescent="0.25">
      <c r="A82962">
        <v>176167</v>
      </c>
      <c r="B82962" s="1">
        <v>44362.587970873792</v>
      </c>
      <c r="C82962">
        <v>40971</v>
      </c>
      <c r="D82962">
        <v>258219</v>
      </c>
    </row>
    <row r="82963" spans="1:4" x14ac:dyDescent="0.25">
      <c r="A82963">
        <v>176164</v>
      </c>
      <c r="B82963" s="1">
        <v>44362.587161812298</v>
      </c>
      <c r="C82963">
        <v>88747</v>
      </c>
      <c r="D82963">
        <v>230507</v>
      </c>
    </row>
    <row r="82964" spans="1:4" x14ac:dyDescent="0.25">
      <c r="A82964">
        <v>176159</v>
      </c>
      <c r="B82964" s="1">
        <v>44362.586757281548</v>
      </c>
      <c r="C82964">
        <v>166635</v>
      </c>
      <c r="D82964">
        <v>230507</v>
      </c>
    </row>
    <row r="82965" spans="1:4" x14ac:dyDescent="0.25">
      <c r="A82965">
        <v>176153</v>
      </c>
      <c r="B82965" s="1">
        <v>44362.586352750812</v>
      </c>
      <c r="C82965">
        <v>9771</v>
      </c>
      <c r="D82965">
        <v>388328</v>
      </c>
    </row>
    <row r="82966" spans="1:4" x14ac:dyDescent="0.25">
      <c r="A82966">
        <v>176155</v>
      </c>
      <c r="B82966" s="1">
        <v>44362.586352750812</v>
      </c>
      <c r="C82966">
        <v>185891</v>
      </c>
      <c r="D82966">
        <v>380039</v>
      </c>
    </row>
    <row r="82967" spans="1:4" x14ac:dyDescent="0.25">
      <c r="A82967">
        <v>176150</v>
      </c>
      <c r="B82967" s="1">
        <v>44362.585948220061</v>
      </c>
      <c r="C82967">
        <v>72028</v>
      </c>
      <c r="D82967">
        <v>336616</v>
      </c>
    </row>
    <row r="82968" spans="1:4" x14ac:dyDescent="0.25">
      <c r="A82968">
        <v>176152</v>
      </c>
      <c r="B82968" s="1">
        <v>44362.585948220061</v>
      </c>
      <c r="C82968">
        <v>166327</v>
      </c>
      <c r="D82968">
        <v>470762</v>
      </c>
    </row>
    <row r="82969" spans="1:4" x14ac:dyDescent="0.25">
      <c r="A82969">
        <v>176145</v>
      </c>
      <c r="B82969" s="1">
        <v>44362.585543689318</v>
      </c>
      <c r="C82969">
        <v>260127</v>
      </c>
      <c r="D82969">
        <v>138209</v>
      </c>
    </row>
    <row r="82970" spans="1:4" x14ac:dyDescent="0.25">
      <c r="A82970">
        <v>176143</v>
      </c>
      <c r="B82970" s="1">
        <v>44362.584734627831</v>
      </c>
      <c r="C82970">
        <v>254283</v>
      </c>
      <c r="D82970">
        <v>311670</v>
      </c>
    </row>
    <row r="82971" spans="1:4" x14ac:dyDescent="0.25">
      <c r="A82971">
        <v>176140</v>
      </c>
      <c r="B82971" s="1">
        <v>44362.583116504858</v>
      </c>
      <c r="C82971">
        <v>201133</v>
      </c>
      <c r="D82971">
        <v>281056</v>
      </c>
    </row>
    <row r="82972" spans="1:4" x14ac:dyDescent="0.25">
      <c r="A82972">
        <v>176137</v>
      </c>
      <c r="B82972" s="1">
        <v>44362.582307443365</v>
      </c>
      <c r="C82972">
        <v>175138</v>
      </c>
      <c r="D82972">
        <v>143024</v>
      </c>
    </row>
    <row r="82973" spans="1:4" x14ac:dyDescent="0.25">
      <c r="A82973">
        <v>176122</v>
      </c>
      <c r="B82973" s="1">
        <v>44362.581902912621</v>
      </c>
      <c r="C82973">
        <v>57046</v>
      </c>
      <c r="D82973">
        <v>158978</v>
      </c>
    </row>
    <row r="82974" spans="1:4" x14ac:dyDescent="0.25">
      <c r="A82974">
        <v>176126</v>
      </c>
      <c r="B82974" s="1">
        <v>44362.581902912621</v>
      </c>
      <c r="C82974">
        <v>79702</v>
      </c>
      <c r="D82974">
        <v>472712</v>
      </c>
    </row>
    <row r="82975" spans="1:4" x14ac:dyDescent="0.25">
      <c r="A82975">
        <v>176129</v>
      </c>
      <c r="B82975" s="1">
        <v>44362.581902912621</v>
      </c>
      <c r="C82975">
        <v>120357</v>
      </c>
      <c r="D82975">
        <v>75550</v>
      </c>
    </row>
    <row r="82976" spans="1:4" x14ac:dyDescent="0.25">
      <c r="A82976">
        <v>176132</v>
      </c>
      <c r="B82976" s="1">
        <v>44362.581902912621</v>
      </c>
      <c r="C82976">
        <v>302135</v>
      </c>
      <c r="D82976">
        <v>180055</v>
      </c>
    </row>
    <row r="82977" spans="1:4" x14ac:dyDescent="0.25">
      <c r="A82977">
        <v>176121</v>
      </c>
      <c r="B82977" s="1">
        <v>44362.581093851135</v>
      </c>
      <c r="C82977">
        <v>306958</v>
      </c>
      <c r="D82977">
        <v>433247</v>
      </c>
    </row>
    <row r="82978" spans="1:4" x14ac:dyDescent="0.25">
      <c r="A82978">
        <v>176119</v>
      </c>
      <c r="B82978" s="1">
        <v>44362.581093851128</v>
      </c>
      <c r="C82978">
        <v>10642</v>
      </c>
      <c r="D82978">
        <v>18620</v>
      </c>
    </row>
    <row r="82979" spans="1:4" x14ac:dyDescent="0.25">
      <c r="A82979">
        <v>176113</v>
      </c>
      <c r="B82979" s="1">
        <v>44362.580284789641</v>
      </c>
      <c r="C82979">
        <v>65177</v>
      </c>
      <c r="D82979">
        <v>286645</v>
      </c>
    </row>
    <row r="82980" spans="1:4" x14ac:dyDescent="0.25">
      <c r="A82980">
        <v>176117</v>
      </c>
      <c r="B82980" s="1">
        <v>44362.580284789641</v>
      </c>
      <c r="C82980">
        <v>295859</v>
      </c>
      <c r="D82980">
        <v>439981</v>
      </c>
    </row>
    <row r="82981" spans="1:4" x14ac:dyDescent="0.25">
      <c r="A82981">
        <v>176112</v>
      </c>
      <c r="B82981" s="1">
        <v>44362.579880258905</v>
      </c>
      <c r="C82981">
        <v>19019</v>
      </c>
      <c r="D82981">
        <v>202865</v>
      </c>
    </row>
    <row r="82982" spans="1:4" x14ac:dyDescent="0.25">
      <c r="A82982">
        <v>176108</v>
      </c>
      <c r="B82982" s="1">
        <v>44362.579880258898</v>
      </c>
      <c r="C82982">
        <v>184322</v>
      </c>
      <c r="D82982">
        <v>102086</v>
      </c>
    </row>
    <row r="82983" spans="1:4" x14ac:dyDescent="0.25">
      <c r="A82983">
        <v>176104</v>
      </c>
      <c r="B82983" s="1">
        <v>44362.578666666661</v>
      </c>
      <c r="C82983">
        <v>90689</v>
      </c>
      <c r="D82983">
        <v>346056</v>
      </c>
    </row>
    <row r="82984" spans="1:4" x14ac:dyDescent="0.25">
      <c r="A82984">
        <v>176100</v>
      </c>
      <c r="B82984" s="1">
        <v>44362.578262135925</v>
      </c>
      <c r="C82984">
        <v>188138</v>
      </c>
      <c r="D82984">
        <v>258219</v>
      </c>
    </row>
    <row r="82985" spans="1:4" x14ac:dyDescent="0.25">
      <c r="A82985">
        <v>176092</v>
      </c>
      <c r="B82985" s="1">
        <v>44362.576644012945</v>
      </c>
      <c r="C82985">
        <v>100833</v>
      </c>
      <c r="D82985">
        <v>43623</v>
      </c>
    </row>
    <row r="82986" spans="1:4" x14ac:dyDescent="0.25">
      <c r="A82986">
        <v>176093</v>
      </c>
      <c r="B82986" s="1">
        <v>44362.576644012945</v>
      </c>
      <c r="C82986">
        <v>105272</v>
      </c>
      <c r="D82986">
        <v>78646</v>
      </c>
    </row>
    <row r="82987" spans="1:4" x14ac:dyDescent="0.25">
      <c r="A82987">
        <v>176094</v>
      </c>
      <c r="B82987" s="1">
        <v>44362.576644012945</v>
      </c>
      <c r="C82987">
        <v>130479</v>
      </c>
      <c r="D82987">
        <v>447858</v>
      </c>
    </row>
    <row r="82988" spans="1:4" x14ac:dyDescent="0.25">
      <c r="A82988">
        <v>176095</v>
      </c>
      <c r="B82988" s="1">
        <v>44362.576644012945</v>
      </c>
      <c r="C82988">
        <v>204846</v>
      </c>
      <c r="D82988">
        <v>309553</v>
      </c>
    </row>
    <row r="82989" spans="1:4" x14ac:dyDescent="0.25">
      <c r="A82989">
        <v>176090</v>
      </c>
      <c r="B82989" s="1">
        <v>44362.575834951458</v>
      </c>
      <c r="C82989">
        <v>245188</v>
      </c>
      <c r="D82989">
        <v>325852</v>
      </c>
    </row>
    <row r="82990" spans="1:4" x14ac:dyDescent="0.25">
      <c r="A82990">
        <v>176088</v>
      </c>
      <c r="B82990" s="1">
        <v>44362.575430420715</v>
      </c>
      <c r="C82990">
        <v>11548</v>
      </c>
      <c r="D82990">
        <v>411922</v>
      </c>
    </row>
    <row r="82991" spans="1:4" x14ac:dyDescent="0.25">
      <c r="A82991">
        <v>176087</v>
      </c>
      <c r="B82991" s="1">
        <v>44362.575430420708</v>
      </c>
      <c r="C82991">
        <v>82383</v>
      </c>
      <c r="D82991">
        <v>403089</v>
      </c>
    </row>
    <row r="82992" spans="1:4" x14ac:dyDescent="0.25">
      <c r="A82992">
        <v>176085</v>
      </c>
      <c r="B82992" s="1">
        <v>44362.575025889964</v>
      </c>
      <c r="C82992">
        <v>139629</v>
      </c>
      <c r="D82992">
        <v>118549</v>
      </c>
    </row>
    <row r="82993" spans="1:4" x14ac:dyDescent="0.25">
      <c r="A82993">
        <v>176075</v>
      </c>
      <c r="B82993" s="1">
        <v>44362.574216828478</v>
      </c>
      <c r="C82993">
        <v>104764</v>
      </c>
      <c r="D82993">
        <v>21760</v>
      </c>
    </row>
    <row r="82994" spans="1:4" x14ac:dyDescent="0.25">
      <c r="A82994">
        <v>176080</v>
      </c>
      <c r="B82994" s="1">
        <v>44362.574216828478</v>
      </c>
      <c r="C82994">
        <v>126132</v>
      </c>
      <c r="D82994">
        <v>250679</v>
      </c>
    </row>
    <row r="82995" spans="1:4" x14ac:dyDescent="0.25">
      <c r="A82995">
        <v>176071</v>
      </c>
      <c r="B82995" s="1">
        <v>44362.573812297735</v>
      </c>
      <c r="C82995">
        <v>123235</v>
      </c>
      <c r="D82995">
        <v>154256</v>
      </c>
    </row>
    <row r="82996" spans="1:4" x14ac:dyDescent="0.25">
      <c r="A82996">
        <v>176070</v>
      </c>
      <c r="B82996" s="1">
        <v>44362.572999999997</v>
      </c>
      <c r="C82996">
        <v>158159</v>
      </c>
      <c r="D82996">
        <v>471403</v>
      </c>
    </row>
    <row r="82997" spans="1:4" x14ac:dyDescent="0.25">
      <c r="A82997">
        <v>176067</v>
      </c>
      <c r="B82997" s="1">
        <v>44362.572598705505</v>
      </c>
      <c r="C82997">
        <v>66285</v>
      </c>
      <c r="D82997">
        <v>180092</v>
      </c>
    </row>
    <row r="82998" spans="1:4" x14ac:dyDescent="0.25">
      <c r="A82998">
        <v>176064</v>
      </c>
      <c r="B82998" s="1">
        <v>44362.571789644011</v>
      </c>
      <c r="C82998">
        <v>268373</v>
      </c>
      <c r="D82998">
        <v>63666</v>
      </c>
    </row>
    <row r="82999" spans="1:4" x14ac:dyDescent="0.25">
      <c r="A82999">
        <v>176059</v>
      </c>
      <c r="B82999" s="1">
        <v>44362.571000000004</v>
      </c>
      <c r="C82999">
        <v>210914</v>
      </c>
      <c r="D82999">
        <v>470762</v>
      </c>
    </row>
    <row r="83000" spans="1:4" x14ac:dyDescent="0.25">
      <c r="A83000">
        <v>176054</v>
      </c>
      <c r="B83000" s="1">
        <v>44362.570980582524</v>
      </c>
      <c r="C83000">
        <v>111957</v>
      </c>
      <c r="D83000">
        <v>266896</v>
      </c>
    </row>
    <row r="83001" spans="1:4" x14ac:dyDescent="0.25">
      <c r="A83001">
        <v>176050</v>
      </c>
      <c r="B83001" s="1">
        <v>44362.570576051774</v>
      </c>
      <c r="C83001">
        <v>210777</v>
      </c>
      <c r="D83001">
        <v>351192</v>
      </c>
    </row>
    <row r="83002" spans="1:4" x14ac:dyDescent="0.25">
      <c r="A83002">
        <v>176047</v>
      </c>
      <c r="B83002" s="1">
        <v>44362.570171521038</v>
      </c>
      <c r="C83002">
        <v>254899</v>
      </c>
      <c r="D83002">
        <v>78646</v>
      </c>
    </row>
    <row r="83003" spans="1:4" x14ac:dyDescent="0.25">
      <c r="A83003">
        <v>176043</v>
      </c>
      <c r="B83003" s="1">
        <v>44362.569362459544</v>
      </c>
      <c r="C83003">
        <v>223816</v>
      </c>
      <c r="D83003">
        <v>63666</v>
      </c>
    </row>
    <row r="83004" spans="1:4" x14ac:dyDescent="0.25">
      <c r="A83004">
        <v>176038</v>
      </c>
      <c r="B83004" s="1">
        <v>44362.568957928801</v>
      </c>
      <c r="C83004">
        <v>264712</v>
      </c>
      <c r="D83004">
        <v>163562</v>
      </c>
    </row>
    <row r="83005" spans="1:4" x14ac:dyDescent="0.25">
      <c r="A83005">
        <v>176030</v>
      </c>
      <c r="B83005" s="1">
        <v>44362.567339805821</v>
      </c>
      <c r="C83005">
        <v>28835</v>
      </c>
      <c r="D83005">
        <v>185279</v>
      </c>
    </row>
    <row r="83006" spans="1:4" x14ac:dyDescent="0.25">
      <c r="A83006">
        <v>176033</v>
      </c>
      <c r="B83006" s="1">
        <v>44362.567339805821</v>
      </c>
      <c r="C83006">
        <v>317611</v>
      </c>
      <c r="D83006">
        <v>273920</v>
      </c>
    </row>
    <row r="83007" spans="1:4" x14ac:dyDescent="0.25">
      <c r="A83007">
        <v>176029</v>
      </c>
      <c r="B83007" s="1">
        <v>44362.566935275085</v>
      </c>
      <c r="C83007">
        <v>247342</v>
      </c>
      <c r="D83007">
        <v>449923</v>
      </c>
    </row>
    <row r="83008" spans="1:4" x14ac:dyDescent="0.25">
      <c r="A83008">
        <v>176026</v>
      </c>
      <c r="B83008" s="1">
        <v>44362.564508090618</v>
      </c>
      <c r="C83008">
        <v>301898</v>
      </c>
      <c r="D83008">
        <v>86587</v>
      </c>
    </row>
    <row r="83009" spans="1:4" x14ac:dyDescent="0.25">
      <c r="A83009">
        <v>176023</v>
      </c>
      <c r="B83009" s="1">
        <v>44362.564103559867</v>
      </c>
      <c r="C83009">
        <v>185180</v>
      </c>
      <c r="D83009">
        <v>466497</v>
      </c>
    </row>
    <row r="83010" spans="1:4" x14ac:dyDescent="0.25">
      <c r="A83010">
        <v>176019</v>
      </c>
      <c r="B83010" s="1">
        <v>44362.563294498381</v>
      </c>
      <c r="C83010">
        <v>226573</v>
      </c>
      <c r="D83010">
        <v>230507</v>
      </c>
    </row>
    <row r="83011" spans="1:4" x14ac:dyDescent="0.25">
      <c r="A83011">
        <v>176014</v>
      </c>
      <c r="B83011" s="1">
        <v>44362.562889967638</v>
      </c>
      <c r="C83011">
        <v>68404</v>
      </c>
      <c r="D83011">
        <v>347008</v>
      </c>
    </row>
    <row r="83012" spans="1:4" x14ac:dyDescent="0.25">
      <c r="A83012">
        <v>176011</v>
      </c>
      <c r="B83012" s="1">
        <v>44362.562485436894</v>
      </c>
      <c r="C83012">
        <v>337873</v>
      </c>
      <c r="D83012">
        <v>139440</v>
      </c>
    </row>
    <row r="83013" spans="1:4" x14ac:dyDescent="0.25">
      <c r="A83013">
        <v>176009</v>
      </c>
      <c r="B83013" s="1">
        <v>44362.560867313914</v>
      </c>
      <c r="C83013">
        <v>217096</v>
      </c>
      <c r="D83013">
        <v>21760</v>
      </c>
    </row>
    <row r="83014" spans="1:4" x14ac:dyDescent="0.25">
      <c r="A83014">
        <v>176005</v>
      </c>
      <c r="B83014" s="1">
        <v>44362.559249190941</v>
      </c>
      <c r="C83014">
        <v>174685</v>
      </c>
      <c r="D83014">
        <v>34712</v>
      </c>
    </row>
    <row r="83015" spans="1:4" x14ac:dyDescent="0.25">
      <c r="A83015">
        <v>176003</v>
      </c>
      <c r="B83015" s="1">
        <v>44362.557226537218</v>
      </c>
      <c r="C83015">
        <v>301131</v>
      </c>
      <c r="D83015">
        <v>230507</v>
      </c>
    </row>
    <row r="83016" spans="1:4" x14ac:dyDescent="0.25">
      <c r="A83016">
        <v>176001</v>
      </c>
      <c r="B83016" s="1">
        <v>44362.55601294498</v>
      </c>
      <c r="C83016">
        <v>336939</v>
      </c>
      <c r="D83016">
        <v>30075</v>
      </c>
    </row>
    <row r="83017" spans="1:4" x14ac:dyDescent="0.25">
      <c r="A83017">
        <v>175995</v>
      </c>
      <c r="B83017" s="1">
        <v>44362.554799352751</v>
      </c>
      <c r="C83017">
        <v>288573</v>
      </c>
      <c r="D83017">
        <v>392434</v>
      </c>
    </row>
    <row r="83018" spans="1:4" x14ac:dyDescent="0.25">
      <c r="A83018">
        <v>175998</v>
      </c>
      <c r="B83018" s="1">
        <v>44362.554799352751</v>
      </c>
      <c r="C83018">
        <v>334163</v>
      </c>
      <c r="D83018">
        <v>387595</v>
      </c>
    </row>
    <row r="83019" spans="1:4" x14ac:dyDescent="0.25">
      <c r="A83019">
        <v>176000</v>
      </c>
      <c r="B83019" s="1">
        <v>44362.554799352751</v>
      </c>
      <c r="C83019">
        <v>344267</v>
      </c>
      <c r="D83019">
        <v>357547</v>
      </c>
    </row>
    <row r="83020" spans="1:4" x14ac:dyDescent="0.25">
      <c r="A83020">
        <v>175992</v>
      </c>
      <c r="B83020" s="1">
        <v>44362.554394822007</v>
      </c>
      <c r="C83020">
        <v>139941</v>
      </c>
      <c r="D83020">
        <v>158978</v>
      </c>
    </row>
    <row r="83021" spans="1:4" x14ac:dyDescent="0.25">
      <c r="A83021">
        <v>175986</v>
      </c>
      <c r="B83021" s="1">
        <v>44362.553990291264</v>
      </c>
      <c r="C83021">
        <v>21416</v>
      </c>
      <c r="D83021">
        <v>179296</v>
      </c>
    </row>
    <row r="83022" spans="1:4" x14ac:dyDescent="0.25">
      <c r="A83022">
        <v>175990</v>
      </c>
      <c r="B83022" s="1">
        <v>44362.553990291264</v>
      </c>
      <c r="C83022">
        <v>108047</v>
      </c>
      <c r="D83022">
        <v>459455</v>
      </c>
    </row>
    <row r="83023" spans="1:4" x14ac:dyDescent="0.25">
      <c r="A83023">
        <v>175983</v>
      </c>
      <c r="B83023" s="1">
        <v>44362.553585760514</v>
      </c>
      <c r="C83023">
        <v>275700</v>
      </c>
      <c r="D83023">
        <v>209122</v>
      </c>
    </row>
    <row r="83024" spans="1:4" x14ac:dyDescent="0.25">
      <c r="A83024">
        <v>175979</v>
      </c>
      <c r="B83024" s="1">
        <v>44362.547517799358</v>
      </c>
      <c r="C83024">
        <v>271050</v>
      </c>
      <c r="D83024">
        <v>118549</v>
      </c>
    </row>
    <row r="83025" spans="1:4" x14ac:dyDescent="0.25">
      <c r="A83025">
        <v>175974</v>
      </c>
      <c r="B83025" s="1">
        <v>44362.54751779935</v>
      </c>
      <c r="C83025">
        <v>298026</v>
      </c>
      <c r="D83025">
        <v>82901</v>
      </c>
    </row>
    <row r="83026" spans="1:4" x14ac:dyDescent="0.25">
      <c r="A83026">
        <v>175969</v>
      </c>
      <c r="B83026" s="1">
        <v>44362.547113268607</v>
      </c>
      <c r="C83026">
        <v>255979</v>
      </c>
      <c r="D83026">
        <v>397390</v>
      </c>
    </row>
    <row r="83027" spans="1:4" x14ac:dyDescent="0.25">
      <c r="A83027">
        <v>175967</v>
      </c>
      <c r="B83027" s="1">
        <v>44362.545090614884</v>
      </c>
      <c r="C83027">
        <v>184288</v>
      </c>
      <c r="D83027">
        <v>137907</v>
      </c>
    </row>
    <row r="83028" spans="1:4" x14ac:dyDescent="0.25">
      <c r="A83028">
        <v>175966</v>
      </c>
      <c r="B83028" s="1">
        <v>44362.543877022654</v>
      </c>
      <c r="C83028">
        <v>240111</v>
      </c>
      <c r="D83028">
        <v>141918</v>
      </c>
    </row>
    <row r="83029" spans="1:4" x14ac:dyDescent="0.25">
      <c r="A83029">
        <v>175963</v>
      </c>
      <c r="B83029" s="1">
        <v>44362.542258899681</v>
      </c>
      <c r="C83029">
        <v>215444</v>
      </c>
      <c r="D83029">
        <v>298026</v>
      </c>
    </row>
    <row r="83030" spans="1:4" x14ac:dyDescent="0.25">
      <c r="A83030">
        <v>175962</v>
      </c>
      <c r="B83030" s="1">
        <v>44362.541854368937</v>
      </c>
      <c r="C83030">
        <v>319126</v>
      </c>
      <c r="D83030">
        <v>347008</v>
      </c>
    </row>
    <row r="83031" spans="1:4" x14ac:dyDescent="0.25">
      <c r="A83031">
        <v>175958</v>
      </c>
      <c r="B83031" s="1">
        <v>44362.54185436893</v>
      </c>
      <c r="C83031">
        <v>230935</v>
      </c>
      <c r="D83031">
        <v>439981</v>
      </c>
    </row>
    <row r="83032" spans="1:4" x14ac:dyDescent="0.25">
      <c r="A83032">
        <v>175956</v>
      </c>
      <c r="B83032" s="1">
        <v>44362.541449838187</v>
      </c>
      <c r="C83032">
        <v>84591</v>
      </c>
      <c r="D83032">
        <v>250679</v>
      </c>
    </row>
    <row r="83033" spans="1:4" x14ac:dyDescent="0.25">
      <c r="A83033">
        <v>175955</v>
      </c>
      <c r="B83033" s="1">
        <v>44362.541045307444</v>
      </c>
      <c r="C83033">
        <v>71433</v>
      </c>
      <c r="D83033">
        <v>405774</v>
      </c>
    </row>
    <row r="83034" spans="1:4" x14ac:dyDescent="0.25">
      <c r="A83034">
        <v>175951</v>
      </c>
      <c r="B83034" s="1">
        <v>44362.539427184463</v>
      </c>
      <c r="C83034">
        <v>306237</v>
      </c>
      <c r="D83034">
        <v>405774</v>
      </c>
    </row>
    <row r="83035" spans="1:4" x14ac:dyDescent="0.25">
      <c r="A83035">
        <v>175948</v>
      </c>
      <c r="B83035" s="1">
        <v>44362.53902265372</v>
      </c>
      <c r="C83035">
        <v>203568</v>
      </c>
      <c r="D83035">
        <v>143750</v>
      </c>
    </row>
    <row r="83036" spans="1:4" x14ac:dyDescent="0.25">
      <c r="A83036">
        <v>175943</v>
      </c>
      <c r="B83036" s="1">
        <v>44362.537000000004</v>
      </c>
      <c r="C83036">
        <v>297726</v>
      </c>
      <c r="D83036">
        <v>129210</v>
      </c>
    </row>
    <row r="83037" spans="1:4" x14ac:dyDescent="0.25">
      <c r="A83037">
        <v>175938</v>
      </c>
      <c r="B83037" s="1">
        <v>44362.536999999997</v>
      </c>
      <c r="C83037">
        <v>81244</v>
      </c>
      <c r="D83037">
        <v>89186</v>
      </c>
    </row>
    <row r="83038" spans="1:4" x14ac:dyDescent="0.25">
      <c r="A83038">
        <v>175937</v>
      </c>
      <c r="B83038" s="1">
        <v>44362.536595469253</v>
      </c>
      <c r="C83038">
        <v>198640</v>
      </c>
      <c r="D83038">
        <v>105597</v>
      </c>
    </row>
    <row r="83039" spans="1:4" x14ac:dyDescent="0.25">
      <c r="A83039">
        <v>175934</v>
      </c>
      <c r="B83039" s="1">
        <v>44362.536</v>
      </c>
      <c r="C83039">
        <v>295150</v>
      </c>
      <c r="D83039">
        <v>21407</v>
      </c>
    </row>
    <row r="83040" spans="1:4" x14ac:dyDescent="0.25">
      <c r="A83040">
        <v>175932</v>
      </c>
      <c r="B83040" s="1">
        <v>44362.535381877024</v>
      </c>
      <c r="C83040">
        <v>267365</v>
      </c>
      <c r="D83040">
        <v>230507</v>
      </c>
    </row>
    <row r="83041" spans="1:4" x14ac:dyDescent="0.25">
      <c r="A83041">
        <v>175928</v>
      </c>
      <c r="B83041" s="1">
        <v>44362.533666666663</v>
      </c>
      <c r="C83041">
        <v>56101</v>
      </c>
      <c r="D83041">
        <v>182984</v>
      </c>
    </row>
    <row r="83042" spans="1:4" x14ac:dyDescent="0.25">
      <c r="A83042">
        <v>175925</v>
      </c>
      <c r="B83042" s="1">
        <v>44362.530333333336</v>
      </c>
      <c r="C83042">
        <v>196755</v>
      </c>
      <c r="D83042">
        <v>394819</v>
      </c>
    </row>
    <row r="83043" spans="1:4" x14ac:dyDescent="0.25">
      <c r="A83043">
        <v>175920</v>
      </c>
      <c r="B83043" s="1">
        <v>44362.52648220065</v>
      </c>
      <c r="C83043">
        <v>188882</v>
      </c>
      <c r="D83043">
        <v>433247</v>
      </c>
    </row>
    <row r="83044" spans="1:4" x14ac:dyDescent="0.25">
      <c r="A83044">
        <v>175916</v>
      </c>
      <c r="B83044" s="1">
        <v>44362.524055016183</v>
      </c>
      <c r="C83044">
        <v>174581</v>
      </c>
      <c r="D83044">
        <v>472908</v>
      </c>
    </row>
    <row r="83045" spans="1:4" x14ac:dyDescent="0.25">
      <c r="A83045">
        <v>175911</v>
      </c>
      <c r="B83045" s="1">
        <v>44362.52365048544</v>
      </c>
      <c r="C83045">
        <v>90708</v>
      </c>
      <c r="D83045">
        <v>111368</v>
      </c>
    </row>
    <row r="83046" spans="1:4" x14ac:dyDescent="0.25">
      <c r="A83046">
        <v>175908</v>
      </c>
      <c r="B83046" s="1">
        <v>44362.523333333338</v>
      </c>
      <c r="C83046">
        <v>49183</v>
      </c>
      <c r="D83046">
        <v>76405</v>
      </c>
    </row>
    <row r="83047" spans="1:4" x14ac:dyDescent="0.25">
      <c r="A83047">
        <v>175905</v>
      </c>
      <c r="B83047" s="1">
        <v>44362.52203236246</v>
      </c>
      <c r="C83047">
        <v>98229</v>
      </c>
      <c r="D83047">
        <v>411922</v>
      </c>
    </row>
    <row r="83048" spans="1:4" x14ac:dyDescent="0.25">
      <c r="A83048">
        <v>175899</v>
      </c>
      <c r="B83048" s="1">
        <v>44362.52081877023</v>
      </c>
      <c r="C83048">
        <v>313914</v>
      </c>
      <c r="D83048">
        <v>21760</v>
      </c>
    </row>
    <row r="83049" spans="1:4" x14ac:dyDescent="0.25">
      <c r="A83049">
        <v>175900</v>
      </c>
      <c r="B83049" s="1">
        <v>44362.52081877023</v>
      </c>
      <c r="C83049">
        <v>328470</v>
      </c>
      <c r="D83049">
        <v>154256</v>
      </c>
    </row>
    <row r="83050" spans="1:4" x14ac:dyDescent="0.25">
      <c r="A83050">
        <v>175897</v>
      </c>
      <c r="B83050" s="1">
        <v>44362.518796116499</v>
      </c>
      <c r="C83050">
        <v>197229</v>
      </c>
      <c r="D83050">
        <v>347008</v>
      </c>
    </row>
    <row r="83051" spans="1:4" x14ac:dyDescent="0.25">
      <c r="A83051">
        <v>175896</v>
      </c>
      <c r="B83051" s="1">
        <v>44362.51798705502</v>
      </c>
      <c r="C83051">
        <v>148363</v>
      </c>
      <c r="D83051">
        <v>419338</v>
      </c>
    </row>
    <row r="83052" spans="1:4" x14ac:dyDescent="0.25">
      <c r="A83052">
        <v>175894</v>
      </c>
      <c r="B83052" s="1">
        <v>44362.51758252427</v>
      </c>
      <c r="C83052">
        <v>183522</v>
      </c>
      <c r="D83052">
        <v>411922</v>
      </c>
    </row>
    <row r="83053" spans="1:4" x14ac:dyDescent="0.25">
      <c r="A83053">
        <v>175889</v>
      </c>
      <c r="B83053" s="1">
        <v>44362.517177993526</v>
      </c>
      <c r="C83053">
        <v>250962</v>
      </c>
      <c r="D83053">
        <v>230507</v>
      </c>
    </row>
    <row r="83054" spans="1:4" x14ac:dyDescent="0.25">
      <c r="A83054">
        <v>175888</v>
      </c>
      <c r="B83054" s="1">
        <v>44362.515964401297</v>
      </c>
      <c r="C83054">
        <v>18014</v>
      </c>
      <c r="D83054">
        <v>250771</v>
      </c>
    </row>
    <row r="83055" spans="1:4" x14ac:dyDescent="0.25">
      <c r="A83055">
        <v>175883</v>
      </c>
      <c r="B83055" s="1">
        <v>44362.515155339803</v>
      </c>
      <c r="C83055">
        <v>20256</v>
      </c>
      <c r="D83055">
        <v>180863</v>
      </c>
    </row>
    <row r="83056" spans="1:4" x14ac:dyDescent="0.25">
      <c r="A83056">
        <v>175878</v>
      </c>
      <c r="B83056" s="1">
        <v>44362.513941747573</v>
      </c>
      <c r="C83056">
        <v>280282</v>
      </c>
      <c r="D83056">
        <v>118</v>
      </c>
    </row>
    <row r="83057" spans="1:4" x14ac:dyDescent="0.25">
      <c r="A83057">
        <v>175873</v>
      </c>
      <c r="B83057" s="1">
        <v>44362.51353721683</v>
      </c>
      <c r="C83057">
        <v>315265</v>
      </c>
      <c r="D83057">
        <v>154256</v>
      </c>
    </row>
    <row r="83058" spans="1:4" x14ac:dyDescent="0.25">
      <c r="A83058">
        <v>175872</v>
      </c>
      <c r="B83058" s="1">
        <v>44362.511919093849</v>
      </c>
      <c r="C83058">
        <v>270692</v>
      </c>
      <c r="D83058">
        <v>405774</v>
      </c>
    </row>
    <row r="83059" spans="1:4" x14ac:dyDescent="0.25">
      <c r="A83059">
        <v>175867</v>
      </c>
      <c r="B83059" s="1">
        <v>44362.511666666665</v>
      </c>
      <c r="C83059">
        <v>150018</v>
      </c>
      <c r="D83059">
        <v>470762</v>
      </c>
    </row>
    <row r="83060" spans="1:4" x14ac:dyDescent="0.25">
      <c r="A83060">
        <v>175865</v>
      </c>
      <c r="B83060" s="1">
        <v>44362.510999999999</v>
      </c>
      <c r="C83060">
        <v>324574</v>
      </c>
      <c r="D83060">
        <v>291168</v>
      </c>
    </row>
    <row r="83061" spans="1:4" x14ac:dyDescent="0.25">
      <c r="A83061">
        <v>175863</v>
      </c>
      <c r="B83061" s="1">
        <v>44362.50949190939</v>
      </c>
      <c r="C83061">
        <v>75972</v>
      </c>
      <c r="D83061">
        <v>191893</v>
      </c>
    </row>
    <row r="83062" spans="1:4" x14ac:dyDescent="0.25">
      <c r="A83062">
        <v>175861</v>
      </c>
      <c r="B83062" s="1">
        <v>44362.508682847896</v>
      </c>
      <c r="C83062">
        <v>176484</v>
      </c>
      <c r="D83062">
        <v>241927</v>
      </c>
    </row>
    <row r="83063" spans="1:4" x14ac:dyDescent="0.25">
      <c r="A83063">
        <v>175856</v>
      </c>
      <c r="B83063" s="1">
        <v>44362.507469255666</v>
      </c>
      <c r="C83063">
        <v>203195</v>
      </c>
      <c r="D83063">
        <v>67391</v>
      </c>
    </row>
    <row r="83064" spans="1:4" x14ac:dyDescent="0.25">
      <c r="A83064">
        <v>175851</v>
      </c>
      <c r="B83064" s="1">
        <v>44362.506255663429</v>
      </c>
      <c r="C83064">
        <v>99463</v>
      </c>
      <c r="D83064">
        <v>344690</v>
      </c>
    </row>
    <row r="83065" spans="1:4" x14ac:dyDescent="0.25">
      <c r="A83065">
        <v>175846</v>
      </c>
      <c r="B83065" s="1">
        <v>44362.504637540456</v>
      </c>
      <c r="C83065">
        <v>85525</v>
      </c>
      <c r="D83065">
        <v>158978</v>
      </c>
    </row>
    <row r="83066" spans="1:4" x14ac:dyDescent="0.25">
      <c r="A83066">
        <v>175844</v>
      </c>
      <c r="B83066" s="1">
        <v>44362.501401294496</v>
      </c>
      <c r="C83066">
        <v>282522</v>
      </c>
      <c r="D83066">
        <v>370651</v>
      </c>
    </row>
    <row r="83067" spans="1:4" x14ac:dyDescent="0.25">
      <c r="A83067">
        <v>175842</v>
      </c>
      <c r="B83067" s="1">
        <v>44362.499783171523</v>
      </c>
      <c r="C83067">
        <v>235298</v>
      </c>
      <c r="D83067">
        <v>347008</v>
      </c>
    </row>
    <row r="83068" spans="1:4" x14ac:dyDescent="0.25">
      <c r="A83068">
        <v>175840</v>
      </c>
      <c r="B83068" s="1">
        <v>44362.498165048542</v>
      </c>
      <c r="C83068">
        <v>71529</v>
      </c>
      <c r="D83068">
        <v>470762</v>
      </c>
    </row>
    <row r="83069" spans="1:4" x14ac:dyDescent="0.25">
      <c r="A83069">
        <v>175841</v>
      </c>
      <c r="B83069" s="1">
        <v>44362.498165048542</v>
      </c>
      <c r="C83069">
        <v>89485</v>
      </c>
      <c r="D83069">
        <v>150658</v>
      </c>
    </row>
    <row r="83070" spans="1:4" x14ac:dyDescent="0.25">
      <c r="A83070">
        <v>175835</v>
      </c>
      <c r="B83070" s="1">
        <v>44362.496546925562</v>
      </c>
      <c r="C83070">
        <v>303914</v>
      </c>
      <c r="D83070">
        <v>473323</v>
      </c>
    </row>
    <row r="83071" spans="1:4" x14ac:dyDescent="0.25">
      <c r="A83071">
        <v>175833</v>
      </c>
      <c r="B83071" s="1">
        <v>44362.494524271846</v>
      </c>
      <c r="C83071">
        <v>82843</v>
      </c>
      <c r="D83071">
        <v>75080</v>
      </c>
    </row>
    <row r="83072" spans="1:4" x14ac:dyDescent="0.25">
      <c r="A83072">
        <v>175830</v>
      </c>
      <c r="B83072" s="1">
        <v>44362.492906148873</v>
      </c>
      <c r="C83072">
        <v>107437</v>
      </c>
      <c r="D83072">
        <v>127233</v>
      </c>
    </row>
    <row r="83073" spans="1:4" x14ac:dyDescent="0.25">
      <c r="A83073">
        <v>175828</v>
      </c>
      <c r="B83073" s="1">
        <v>44362.492501618122</v>
      </c>
      <c r="C83073">
        <v>280748</v>
      </c>
      <c r="D83073">
        <v>328853</v>
      </c>
    </row>
    <row r="83074" spans="1:4" x14ac:dyDescent="0.25">
      <c r="A83074">
        <v>175820</v>
      </c>
      <c r="B83074" s="1">
        <v>44362.487647249196</v>
      </c>
      <c r="C83074">
        <v>15465</v>
      </c>
      <c r="D83074">
        <v>227775</v>
      </c>
    </row>
    <row r="83075" spans="1:4" x14ac:dyDescent="0.25">
      <c r="A83075">
        <v>175822</v>
      </c>
      <c r="B83075" s="1">
        <v>44362.487647249196</v>
      </c>
      <c r="C83075">
        <v>142861</v>
      </c>
      <c r="D83075">
        <v>351192</v>
      </c>
    </row>
    <row r="83076" spans="1:4" x14ac:dyDescent="0.25">
      <c r="A83076">
        <v>175826</v>
      </c>
      <c r="B83076" s="1">
        <v>44362.487647249196</v>
      </c>
      <c r="C83076">
        <v>172788</v>
      </c>
      <c r="D83076">
        <v>112334</v>
      </c>
    </row>
    <row r="83077" spans="1:4" x14ac:dyDescent="0.25">
      <c r="A83077">
        <v>175817</v>
      </c>
      <c r="B83077" s="1">
        <v>44362.486433656959</v>
      </c>
      <c r="C83077">
        <v>232022</v>
      </c>
      <c r="D83077">
        <v>439981</v>
      </c>
    </row>
    <row r="83078" spans="1:4" x14ac:dyDescent="0.25">
      <c r="A83078">
        <v>175815</v>
      </c>
      <c r="B83078" s="1">
        <v>44362.486029126208</v>
      </c>
      <c r="C83078">
        <v>68237</v>
      </c>
      <c r="D83078">
        <v>378738</v>
      </c>
    </row>
    <row r="83079" spans="1:4" x14ac:dyDescent="0.25">
      <c r="A83079">
        <v>175811</v>
      </c>
      <c r="B83079" s="1">
        <v>44362.485624595472</v>
      </c>
      <c r="C83079">
        <v>214413</v>
      </c>
      <c r="D83079">
        <v>411922</v>
      </c>
    </row>
    <row r="83080" spans="1:4" x14ac:dyDescent="0.25">
      <c r="A83080">
        <v>175808</v>
      </c>
      <c r="B83080" s="1">
        <v>44362.481983818769</v>
      </c>
      <c r="C83080">
        <v>261020</v>
      </c>
      <c r="D83080">
        <v>4316</v>
      </c>
    </row>
    <row r="83081" spans="1:4" x14ac:dyDescent="0.25">
      <c r="A83081">
        <v>175806</v>
      </c>
      <c r="B83081" s="1">
        <v>44362.480333333333</v>
      </c>
      <c r="C83081">
        <v>271156</v>
      </c>
      <c r="D83081">
        <v>320206</v>
      </c>
    </row>
    <row r="83082" spans="1:4" x14ac:dyDescent="0.25">
      <c r="A83082">
        <v>175803</v>
      </c>
      <c r="B83082" s="1">
        <v>44362.478343042072</v>
      </c>
      <c r="C83082">
        <v>294931</v>
      </c>
      <c r="D83082">
        <v>23892</v>
      </c>
    </row>
    <row r="83083" spans="1:4" x14ac:dyDescent="0.25">
      <c r="A83083">
        <v>175801</v>
      </c>
      <c r="B83083" s="1">
        <v>44362.477938511329</v>
      </c>
      <c r="C83083">
        <v>201225</v>
      </c>
      <c r="D83083">
        <v>173184</v>
      </c>
    </row>
    <row r="83084" spans="1:4" x14ac:dyDescent="0.25">
      <c r="A83084">
        <v>175797</v>
      </c>
      <c r="B83084" s="1">
        <v>44362.475511326862</v>
      </c>
      <c r="C83084">
        <v>169697</v>
      </c>
      <c r="D83084">
        <v>393606</v>
      </c>
    </row>
    <row r="83085" spans="1:4" x14ac:dyDescent="0.25">
      <c r="A83085">
        <v>175792</v>
      </c>
      <c r="B83085" s="1">
        <v>44362.473488673138</v>
      </c>
      <c r="C83085">
        <v>68676</v>
      </c>
      <c r="D83085">
        <v>242428</v>
      </c>
    </row>
    <row r="83086" spans="1:4" x14ac:dyDescent="0.25">
      <c r="A83086">
        <v>175787</v>
      </c>
      <c r="B83086" s="1">
        <v>44362.473084142395</v>
      </c>
      <c r="C83086">
        <v>126637</v>
      </c>
      <c r="D83086">
        <v>76511</v>
      </c>
    </row>
    <row r="83087" spans="1:4" x14ac:dyDescent="0.25">
      <c r="A83087">
        <v>175782</v>
      </c>
      <c r="B83087" s="1">
        <v>44362.471870550158</v>
      </c>
      <c r="C83087">
        <v>95375</v>
      </c>
      <c r="D83087">
        <v>230507</v>
      </c>
    </row>
    <row r="83088" spans="1:4" x14ac:dyDescent="0.25">
      <c r="A83088">
        <v>175786</v>
      </c>
      <c r="B83088" s="1">
        <v>44362.471870550158</v>
      </c>
      <c r="C83088">
        <v>323508</v>
      </c>
      <c r="D83088">
        <v>472712</v>
      </c>
    </row>
    <row r="83089" spans="1:4" x14ac:dyDescent="0.25">
      <c r="A83089">
        <v>175777</v>
      </c>
      <c r="B83089" s="1">
        <v>44362.470656957928</v>
      </c>
      <c r="C83089">
        <v>31348</v>
      </c>
      <c r="D83089">
        <v>284123</v>
      </c>
    </row>
    <row r="83090" spans="1:4" x14ac:dyDescent="0.25">
      <c r="A83090">
        <v>175780</v>
      </c>
      <c r="B83090" s="1">
        <v>44362.470656957928</v>
      </c>
      <c r="C83090">
        <v>76734</v>
      </c>
      <c r="D83090">
        <v>439981</v>
      </c>
    </row>
    <row r="83091" spans="1:4" x14ac:dyDescent="0.25">
      <c r="A83091">
        <v>175773</v>
      </c>
      <c r="B83091" s="1">
        <v>44362.469847896442</v>
      </c>
      <c r="C83091">
        <v>19855</v>
      </c>
      <c r="D83091">
        <v>208672</v>
      </c>
    </row>
    <row r="83092" spans="1:4" x14ac:dyDescent="0.25">
      <c r="A83092">
        <v>175772</v>
      </c>
      <c r="B83092" s="1">
        <v>44362.469038834948</v>
      </c>
      <c r="C83092">
        <v>31624</v>
      </c>
      <c r="D83092">
        <v>347008</v>
      </c>
    </row>
    <row r="83093" spans="1:4" x14ac:dyDescent="0.25">
      <c r="A83093">
        <v>175768</v>
      </c>
      <c r="B83093" s="1">
        <v>44362.466207119745</v>
      </c>
      <c r="C83093">
        <v>42150</v>
      </c>
      <c r="D83093">
        <v>347393</v>
      </c>
    </row>
    <row r="83094" spans="1:4" x14ac:dyDescent="0.25">
      <c r="A83094">
        <v>175765</v>
      </c>
      <c r="B83094" s="1">
        <v>44362.464993527508</v>
      </c>
      <c r="C83094">
        <v>10983</v>
      </c>
      <c r="D83094">
        <v>250679</v>
      </c>
    </row>
    <row r="83095" spans="1:4" x14ac:dyDescent="0.25">
      <c r="A83095">
        <v>175760</v>
      </c>
      <c r="B83095" s="1">
        <v>44362.463779935279</v>
      </c>
      <c r="C83095">
        <v>328964</v>
      </c>
      <c r="D83095">
        <v>133933</v>
      </c>
    </row>
    <row r="83096" spans="1:4" x14ac:dyDescent="0.25">
      <c r="A83096">
        <v>175757</v>
      </c>
      <c r="B83096" s="1">
        <v>44362.463779935271</v>
      </c>
      <c r="C83096">
        <v>286832</v>
      </c>
      <c r="D83096">
        <v>153808</v>
      </c>
    </row>
    <row r="83097" spans="1:4" x14ac:dyDescent="0.25">
      <c r="A83097">
        <v>175752</v>
      </c>
      <c r="B83097" s="1">
        <v>44362.461757281548</v>
      </c>
      <c r="C83097">
        <v>85890</v>
      </c>
      <c r="D83097">
        <v>180863</v>
      </c>
    </row>
    <row r="83098" spans="1:4" x14ac:dyDescent="0.25">
      <c r="A83098">
        <v>175751</v>
      </c>
      <c r="B83098" s="1">
        <v>44362.460948220061</v>
      </c>
      <c r="C83098">
        <v>44348</v>
      </c>
      <c r="D83098">
        <v>158978</v>
      </c>
    </row>
    <row r="83099" spans="1:4" x14ac:dyDescent="0.25">
      <c r="A83099">
        <v>175749</v>
      </c>
      <c r="B83099" s="1">
        <v>44362.460543689318</v>
      </c>
      <c r="C83099">
        <v>311183</v>
      </c>
      <c r="D83099">
        <v>411922</v>
      </c>
    </row>
    <row r="83100" spans="1:4" x14ac:dyDescent="0.25">
      <c r="A83100">
        <v>175748</v>
      </c>
      <c r="B83100" s="1">
        <v>44362.460139158582</v>
      </c>
      <c r="C83100">
        <v>309918</v>
      </c>
      <c r="D83100">
        <v>108086</v>
      </c>
    </row>
    <row r="83101" spans="1:4" x14ac:dyDescent="0.25">
      <c r="A83101">
        <v>175743</v>
      </c>
      <c r="B83101" s="1">
        <v>44362.458116504851</v>
      </c>
      <c r="C83101">
        <v>86876</v>
      </c>
      <c r="D83101">
        <v>351192</v>
      </c>
    </row>
    <row r="83102" spans="1:4" x14ac:dyDescent="0.25">
      <c r="A83102">
        <v>175739</v>
      </c>
      <c r="B83102" s="1">
        <v>44362.455333333339</v>
      </c>
      <c r="C83102">
        <v>287321</v>
      </c>
      <c r="D83102">
        <v>356280</v>
      </c>
    </row>
    <row r="83103" spans="1:4" x14ac:dyDescent="0.25">
      <c r="A83103">
        <v>175738</v>
      </c>
      <c r="B83103" s="1">
        <v>44362.452857605174</v>
      </c>
      <c r="C83103">
        <v>126885</v>
      </c>
      <c r="D83103">
        <v>411922</v>
      </c>
    </row>
    <row r="83104" spans="1:4" x14ac:dyDescent="0.25">
      <c r="A83104">
        <v>175734</v>
      </c>
      <c r="B83104" s="1">
        <v>44362.451644012945</v>
      </c>
      <c r="C83104">
        <v>83370</v>
      </c>
      <c r="D83104">
        <v>88863</v>
      </c>
    </row>
    <row r="83105" spans="1:4" x14ac:dyDescent="0.25">
      <c r="A83105">
        <v>175729</v>
      </c>
      <c r="B83105" s="1">
        <v>44362.450666666664</v>
      </c>
      <c r="C83105">
        <v>123921</v>
      </c>
      <c r="D83105">
        <v>299102</v>
      </c>
    </row>
    <row r="83106" spans="1:4" x14ac:dyDescent="0.25">
      <c r="A83106">
        <v>175726</v>
      </c>
      <c r="B83106" s="1">
        <v>44362.450430420708</v>
      </c>
      <c r="C83106">
        <v>120961</v>
      </c>
      <c r="D83106">
        <v>191893</v>
      </c>
    </row>
    <row r="83107" spans="1:4" x14ac:dyDescent="0.25">
      <c r="A83107">
        <v>175722</v>
      </c>
      <c r="B83107" s="1">
        <v>44362.450025889964</v>
      </c>
      <c r="C83107">
        <v>148854</v>
      </c>
      <c r="D83107">
        <v>393606</v>
      </c>
    </row>
    <row r="83108" spans="1:4" x14ac:dyDescent="0.25">
      <c r="A83108">
        <v>175718</v>
      </c>
      <c r="B83108" s="1">
        <v>44362.446789644011</v>
      </c>
      <c r="C83108">
        <v>15139</v>
      </c>
      <c r="D83108">
        <v>411922</v>
      </c>
    </row>
    <row r="83109" spans="1:4" x14ac:dyDescent="0.25">
      <c r="A83109">
        <v>175717</v>
      </c>
      <c r="B83109" s="1">
        <v>44362.444766990295</v>
      </c>
      <c r="C83109">
        <v>177487</v>
      </c>
      <c r="D83109">
        <v>123413</v>
      </c>
    </row>
    <row r="83110" spans="1:4" x14ac:dyDescent="0.25">
      <c r="A83110">
        <v>175714</v>
      </c>
      <c r="B83110" s="1">
        <v>44362.44</v>
      </c>
      <c r="C83110">
        <v>260827</v>
      </c>
      <c r="D83110">
        <v>34585</v>
      </c>
    </row>
    <row r="83111" spans="1:4" x14ac:dyDescent="0.25">
      <c r="A83111">
        <v>175710</v>
      </c>
      <c r="B83111" s="1">
        <v>44362.438699029131</v>
      </c>
      <c r="C83111">
        <v>270380</v>
      </c>
      <c r="D83111">
        <v>21760</v>
      </c>
    </row>
    <row r="83112" spans="1:4" x14ac:dyDescent="0.25">
      <c r="A83112">
        <v>175707</v>
      </c>
      <c r="B83112" s="1">
        <v>44362.438699029124</v>
      </c>
      <c r="C83112">
        <v>40526</v>
      </c>
      <c r="D83112">
        <v>411922</v>
      </c>
    </row>
    <row r="83113" spans="1:4" x14ac:dyDescent="0.25">
      <c r="A83113">
        <v>175702</v>
      </c>
      <c r="B83113" s="1">
        <v>44362.438000000002</v>
      </c>
      <c r="C83113">
        <v>56637</v>
      </c>
      <c r="D83113">
        <v>133619</v>
      </c>
    </row>
    <row r="83114" spans="1:4" x14ac:dyDescent="0.25">
      <c r="A83114">
        <v>175699</v>
      </c>
      <c r="B83114" s="1">
        <v>44362.431417475731</v>
      </c>
      <c r="C83114">
        <v>99957</v>
      </c>
      <c r="D83114">
        <v>472712</v>
      </c>
    </row>
    <row r="83115" spans="1:4" x14ac:dyDescent="0.25">
      <c r="A83115">
        <v>175694</v>
      </c>
      <c r="B83115" s="1">
        <v>44362.424333333336</v>
      </c>
      <c r="C83115">
        <v>99150</v>
      </c>
      <c r="D83115">
        <v>88863</v>
      </c>
    </row>
    <row r="83116" spans="1:4" x14ac:dyDescent="0.25">
      <c r="A83116">
        <v>175690</v>
      </c>
      <c r="B83116" s="1">
        <v>44362.420495145634</v>
      </c>
      <c r="C83116">
        <v>270454</v>
      </c>
      <c r="D83116">
        <v>21760</v>
      </c>
    </row>
    <row r="83117" spans="1:4" x14ac:dyDescent="0.25">
      <c r="A83117">
        <v>175687</v>
      </c>
      <c r="B83117" s="1">
        <v>44362.4156407767</v>
      </c>
      <c r="C83117">
        <v>343273</v>
      </c>
      <c r="D83117">
        <v>60752</v>
      </c>
    </row>
    <row r="83118" spans="1:4" x14ac:dyDescent="0.25">
      <c r="A83118">
        <v>175686</v>
      </c>
      <c r="B83118" s="1">
        <v>44362.414666666664</v>
      </c>
      <c r="C83118">
        <v>193235</v>
      </c>
      <c r="D83118">
        <v>172797</v>
      </c>
    </row>
    <row r="83119" spans="1:4" x14ac:dyDescent="0.25">
      <c r="A83119">
        <v>175682</v>
      </c>
      <c r="B83119" s="1">
        <v>44362.407954692557</v>
      </c>
      <c r="C83119">
        <v>309236</v>
      </c>
      <c r="D83119">
        <v>122902</v>
      </c>
    </row>
    <row r="83120" spans="1:4" x14ac:dyDescent="0.25">
      <c r="A83120">
        <v>175677</v>
      </c>
      <c r="B83120" s="1">
        <v>44362.407145631063</v>
      </c>
      <c r="C83120">
        <v>220715</v>
      </c>
      <c r="D83120">
        <v>227775</v>
      </c>
    </row>
    <row r="83121" spans="1:4" x14ac:dyDescent="0.25">
      <c r="A83121">
        <v>175674</v>
      </c>
      <c r="B83121" s="1">
        <v>44362.39136893204</v>
      </c>
      <c r="C83121">
        <v>144250</v>
      </c>
      <c r="D83121">
        <v>128523</v>
      </c>
    </row>
    <row r="83122" spans="1:4" x14ac:dyDescent="0.25">
      <c r="A83122">
        <v>175672</v>
      </c>
      <c r="B83122" s="1">
        <v>44362.383682847896</v>
      </c>
      <c r="C83122">
        <v>309871</v>
      </c>
      <c r="D83122">
        <v>21760</v>
      </c>
    </row>
    <row r="83123" spans="1:4" x14ac:dyDescent="0.25">
      <c r="A83123">
        <v>175669</v>
      </c>
      <c r="B83123" s="1">
        <v>44362.382873786402</v>
      </c>
      <c r="C83123">
        <v>339726</v>
      </c>
      <c r="D83123">
        <v>108086</v>
      </c>
    </row>
    <row r="83124" spans="1:4" x14ac:dyDescent="0.25">
      <c r="A83124">
        <v>175666</v>
      </c>
      <c r="B83124" s="1">
        <v>44362.379333333338</v>
      </c>
      <c r="C83124">
        <v>347191</v>
      </c>
      <c r="D83124">
        <v>206501</v>
      </c>
    </row>
    <row r="83125" spans="1:4" x14ac:dyDescent="0.25">
      <c r="A83125">
        <v>175662</v>
      </c>
      <c r="B83125" s="1">
        <v>44362.379000000001</v>
      </c>
      <c r="C83125">
        <v>188193</v>
      </c>
      <c r="D83125">
        <v>249086</v>
      </c>
    </row>
    <row r="83126" spans="1:4" x14ac:dyDescent="0.25">
      <c r="A83126">
        <v>175658</v>
      </c>
      <c r="B83126" s="1">
        <v>44362.378423948219</v>
      </c>
      <c r="C83126">
        <v>30410</v>
      </c>
      <c r="D83126">
        <v>129210</v>
      </c>
    </row>
    <row r="83127" spans="1:4" x14ac:dyDescent="0.25">
      <c r="A83127">
        <v>175657</v>
      </c>
      <c r="B83127" s="1">
        <v>44362.378019417476</v>
      </c>
      <c r="C83127">
        <v>292710</v>
      </c>
      <c r="D83127">
        <v>158978</v>
      </c>
    </row>
    <row r="83128" spans="1:4" x14ac:dyDescent="0.25">
      <c r="A83128">
        <v>175655</v>
      </c>
      <c r="B83128" s="1">
        <v>44362.377614886733</v>
      </c>
      <c r="C83128">
        <v>5410</v>
      </c>
      <c r="D83128">
        <v>230507</v>
      </c>
    </row>
    <row r="83129" spans="1:4" x14ac:dyDescent="0.25">
      <c r="A83129">
        <v>175648</v>
      </c>
      <c r="B83129" s="1">
        <v>44362.374783171523</v>
      </c>
      <c r="C83129">
        <v>17334</v>
      </c>
      <c r="D83129">
        <v>88863</v>
      </c>
    </row>
    <row r="83130" spans="1:4" x14ac:dyDescent="0.25">
      <c r="A83130">
        <v>175653</v>
      </c>
      <c r="B83130" s="1">
        <v>44362.374783171523</v>
      </c>
      <c r="C83130">
        <v>86279</v>
      </c>
      <c r="D83130">
        <v>182984</v>
      </c>
    </row>
    <row r="83131" spans="1:4" x14ac:dyDescent="0.25">
      <c r="A83131">
        <v>175647</v>
      </c>
      <c r="B83131" s="1">
        <v>44362.374333333333</v>
      </c>
      <c r="C83131">
        <v>15347</v>
      </c>
      <c r="D83131">
        <v>296511</v>
      </c>
    </row>
    <row r="83132" spans="1:4" x14ac:dyDescent="0.25">
      <c r="A83132">
        <v>175646</v>
      </c>
      <c r="B83132" s="1">
        <v>44362.368715210359</v>
      </c>
      <c r="C83132">
        <v>225078</v>
      </c>
      <c r="D83132">
        <v>138079</v>
      </c>
    </row>
    <row r="83133" spans="1:4" x14ac:dyDescent="0.25">
      <c r="A83133">
        <v>175644</v>
      </c>
      <c r="B83133" s="1">
        <v>44362.367906148866</v>
      </c>
      <c r="C83133">
        <v>17470</v>
      </c>
      <c r="D83133">
        <v>64906</v>
      </c>
    </row>
    <row r="83134" spans="1:4" x14ac:dyDescent="0.25">
      <c r="A83134">
        <v>175643</v>
      </c>
      <c r="B83134" s="1">
        <v>44362.365478964399</v>
      </c>
      <c r="C83134">
        <v>72348</v>
      </c>
      <c r="D83134">
        <v>12149</v>
      </c>
    </row>
    <row r="83135" spans="1:4" x14ac:dyDescent="0.25">
      <c r="A83135">
        <v>175640</v>
      </c>
      <c r="B83135" s="1">
        <v>44362.358601941749</v>
      </c>
      <c r="C83135">
        <v>95375</v>
      </c>
      <c r="D83135">
        <v>411922</v>
      </c>
    </row>
    <row r="83136" spans="1:4" x14ac:dyDescent="0.25">
      <c r="A83136">
        <v>175636</v>
      </c>
      <c r="B83136" s="1">
        <v>44362.353747572815</v>
      </c>
      <c r="C83136">
        <v>119699</v>
      </c>
      <c r="D83136">
        <v>317239</v>
      </c>
    </row>
    <row r="83137" spans="1:4" x14ac:dyDescent="0.25">
      <c r="A83137">
        <v>175631</v>
      </c>
      <c r="B83137" s="1">
        <v>44362.351320388349</v>
      </c>
      <c r="C83137">
        <v>283970</v>
      </c>
      <c r="D83137">
        <v>324743</v>
      </c>
    </row>
    <row r="83138" spans="1:4" x14ac:dyDescent="0.25">
      <c r="A83138">
        <v>175627</v>
      </c>
      <c r="B83138" s="1">
        <v>44362.350333333336</v>
      </c>
      <c r="C83138">
        <v>176566</v>
      </c>
      <c r="D83138">
        <v>330333</v>
      </c>
    </row>
    <row r="83139" spans="1:4" x14ac:dyDescent="0.25">
      <c r="A83139">
        <v>175623</v>
      </c>
      <c r="B83139" s="1">
        <v>44362.345000000001</v>
      </c>
      <c r="C83139">
        <v>237633</v>
      </c>
      <c r="D83139">
        <v>182191</v>
      </c>
    </row>
    <row r="83140" spans="1:4" x14ac:dyDescent="0.25">
      <c r="A83140">
        <v>175619</v>
      </c>
      <c r="B83140" s="1">
        <v>44362.341666666667</v>
      </c>
      <c r="C83140">
        <v>340057</v>
      </c>
      <c r="D83140">
        <v>394591</v>
      </c>
    </row>
    <row r="83141" spans="1:4" x14ac:dyDescent="0.25">
      <c r="A83141">
        <v>175615</v>
      </c>
      <c r="B83141" s="1">
        <v>44362.341</v>
      </c>
      <c r="C83141">
        <v>134021</v>
      </c>
      <c r="D83141">
        <v>251997</v>
      </c>
    </row>
    <row r="83142" spans="1:4" x14ac:dyDescent="0.25">
      <c r="A83142">
        <v>175614</v>
      </c>
      <c r="B83142" s="1">
        <v>44362.336352750812</v>
      </c>
      <c r="C83142">
        <v>145124</v>
      </c>
      <c r="D83142">
        <v>143750</v>
      </c>
    </row>
    <row r="83143" spans="1:4" x14ac:dyDescent="0.25">
      <c r="A83143">
        <v>175605</v>
      </c>
      <c r="B83143" s="1">
        <v>44361.998974110036</v>
      </c>
      <c r="C83143">
        <v>41300</v>
      </c>
      <c r="D83143">
        <v>117860</v>
      </c>
    </row>
    <row r="83144" spans="1:4" x14ac:dyDescent="0.25">
      <c r="A83144">
        <v>175609</v>
      </c>
      <c r="B83144" s="1">
        <v>44361.998974110036</v>
      </c>
      <c r="C83144">
        <v>50329</v>
      </c>
      <c r="D83144">
        <v>244574</v>
      </c>
    </row>
    <row r="83145" spans="1:4" x14ac:dyDescent="0.25">
      <c r="A83145">
        <v>175600</v>
      </c>
      <c r="B83145" s="1">
        <v>44361.998569579286</v>
      </c>
      <c r="C83145">
        <v>44013</v>
      </c>
      <c r="D83145">
        <v>396601</v>
      </c>
    </row>
    <row r="83146" spans="1:4" x14ac:dyDescent="0.25">
      <c r="A83146">
        <v>175595</v>
      </c>
      <c r="B83146" s="1">
        <v>44361.992097087379</v>
      </c>
      <c r="C83146">
        <v>161945</v>
      </c>
      <c r="D83146">
        <v>350756</v>
      </c>
    </row>
    <row r="83147" spans="1:4" x14ac:dyDescent="0.25">
      <c r="A83147">
        <v>175592</v>
      </c>
      <c r="B83147" s="1">
        <v>44361.991692556636</v>
      </c>
      <c r="C83147">
        <v>255618</v>
      </c>
      <c r="D83147">
        <v>347008</v>
      </c>
    </row>
    <row r="83148" spans="1:4" x14ac:dyDescent="0.25">
      <c r="A83148">
        <v>175588</v>
      </c>
      <c r="B83148" s="1">
        <v>44361.988860841426</v>
      </c>
      <c r="C83148">
        <v>33351</v>
      </c>
      <c r="D83148">
        <v>344775</v>
      </c>
    </row>
    <row r="83149" spans="1:4" x14ac:dyDescent="0.25">
      <c r="A83149">
        <v>175586</v>
      </c>
      <c r="B83149" s="1">
        <v>44361.987666666668</v>
      </c>
      <c r="C83149">
        <v>15135</v>
      </c>
      <c r="D83149">
        <v>118549</v>
      </c>
    </row>
    <row r="83150" spans="1:4" x14ac:dyDescent="0.25">
      <c r="A83150">
        <v>175583</v>
      </c>
      <c r="B83150" s="1">
        <v>44361.986666666664</v>
      </c>
      <c r="C83150">
        <v>112112</v>
      </c>
      <c r="D83150">
        <v>118549</v>
      </c>
    </row>
    <row r="83151" spans="1:4" x14ac:dyDescent="0.25">
      <c r="A83151">
        <v>175574</v>
      </c>
      <c r="B83151" s="1">
        <v>44361.986029126216</v>
      </c>
      <c r="C83151">
        <v>6095</v>
      </c>
      <c r="D83151">
        <v>298909</v>
      </c>
    </row>
    <row r="83152" spans="1:4" x14ac:dyDescent="0.25">
      <c r="A83152">
        <v>175578</v>
      </c>
      <c r="B83152" s="1">
        <v>44361.986029126216</v>
      </c>
      <c r="C83152">
        <v>33450</v>
      </c>
      <c r="D83152">
        <v>72841</v>
      </c>
    </row>
    <row r="83153" spans="1:4" x14ac:dyDescent="0.25">
      <c r="A83153">
        <v>175572</v>
      </c>
      <c r="B83153" s="1">
        <v>44361.984411003235</v>
      </c>
      <c r="C83153">
        <v>107418</v>
      </c>
      <c r="D83153">
        <v>347008</v>
      </c>
    </row>
    <row r="83154" spans="1:4" x14ac:dyDescent="0.25">
      <c r="A83154">
        <v>175571</v>
      </c>
      <c r="B83154" s="1">
        <v>44361.981174757282</v>
      </c>
      <c r="C83154">
        <v>57563</v>
      </c>
      <c r="D83154">
        <v>347008</v>
      </c>
    </row>
    <row r="83155" spans="1:4" x14ac:dyDescent="0.25">
      <c r="A83155">
        <v>175567</v>
      </c>
      <c r="B83155" s="1">
        <v>44361.980770226539</v>
      </c>
      <c r="C83155">
        <v>177434</v>
      </c>
      <c r="D83155">
        <v>334619</v>
      </c>
    </row>
    <row r="83156" spans="1:4" x14ac:dyDescent="0.25">
      <c r="A83156">
        <v>175565</v>
      </c>
      <c r="B83156" s="1">
        <v>44361.979152103566</v>
      </c>
      <c r="C83156">
        <v>185201</v>
      </c>
      <c r="D83156">
        <v>21992</v>
      </c>
    </row>
    <row r="83157" spans="1:4" x14ac:dyDescent="0.25">
      <c r="A83157">
        <v>175563</v>
      </c>
      <c r="B83157" s="1">
        <v>44361.971870550158</v>
      </c>
      <c r="C83157">
        <v>78743</v>
      </c>
      <c r="D83157">
        <v>397531</v>
      </c>
    </row>
    <row r="83158" spans="1:4" x14ac:dyDescent="0.25">
      <c r="A83158">
        <v>175553</v>
      </c>
      <c r="B83158" s="1">
        <v>44361.971466019422</v>
      </c>
      <c r="C83158">
        <v>58281</v>
      </c>
      <c r="D83158">
        <v>189009</v>
      </c>
    </row>
    <row r="83159" spans="1:4" x14ac:dyDescent="0.25">
      <c r="A83159">
        <v>175558</v>
      </c>
      <c r="B83159" s="1">
        <v>44361.971466019422</v>
      </c>
      <c r="C83159">
        <v>281622</v>
      </c>
      <c r="D83159">
        <v>439981</v>
      </c>
    </row>
    <row r="83160" spans="1:4" x14ac:dyDescent="0.25">
      <c r="A83160">
        <v>175550</v>
      </c>
      <c r="B83160" s="1">
        <v>44361.969847896442</v>
      </c>
      <c r="C83160">
        <v>83545</v>
      </c>
      <c r="D83160">
        <v>305874</v>
      </c>
    </row>
    <row r="83161" spans="1:4" x14ac:dyDescent="0.25">
      <c r="A83161">
        <v>175545</v>
      </c>
      <c r="B83161" s="1">
        <v>44361.967825242718</v>
      </c>
      <c r="C83161">
        <v>37933</v>
      </c>
      <c r="D83161">
        <v>326220</v>
      </c>
    </row>
    <row r="83162" spans="1:4" x14ac:dyDescent="0.25">
      <c r="A83162">
        <v>175536</v>
      </c>
      <c r="B83162" s="1">
        <v>44361.967333333334</v>
      </c>
      <c r="C83162">
        <v>28553</v>
      </c>
      <c r="D83162">
        <v>85094</v>
      </c>
    </row>
    <row r="83163" spans="1:4" x14ac:dyDescent="0.25">
      <c r="A83163">
        <v>175540</v>
      </c>
      <c r="B83163" s="1">
        <v>44361.967333333334</v>
      </c>
      <c r="C83163">
        <v>316729</v>
      </c>
      <c r="D83163">
        <v>134245</v>
      </c>
    </row>
    <row r="83164" spans="1:4" x14ac:dyDescent="0.25">
      <c r="A83164">
        <v>175533</v>
      </c>
      <c r="B83164" s="1">
        <v>44361.967016181225</v>
      </c>
      <c r="C83164">
        <v>343636</v>
      </c>
      <c r="D83164">
        <v>351192</v>
      </c>
    </row>
    <row r="83165" spans="1:4" x14ac:dyDescent="0.25">
      <c r="A83165">
        <v>175529</v>
      </c>
      <c r="B83165" s="1">
        <v>44361.966611650489</v>
      </c>
      <c r="C83165">
        <v>158966</v>
      </c>
      <c r="D83165">
        <v>114865</v>
      </c>
    </row>
    <row r="83166" spans="1:4" x14ac:dyDescent="0.25">
      <c r="A83166">
        <v>175525</v>
      </c>
      <c r="B83166" s="1">
        <v>44361.964588996765</v>
      </c>
      <c r="C83166">
        <v>259524</v>
      </c>
      <c r="D83166">
        <v>214661</v>
      </c>
    </row>
    <row r="83167" spans="1:4" x14ac:dyDescent="0.25">
      <c r="A83167">
        <v>175521</v>
      </c>
      <c r="B83167" s="1">
        <v>44361.963375404535</v>
      </c>
      <c r="C83167">
        <v>55247</v>
      </c>
      <c r="D83167">
        <v>53136</v>
      </c>
    </row>
    <row r="83168" spans="1:4" x14ac:dyDescent="0.25">
      <c r="A83168">
        <v>175519</v>
      </c>
      <c r="B83168" s="1">
        <v>44361.962970873785</v>
      </c>
      <c r="C83168">
        <v>71718</v>
      </c>
      <c r="D83168">
        <v>37644</v>
      </c>
    </row>
    <row r="83169" spans="1:4" x14ac:dyDescent="0.25">
      <c r="A83169">
        <v>175520</v>
      </c>
      <c r="B83169" s="1">
        <v>44361.962970873785</v>
      </c>
      <c r="C83169">
        <v>250798</v>
      </c>
      <c r="D83169">
        <v>230507</v>
      </c>
    </row>
    <row r="83170" spans="1:4" x14ac:dyDescent="0.25">
      <c r="A83170">
        <v>175518</v>
      </c>
      <c r="B83170" s="1">
        <v>44361.961352750812</v>
      </c>
      <c r="C83170">
        <v>118825</v>
      </c>
      <c r="D83170">
        <v>182191</v>
      </c>
    </row>
    <row r="83171" spans="1:4" x14ac:dyDescent="0.25">
      <c r="A83171">
        <v>175517</v>
      </c>
      <c r="B83171" s="1">
        <v>44361.960139158582</v>
      </c>
      <c r="C83171">
        <v>132270</v>
      </c>
      <c r="D83171">
        <v>153808</v>
      </c>
    </row>
    <row r="83172" spans="1:4" x14ac:dyDescent="0.25">
      <c r="A83172">
        <v>175513</v>
      </c>
      <c r="B83172" s="1">
        <v>44361.96</v>
      </c>
      <c r="C83172">
        <v>152559</v>
      </c>
      <c r="D83172">
        <v>12845</v>
      </c>
    </row>
    <row r="83173" spans="1:4" x14ac:dyDescent="0.25">
      <c r="A83173">
        <v>175512</v>
      </c>
      <c r="B83173" s="1">
        <v>44361.958925566345</v>
      </c>
      <c r="C83173">
        <v>144618</v>
      </c>
      <c r="D83173">
        <v>112119</v>
      </c>
    </row>
    <row r="83174" spans="1:4" x14ac:dyDescent="0.25">
      <c r="A83174">
        <v>175509</v>
      </c>
      <c r="B83174" s="1">
        <v>44361.957307443365</v>
      </c>
      <c r="C83174">
        <v>247577</v>
      </c>
      <c r="D83174">
        <v>351192</v>
      </c>
    </row>
    <row r="83175" spans="1:4" x14ac:dyDescent="0.25">
      <c r="A83175">
        <v>175506</v>
      </c>
      <c r="B83175" s="1">
        <v>44361.956902912621</v>
      </c>
      <c r="C83175">
        <v>114864</v>
      </c>
      <c r="D83175">
        <v>347008</v>
      </c>
    </row>
    <row r="83176" spans="1:4" x14ac:dyDescent="0.25">
      <c r="A83176">
        <v>175501</v>
      </c>
      <c r="B83176" s="1">
        <v>44361.955284789648</v>
      </c>
      <c r="C83176">
        <v>41991</v>
      </c>
      <c r="D83176">
        <v>470762</v>
      </c>
    </row>
    <row r="83177" spans="1:4" x14ac:dyDescent="0.25">
      <c r="A83177">
        <v>175493</v>
      </c>
      <c r="B83177" s="1">
        <v>44361.954880258898</v>
      </c>
      <c r="C83177">
        <v>58770</v>
      </c>
      <c r="D83177">
        <v>137670</v>
      </c>
    </row>
    <row r="83178" spans="1:4" x14ac:dyDescent="0.25">
      <c r="A83178">
        <v>175498</v>
      </c>
      <c r="B83178" s="1">
        <v>44361.954880258898</v>
      </c>
      <c r="C83178">
        <v>191741</v>
      </c>
      <c r="D83178">
        <v>472712</v>
      </c>
    </row>
    <row r="83179" spans="1:4" x14ac:dyDescent="0.25">
      <c r="A83179">
        <v>175489</v>
      </c>
      <c r="B83179" s="1">
        <v>44361.951644012945</v>
      </c>
      <c r="C83179">
        <v>302894</v>
      </c>
      <c r="D83179">
        <v>29389</v>
      </c>
    </row>
    <row r="83180" spans="1:4" x14ac:dyDescent="0.25">
      <c r="A83180">
        <v>175485</v>
      </c>
      <c r="B83180" s="1">
        <v>44361.951239482201</v>
      </c>
      <c r="C83180">
        <v>63381</v>
      </c>
      <c r="D83180">
        <v>223719</v>
      </c>
    </row>
    <row r="83181" spans="1:4" x14ac:dyDescent="0.25">
      <c r="A83181">
        <v>175488</v>
      </c>
      <c r="B83181" s="1">
        <v>44361.951239482201</v>
      </c>
      <c r="C83181">
        <v>216116</v>
      </c>
      <c r="D83181">
        <v>232400</v>
      </c>
    </row>
    <row r="83182" spans="1:4" x14ac:dyDescent="0.25">
      <c r="A83182">
        <v>175484</v>
      </c>
      <c r="B83182" s="1">
        <v>44361.950025889964</v>
      </c>
      <c r="C83182">
        <v>169752</v>
      </c>
      <c r="D83182">
        <v>265569</v>
      </c>
    </row>
    <row r="83183" spans="1:4" x14ac:dyDescent="0.25">
      <c r="A83183">
        <v>175482</v>
      </c>
      <c r="B83183" s="1">
        <v>44361.948812297735</v>
      </c>
      <c r="C83183">
        <v>144119</v>
      </c>
      <c r="D83183">
        <v>143750</v>
      </c>
    </row>
    <row r="83184" spans="1:4" x14ac:dyDescent="0.25">
      <c r="A83184">
        <v>175479</v>
      </c>
      <c r="B83184" s="1">
        <v>44361.947598705498</v>
      </c>
      <c r="C83184">
        <v>15608</v>
      </c>
      <c r="D83184">
        <v>21760</v>
      </c>
    </row>
    <row r="83185" spans="1:4" x14ac:dyDescent="0.25">
      <c r="A83185">
        <v>175480</v>
      </c>
      <c r="B83185" s="1">
        <v>44361.947598705498</v>
      </c>
      <c r="C83185">
        <v>287960</v>
      </c>
      <c r="D83185">
        <v>230507</v>
      </c>
    </row>
    <row r="83186" spans="1:4" x14ac:dyDescent="0.25">
      <c r="A83186">
        <v>175473</v>
      </c>
      <c r="B83186" s="1">
        <v>44361.947194174762</v>
      </c>
      <c r="C83186">
        <v>294719</v>
      </c>
      <c r="D83186">
        <v>465248</v>
      </c>
    </row>
    <row r="83187" spans="1:4" x14ac:dyDescent="0.25">
      <c r="A83187">
        <v>175474</v>
      </c>
      <c r="B83187" s="1">
        <v>44361.947194174762</v>
      </c>
      <c r="C83187">
        <v>330009</v>
      </c>
      <c r="D83187">
        <v>312954</v>
      </c>
    </row>
    <row r="83188" spans="1:4" x14ac:dyDescent="0.25">
      <c r="A83188">
        <v>175469</v>
      </c>
      <c r="B83188" s="1">
        <v>44361.945171521038</v>
      </c>
      <c r="C83188">
        <v>89285</v>
      </c>
      <c r="D83188">
        <v>453901</v>
      </c>
    </row>
    <row r="83189" spans="1:4" x14ac:dyDescent="0.25">
      <c r="A83189">
        <v>175466</v>
      </c>
      <c r="B83189" s="1">
        <v>44361.944666666663</v>
      </c>
      <c r="C83189">
        <v>246024</v>
      </c>
      <c r="D83189">
        <v>258251</v>
      </c>
    </row>
    <row r="83190" spans="1:4" x14ac:dyDescent="0.25">
      <c r="A83190">
        <v>175464</v>
      </c>
      <c r="B83190" s="1">
        <v>44361.943553398058</v>
      </c>
      <c r="C83190">
        <v>83968</v>
      </c>
      <c r="D83190">
        <v>125801</v>
      </c>
    </row>
    <row r="83191" spans="1:4" x14ac:dyDescent="0.25">
      <c r="A83191">
        <v>175459</v>
      </c>
      <c r="B83191" s="1">
        <v>44361.943148867314</v>
      </c>
      <c r="C83191">
        <v>55671</v>
      </c>
      <c r="D83191">
        <v>411922</v>
      </c>
    </row>
    <row r="83192" spans="1:4" x14ac:dyDescent="0.25">
      <c r="A83192">
        <v>175458</v>
      </c>
      <c r="B83192" s="1">
        <v>44361.941935275077</v>
      </c>
      <c r="C83192">
        <v>335056</v>
      </c>
      <c r="D83192">
        <v>411922</v>
      </c>
    </row>
    <row r="83193" spans="1:4" x14ac:dyDescent="0.25">
      <c r="A83193">
        <v>175453</v>
      </c>
      <c r="B83193" s="1">
        <v>44361.939508090611</v>
      </c>
      <c r="C83193">
        <v>306069</v>
      </c>
      <c r="D83193">
        <v>198326</v>
      </c>
    </row>
    <row r="83194" spans="1:4" x14ac:dyDescent="0.25">
      <c r="A83194">
        <v>175450</v>
      </c>
      <c r="B83194" s="1">
        <v>44361.939103559875</v>
      </c>
      <c r="C83194">
        <v>188138</v>
      </c>
      <c r="D83194">
        <v>347008</v>
      </c>
    </row>
    <row r="83195" spans="1:4" x14ac:dyDescent="0.25">
      <c r="A83195">
        <v>175449</v>
      </c>
      <c r="B83195" s="1">
        <v>44361.937889967638</v>
      </c>
      <c r="C83195">
        <v>79419</v>
      </c>
      <c r="D83195">
        <v>12149</v>
      </c>
    </row>
    <row r="83196" spans="1:4" x14ac:dyDescent="0.25">
      <c r="A83196">
        <v>175439</v>
      </c>
      <c r="B83196" s="1">
        <v>44361.935867313921</v>
      </c>
      <c r="C83196">
        <v>41712</v>
      </c>
      <c r="D83196">
        <v>325852</v>
      </c>
    </row>
    <row r="83197" spans="1:4" x14ac:dyDescent="0.25">
      <c r="A83197">
        <v>175444</v>
      </c>
      <c r="B83197" s="1">
        <v>44361.935867313921</v>
      </c>
      <c r="C83197">
        <v>141181</v>
      </c>
      <c r="D83197">
        <v>328843</v>
      </c>
    </row>
    <row r="83198" spans="1:4" x14ac:dyDescent="0.25">
      <c r="A83198">
        <v>175447</v>
      </c>
      <c r="B83198" s="1">
        <v>44361.935867313921</v>
      </c>
      <c r="C83198">
        <v>153374</v>
      </c>
      <c r="D83198">
        <v>300941</v>
      </c>
    </row>
    <row r="83199" spans="1:4" x14ac:dyDescent="0.25">
      <c r="A83199">
        <v>175434</v>
      </c>
      <c r="B83199" s="1">
        <v>44361.934249190941</v>
      </c>
      <c r="C83199">
        <v>235728</v>
      </c>
      <c r="D83199">
        <v>244574</v>
      </c>
    </row>
    <row r="83200" spans="1:4" x14ac:dyDescent="0.25">
      <c r="A83200">
        <v>175431</v>
      </c>
      <c r="B83200" s="1">
        <v>44361.933844660198</v>
      </c>
      <c r="C83200">
        <v>194716</v>
      </c>
      <c r="D83200">
        <v>351192</v>
      </c>
    </row>
    <row r="83201" spans="1:4" x14ac:dyDescent="0.25">
      <c r="A83201">
        <v>175429</v>
      </c>
      <c r="B83201" s="1">
        <v>44361.933440129447</v>
      </c>
      <c r="C83201">
        <v>123065</v>
      </c>
      <c r="D83201">
        <v>411922</v>
      </c>
    </row>
    <row r="83202" spans="1:4" x14ac:dyDescent="0.25">
      <c r="A83202">
        <v>175426</v>
      </c>
      <c r="B83202" s="1">
        <v>44361.931012944988</v>
      </c>
      <c r="C83202">
        <v>305519</v>
      </c>
      <c r="D83202">
        <v>470762</v>
      </c>
    </row>
    <row r="83203" spans="1:4" x14ac:dyDescent="0.25">
      <c r="A83203">
        <v>175423</v>
      </c>
      <c r="B83203" s="1">
        <v>44361.92818122977</v>
      </c>
      <c r="C83203">
        <v>223660</v>
      </c>
      <c r="D83203">
        <v>111153</v>
      </c>
    </row>
    <row r="83204" spans="1:4" x14ac:dyDescent="0.25">
      <c r="A83204">
        <v>175418</v>
      </c>
      <c r="B83204" s="1">
        <v>44361.927372168284</v>
      </c>
      <c r="C83204">
        <v>87357</v>
      </c>
      <c r="D83204">
        <v>129410</v>
      </c>
    </row>
    <row r="83205" spans="1:4" x14ac:dyDescent="0.25">
      <c r="A83205">
        <v>175421</v>
      </c>
      <c r="B83205" s="1">
        <v>44361.927372168284</v>
      </c>
      <c r="C83205">
        <v>123548</v>
      </c>
      <c r="D83205">
        <v>362672</v>
      </c>
    </row>
    <row r="83206" spans="1:4" x14ac:dyDescent="0.25">
      <c r="A83206">
        <v>175410</v>
      </c>
      <c r="B83206" s="1">
        <v>44361.92656310679</v>
      </c>
      <c r="C83206">
        <v>98610</v>
      </c>
      <c r="D83206">
        <v>21760</v>
      </c>
    </row>
    <row r="83207" spans="1:4" x14ac:dyDescent="0.25">
      <c r="A83207">
        <v>175413</v>
      </c>
      <c r="B83207" s="1">
        <v>44361.92656310679</v>
      </c>
      <c r="C83207">
        <v>235321</v>
      </c>
      <c r="D83207">
        <v>380039</v>
      </c>
    </row>
    <row r="83208" spans="1:4" x14ac:dyDescent="0.25">
      <c r="A83208">
        <v>175416</v>
      </c>
      <c r="B83208" s="1">
        <v>44361.92656310679</v>
      </c>
      <c r="C83208">
        <v>240651</v>
      </c>
      <c r="D83208">
        <v>250679</v>
      </c>
    </row>
    <row r="83209" spans="1:4" x14ac:dyDescent="0.25">
      <c r="A83209">
        <v>175406</v>
      </c>
      <c r="B83209" s="1">
        <v>44361.923731391587</v>
      </c>
      <c r="C83209">
        <v>11162</v>
      </c>
      <c r="D83209">
        <v>308537</v>
      </c>
    </row>
    <row r="83210" spans="1:4" x14ac:dyDescent="0.25">
      <c r="A83210">
        <v>175402</v>
      </c>
      <c r="B83210" s="1">
        <v>44361.922922330101</v>
      </c>
      <c r="C83210">
        <v>176918</v>
      </c>
      <c r="D83210">
        <v>291290</v>
      </c>
    </row>
    <row r="83211" spans="1:4" x14ac:dyDescent="0.25">
      <c r="A83211">
        <v>175404</v>
      </c>
      <c r="B83211" s="1">
        <v>44361.922922330101</v>
      </c>
      <c r="C83211">
        <v>316718</v>
      </c>
      <c r="D83211">
        <v>333889</v>
      </c>
    </row>
    <row r="83212" spans="1:4" x14ac:dyDescent="0.25">
      <c r="A83212">
        <v>175398</v>
      </c>
      <c r="B83212" s="1">
        <v>44361.92251779935</v>
      </c>
      <c r="C83212">
        <v>8144</v>
      </c>
      <c r="D83212">
        <v>245930</v>
      </c>
    </row>
    <row r="83213" spans="1:4" x14ac:dyDescent="0.25">
      <c r="A83213">
        <v>175395</v>
      </c>
      <c r="B83213" s="1">
        <v>44361.921304207121</v>
      </c>
      <c r="C83213">
        <v>103123</v>
      </c>
      <c r="D83213">
        <v>179296</v>
      </c>
    </row>
    <row r="83214" spans="1:4" x14ac:dyDescent="0.25">
      <c r="A83214">
        <v>175391</v>
      </c>
      <c r="B83214" s="1">
        <v>44361.919686084148</v>
      </c>
      <c r="C83214">
        <v>175141</v>
      </c>
      <c r="D83214">
        <v>141622</v>
      </c>
    </row>
    <row r="83215" spans="1:4" x14ac:dyDescent="0.25">
      <c r="A83215">
        <v>175383</v>
      </c>
      <c r="B83215" s="1">
        <v>44361.918877022654</v>
      </c>
      <c r="C83215">
        <v>65832</v>
      </c>
      <c r="D83215">
        <v>18466</v>
      </c>
    </row>
    <row r="83216" spans="1:4" x14ac:dyDescent="0.25">
      <c r="A83216">
        <v>175386</v>
      </c>
      <c r="B83216" s="1">
        <v>44361.918877022654</v>
      </c>
      <c r="C83216">
        <v>136762</v>
      </c>
      <c r="D83216">
        <v>440181</v>
      </c>
    </row>
    <row r="83217" spans="1:4" x14ac:dyDescent="0.25">
      <c r="A83217">
        <v>175380</v>
      </c>
      <c r="B83217" s="1">
        <v>44361.918472491911</v>
      </c>
      <c r="C83217">
        <v>46924</v>
      </c>
      <c r="D83217">
        <v>204394</v>
      </c>
    </row>
    <row r="83218" spans="1:4" x14ac:dyDescent="0.25">
      <c r="A83218">
        <v>175375</v>
      </c>
      <c r="B83218" s="1">
        <v>44361.918067961167</v>
      </c>
      <c r="C83218">
        <v>175731</v>
      </c>
      <c r="D83218">
        <v>250679</v>
      </c>
    </row>
    <row r="83219" spans="1:4" x14ac:dyDescent="0.25">
      <c r="A83219">
        <v>175374</v>
      </c>
      <c r="B83219" s="1">
        <v>44361.917663430424</v>
      </c>
      <c r="C83219">
        <v>7052</v>
      </c>
      <c r="D83219">
        <v>158978</v>
      </c>
    </row>
    <row r="83220" spans="1:4" x14ac:dyDescent="0.25">
      <c r="A83220">
        <v>175371</v>
      </c>
      <c r="B83220" s="1">
        <v>44361.915999999997</v>
      </c>
      <c r="C83220">
        <v>146821</v>
      </c>
      <c r="D83220">
        <v>31749</v>
      </c>
    </row>
    <row r="83221" spans="1:4" x14ac:dyDescent="0.25">
      <c r="A83221">
        <v>175359</v>
      </c>
      <c r="B83221" s="1">
        <v>44361.914831715214</v>
      </c>
      <c r="C83221">
        <v>29999</v>
      </c>
      <c r="D83221">
        <v>313721</v>
      </c>
    </row>
    <row r="83222" spans="1:4" x14ac:dyDescent="0.25">
      <c r="A83222">
        <v>175361</v>
      </c>
      <c r="B83222" s="1">
        <v>44361.914831715214</v>
      </c>
      <c r="C83222">
        <v>47689</v>
      </c>
      <c r="D83222">
        <v>102086</v>
      </c>
    </row>
    <row r="83223" spans="1:4" x14ac:dyDescent="0.25">
      <c r="A83223">
        <v>175366</v>
      </c>
      <c r="B83223" s="1">
        <v>44361.914831715214</v>
      </c>
      <c r="C83223">
        <v>125556</v>
      </c>
      <c r="D83223">
        <v>166506</v>
      </c>
    </row>
    <row r="83224" spans="1:4" x14ac:dyDescent="0.25">
      <c r="A83224">
        <v>175354</v>
      </c>
      <c r="B83224" s="1">
        <v>44361.913666666667</v>
      </c>
      <c r="C83224">
        <v>109182</v>
      </c>
      <c r="D83224">
        <v>21407</v>
      </c>
    </row>
    <row r="83225" spans="1:4" x14ac:dyDescent="0.25">
      <c r="A83225">
        <v>175351</v>
      </c>
      <c r="B83225" s="1">
        <v>44361.913213592234</v>
      </c>
      <c r="C83225">
        <v>145998</v>
      </c>
      <c r="D83225">
        <v>30799</v>
      </c>
    </row>
    <row r="83226" spans="1:4" x14ac:dyDescent="0.25">
      <c r="A83226">
        <v>175349</v>
      </c>
      <c r="B83226" s="1">
        <v>44361.912809061483</v>
      </c>
      <c r="C83226">
        <v>96427</v>
      </c>
      <c r="D83226">
        <v>75550</v>
      </c>
    </row>
    <row r="83227" spans="1:4" x14ac:dyDescent="0.25">
      <c r="A83227">
        <v>175348</v>
      </c>
      <c r="B83227" s="1">
        <v>44361.910786407767</v>
      </c>
      <c r="C83227">
        <v>41033</v>
      </c>
      <c r="D83227">
        <v>141622</v>
      </c>
    </row>
    <row r="83228" spans="1:4" x14ac:dyDescent="0.25">
      <c r="A83228">
        <v>175345</v>
      </c>
      <c r="B83228" s="1">
        <v>44361.910381877024</v>
      </c>
      <c r="C83228">
        <v>57329</v>
      </c>
      <c r="D83228">
        <v>258219</v>
      </c>
    </row>
    <row r="83229" spans="1:4" x14ac:dyDescent="0.25">
      <c r="A83229">
        <v>175342</v>
      </c>
      <c r="B83229" s="1">
        <v>44361.90997734628</v>
      </c>
      <c r="C83229">
        <v>345172</v>
      </c>
      <c r="D83229">
        <v>203279</v>
      </c>
    </row>
    <row r="83230" spans="1:4" x14ac:dyDescent="0.25">
      <c r="A83230">
        <v>175337</v>
      </c>
      <c r="B83230" s="1">
        <v>44361.9083592233</v>
      </c>
      <c r="C83230">
        <v>256312</v>
      </c>
      <c r="D83230">
        <v>123413</v>
      </c>
    </row>
    <row r="83231" spans="1:4" x14ac:dyDescent="0.25">
      <c r="A83231">
        <v>175335</v>
      </c>
      <c r="B83231" s="1">
        <v>44361.907145631063</v>
      </c>
      <c r="C83231">
        <v>246762</v>
      </c>
      <c r="D83231">
        <v>411922</v>
      </c>
    </row>
    <row r="83232" spans="1:4" x14ac:dyDescent="0.25">
      <c r="A83232">
        <v>175331</v>
      </c>
      <c r="B83232" s="1">
        <v>44361.90552750809</v>
      </c>
      <c r="C83232">
        <v>190730</v>
      </c>
      <c r="D83232">
        <v>110495</v>
      </c>
    </row>
    <row r="83233" spans="1:4" x14ac:dyDescent="0.25">
      <c r="A83233">
        <v>175327</v>
      </c>
      <c r="B83233" s="1">
        <v>44361.90390938511</v>
      </c>
      <c r="C83233">
        <v>32596</v>
      </c>
      <c r="D83233">
        <v>46923</v>
      </c>
    </row>
    <row r="83234" spans="1:4" x14ac:dyDescent="0.25">
      <c r="A83234">
        <v>175325</v>
      </c>
      <c r="B83234" s="1">
        <v>44361.902291262137</v>
      </c>
      <c r="C83234">
        <v>149640</v>
      </c>
      <c r="D83234">
        <v>428248</v>
      </c>
    </row>
    <row r="83235" spans="1:4" x14ac:dyDescent="0.25">
      <c r="A83235">
        <v>175320</v>
      </c>
      <c r="B83235" s="1">
        <v>44361.900673139156</v>
      </c>
      <c r="C83235">
        <v>14399</v>
      </c>
      <c r="D83235">
        <v>472330</v>
      </c>
    </row>
    <row r="83236" spans="1:4" x14ac:dyDescent="0.25">
      <c r="A83236">
        <v>175323</v>
      </c>
      <c r="B83236" s="1">
        <v>44361.900673139156</v>
      </c>
      <c r="C83236">
        <v>128715</v>
      </c>
      <c r="D83236">
        <v>238576</v>
      </c>
    </row>
    <row r="83237" spans="1:4" x14ac:dyDescent="0.25">
      <c r="A83237">
        <v>175315</v>
      </c>
      <c r="B83237" s="1">
        <v>44361.89986407767</v>
      </c>
      <c r="C83237">
        <v>174637</v>
      </c>
      <c r="D83237">
        <v>122902</v>
      </c>
    </row>
    <row r="83238" spans="1:4" x14ac:dyDescent="0.25">
      <c r="A83238">
        <v>175312</v>
      </c>
      <c r="B83238" s="1">
        <v>44361.899459546927</v>
      </c>
      <c r="C83238">
        <v>220688</v>
      </c>
      <c r="D83238">
        <v>82901</v>
      </c>
    </row>
    <row r="83239" spans="1:4" x14ac:dyDescent="0.25">
      <c r="A83239">
        <v>175307</v>
      </c>
      <c r="B83239" s="1">
        <v>44361.899055016176</v>
      </c>
      <c r="C83239">
        <v>280316</v>
      </c>
      <c r="D83239">
        <v>411922</v>
      </c>
    </row>
    <row r="83240" spans="1:4" x14ac:dyDescent="0.25">
      <c r="A83240">
        <v>175299</v>
      </c>
      <c r="B83240" s="1">
        <v>44361.89865048544</v>
      </c>
      <c r="C83240">
        <v>103781</v>
      </c>
      <c r="D83240">
        <v>344043</v>
      </c>
    </row>
    <row r="83241" spans="1:4" x14ac:dyDescent="0.25">
      <c r="A83241">
        <v>175302</v>
      </c>
      <c r="B83241" s="1">
        <v>44361.89865048544</v>
      </c>
      <c r="C83241">
        <v>129925</v>
      </c>
      <c r="D83241">
        <v>137327</v>
      </c>
    </row>
    <row r="83242" spans="1:4" x14ac:dyDescent="0.25">
      <c r="A83242">
        <v>175303</v>
      </c>
      <c r="B83242" s="1">
        <v>44361.89865048544</v>
      </c>
      <c r="C83242">
        <v>217200</v>
      </c>
      <c r="D83242">
        <v>322273</v>
      </c>
    </row>
    <row r="83243" spans="1:4" x14ac:dyDescent="0.25">
      <c r="A83243">
        <v>175296</v>
      </c>
      <c r="B83243" s="1">
        <v>44361.89703236246</v>
      </c>
      <c r="C83243">
        <v>32671</v>
      </c>
      <c r="D83243">
        <v>324893</v>
      </c>
    </row>
    <row r="83244" spans="1:4" x14ac:dyDescent="0.25">
      <c r="A83244">
        <v>175292</v>
      </c>
      <c r="B83244" s="1">
        <v>44361.896627831717</v>
      </c>
      <c r="C83244">
        <v>68018</v>
      </c>
      <c r="D83244">
        <v>250679</v>
      </c>
    </row>
    <row r="83245" spans="1:4" x14ac:dyDescent="0.25">
      <c r="A83245">
        <v>175293</v>
      </c>
      <c r="B83245" s="1">
        <v>44361.896627831717</v>
      </c>
      <c r="C83245">
        <v>321329</v>
      </c>
      <c r="D83245">
        <v>411922</v>
      </c>
    </row>
    <row r="83246" spans="1:4" x14ac:dyDescent="0.25">
      <c r="A83246">
        <v>175284</v>
      </c>
      <c r="B83246" s="1">
        <v>44361.896223300973</v>
      </c>
      <c r="C83246">
        <v>105124</v>
      </c>
      <c r="D83246">
        <v>274147</v>
      </c>
    </row>
    <row r="83247" spans="1:4" x14ac:dyDescent="0.25">
      <c r="A83247">
        <v>175287</v>
      </c>
      <c r="B83247" s="1">
        <v>44361.896223300973</v>
      </c>
      <c r="C83247">
        <v>170673</v>
      </c>
      <c r="D83247">
        <v>411922</v>
      </c>
    </row>
    <row r="83248" spans="1:4" x14ac:dyDescent="0.25">
      <c r="A83248">
        <v>175283</v>
      </c>
      <c r="B83248" s="1">
        <v>44361.895414239487</v>
      </c>
      <c r="C83248">
        <v>121744</v>
      </c>
      <c r="D83248">
        <v>158978</v>
      </c>
    </row>
    <row r="83249" spans="1:4" x14ac:dyDescent="0.25">
      <c r="A83249">
        <v>175280</v>
      </c>
      <c r="B83249" s="1">
        <v>44361.894</v>
      </c>
      <c r="C83249">
        <v>260136</v>
      </c>
      <c r="D83249">
        <v>250679</v>
      </c>
    </row>
    <row r="83250" spans="1:4" x14ac:dyDescent="0.25">
      <c r="A83250">
        <v>175278</v>
      </c>
      <c r="B83250" s="1">
        <v>44361.89136893204</v>
      </c>
      <c r="C83250">
        <v>204830</v>
      </c>
      <c r="D83250">
        <v>41396</v>
      </c>
    </row>
    <row r="83251" spans="1:4" x14ac:dyDescent="0.25">
      <c r="A83251">
        <v>175276</v>
      </c>
      <c r="B83251" s="1">
        <v>44361.890964401289</v>
      </c>
      <c r="C83251">
        <v>330592</v>
      </c>
      <c r="D83251">
        <v>325852</v>
      </c>
    </row>
    <row r="83252" spans="1:4" x14ac:dyDescent="0.25">
      <c r="A83252">
        <v>175269</v>
      </c>
      <c r="B83252" s="1">
        <v>44361.890559870553</v>
      </c>
      <c r="C83252">
        <v>123144</v>
      </c>
      <c r="D83252">
        <v>15878</v>
      </c>
    </row>
    <row r="83253" spans="1:4" x14ac:dyDescent="0.25">
      <c r="A83253">
        <v>175273</v>
      </c>
      <c r="B83253" s="1">
        <v>44361.890559870553</v>
      </c>
      <c r="C83253">
        <v>295654</v>
      </c>
      <c r="D83253">
        <v>432277</v>
      </c>
    </row>
    <row r="83254" spans="1:4" x14ac:dyDescent="0.25">
      <c r="A83254">
        <v>175264</v>
      </c>
      <c r="B83254" s="1">
        <v>44361.890155339803</v>
      </c>
      <c r="C83254">
        <v>103443</v>
      </c>
      <c r="D83254">
        <v>472712</v>
      </c>
    </row>
    <row r="83255" spans="1:4" x14ac:dyDescent="0.25">
      <c r="A83255">
        <v>175258</v>
      </c>
      <c r="B83255" s="1">
        <v>44361.888941747573</v>
      </c>
      <c r="C83255">
        <v>164438</v>
      </c>
      <c r="D83255">
        <v>96007</v>
      </c>
    </row>
    <row r="83256" spans="1:4" x14ac:dyDescent="0.25">
      <c r="A83256">
        <v>175263</v>
      </c>
      <c r="B83256" s="1">
        <v>44361.888941747573</v>
      </c>
      <c r="C83256">
        <v>269484</v>
      </c>
      <c r="D83256">
        <v>419184</v>
      </c>
    </row>
    <row r="83257" spans="1:4" x14ac:dyDescent="0.25">
      <c r="A83257">
        <v>175255</v>
      </c>
      <c r="B83257" s="1">
        <v>44361.88853721683</v>
      </c>
      <c r="C83257">
        <v>302207</v>
      </c>
      <c r="D83257">
        <v>155428</v>
      </c>
    </row>
    <row r="83258" spans="1:4" x14ac:dyDescent="0.25">
      <c r="A83258">
        <v>175251</v>
      </c>
      <c r="B83258" s="1">
        <v>44361.888132686086</v>
      </c>
      <c r="C83258">
        <v>83760</v>
      </c>
      <c r="D83258">
        <v>183290</v>
      </c>
    </row>
    <row r="83259" spans="1:4" x14ac:dyDescent="0.25">
      <c r="A83259">
        <v>175248</v>
      </c>
      <c r="B83259" s="1">
        <v>44361.887728155336</v>
      </c>
      <c r="C83259">
        <v>175995</v>
      </c>
      <c r="D83259">
        <v>440811</v>
      </c>
    </row>
    <row r="83260" spans="1:4" x14ac:dyDescent="0.25">
      <c r="A83260">
        <v>175244</v>
      </c>
      <c r="B83260" s="1">
        <v>44361.8873236246</v>
      </c>
      <c r="C83260">
        <v>312089</v>
      </c>
      <c r="D83260">
        <v>405774</v>
      </c>
    </row>
    <row r="83261" spans="1:4" x14ac:dyDescent="0.25">
      <c r="A83261">
        <v>175239</v>
      </c>
      <c r="B83261" s="1">
        <v>44361.886919093849</v>
      </c>
      <c r="C83261">
        <v>194448</v>
      </c>
      <c r="D83261">
        <v>25218</v>
      </c>
    </row>
    <row r="83262" spans="1:4" x14ac:dyDescent="0.25">
      <c r="A83262">
        <v>175238</v>
      </c>
      <c r="B83262" s="1">
        <v>44361.886110032363</v>
      </c>
      <c r="C83262">
        <v>206689</v>
      </c>
      <c r="D83262">
        <v>218088</v>
      </c>
    </row>
    <row r="83263" spans="1:4" x14ac:dyDescent="0.25">
      <c r="A83263">
        <v>175235</v>
      </c>
      <c r="B83263" s="1">
        <v>44361.88570550162</v>
      </c>
      <c r="C83263">
        <v>13536</v>
      </c>
      <c r="D83263">
        <v>347393</v>
      </c>
    </row>
    <row r="83264" spans="1:4" x14ac:dyDescent="0.25">
      <c r="A83264">
        <v>175231</v>
      </c>
      <c r="B83264" s="1">
        <v>44361.884491909383</v>
      </c>
      <c r="C83264">
        <v>245751</v>
      </c>
      <c r="D83264">
        <v>351192</v>
      </c>
    </row>
    <row r="83265" spans="1:4" x14ac:dyDescent="0.25">
      <c r="A83265">
        <v>175226</v>
      </c>
      <c r="B83265" s="1">
        <v>44361.884087378647</v>
      </c>
      <c r="C83265">
        <v>202017</v>
      </c>
      <c r="D83265">
        <v>405774</v>
      </c>
    </row>
    <row r="83266" spans="1:4" x14ac:dyDescent="0.25">
      <c r="A83266">
        <v>175223</v>
      </c>
      <c r="B83266" s="1">
        <v>44361.883682847896</v>
      </c>
      <c r="C83266">
        <v>252949</v>
      </c>
      <c r="D83266">
        <v>230507</v>
      </c>
    </row>
    <row r="83267" spans="1:4" x14ac:dyDescent="0.25">
      <c r="A83267">
        <v>175221</v>
      </c>
      <c r="B83267" s="1">
        <v>44361.882064724916</v>
      </c>
      <c r="C83267">
        <v>237119</v>
      </c>
      <c r="D83267">
        <v>397390</v>
      </c>
    </row>
    <row r="83268" spans="1:4" x14ac:dyDescent="0.25">
      <c r="A83268">
        <v>175220</v>
      </c>
      <c r="B83268" s="1">
        <v>44361.881660194173</v>
      </c>
      <c r="C83268">
        <v>117679</v>
      </c>
      <c r="D83268">
        <v>186937</v>
      </c>
    </row>
    <row r="83269" spans="1:4" x14ac:dyDescent="0.25">
      <c r="A83269">
        <v>175218</v>
      </c>
      <c r="B83269" s="1">
        <v>44361.879666666668</v>
      </c>
      <c r="C83269">
        <v>286011</v>
      </c>
      <c r="D83269">
        <v>165114</v>
      </c>
    </row>
    <row r="83270" spans="1:4" x14ac:dyDescent="0.25">
      <c r="A83270">
        <v>175217</v>
      </c>
      <c r="B83270" s="1">
        <v>44361.879637540449</v>
      </c>
      <c r="C83270">
        <v>305105</v>
      </c>
      <c r="D83270">
        <v>134382</v>
      </c>
    </row>
    <row r="83271" spans="1:4" x14ac:dyDescent="0.25">
      <c r="A83271">
        <v>175210</v>
      </c>
      <c r="B83271" s="1">
        <v>44361.878828478963</v>
      </c>
      <c r="C83271">
        <v>10101</v>
      </c>
      <c r="D83271">
        <v>13404</v>
      </c>
    </row>
    <row r="83272" spans="1:4" x14ac:dyDescent="0.25">
      <c r="A83272">
        <v>175215</v>
      </c>
      <c r="B83272" s="1">
        <v>44361.878828478963</v>
      </c>
      <c r="C83272">
        <v>85904</v>
      </c>
      <c r="D83272">
        <v>313862</v>
      </c>
    </row>
    <row r="83273" spans="1:4" x14ac:dyDescent="0.25">
      <c r="A83273">
        <v>175205</v>
      </c>
      <c r="B83273" s="1">
        <v>44361.876805825246</v>
      </c>
      <c r="C83273">
        <v>36869</v>
      </c>
      <c r="D83273">
        <v>139058</v>
      </c>
    </row>
    <row r="83274" spans="1:4" x14ac:dyDescent="0.25">
      <c r="A83274">
        <v>175199</v>
      </c>
      <c r="B83274" s="1">
        <v>44361.876401294496</v>
      </c>
      <c r="C83274">
        <v>249464</v>
      </c>
      <c r="D83274">
        <v>89186</v>
      </c>
    </row>
    <row r="83275" spans="1:4" x14ac:dyDescent="0.25">
      <c r="A83275">
        <v>175200</v>
      </c>
      <c r="B83275" s="1">
        <v>44361.876401294496</v>
      </c>
      <c r="C83275">
        <v>272961</v>
      </c>
      <c r="D83275">
        <v>21760</v>
      </c>
    </row>
    <row r="83276" spans="1:4" x14ac:dyDescent="0.25">
      <c r="A83276">
        <v>175196</v>
      </c>
      <c r="B83276" s="1">
        <v>44361.87599676376</v>
      </c>
      <c r="C83276">
        <v>107333</v>
      </c>
      <c r="D83276">
        <v>62570</v>
      </c>
    </row>
    <row r="83277" spans="1:4" x14ac:dyDescent="0.25">
      <c r="A83277">
        <v>175192</v>
      </c>
      <c r="B83277" s="1">
        <v>44361.874783171515</v>
      </c>
      <c r="C83277">
        <v>310361</v>
      </c>
      <c r="D83277">
        <v>420674</v>
      </c>
    </row>
    <row r="83278" spans="1:4" x14ac:dyDescent="0.25">
      <c r="A83278">
        <v>175189</v>
      </c>
      <c r="B83278" s="1">
        <v>44361.874378640779</v>
      </c>
      <c r="C83278">
        <v>249512</v>
      </c>
      <c r="D83278">
        <v>65828</v>
      </c>
    </row>
    <row r="83279" spans="1:4" x14ac:dyDescent="0.25">
      <c r="A83279">
        <v>175178</v>
      </c>
      <c r="B83279" s="1">
        <v>44361.873974110029</v>
      </c>
      <c r="C83279">
        <v>183288</v>
      </c>
      <c r="D83279">
        <v>473327</v>
      </c>
    </row>
    <row r="83280" spans="1:4" x14ac:dyDescent="0.25">
      <c r="A83280">
        <v>175183</v>
      </c>
      <c r="B83280" s="1">
        <v>44361.873974110029</v>
      </c>
      <c r="C83280">
        <v>222433</v>
      </c>
      <c r="D83280">
        <v>3876</v>
      </c>
    </row>
    <row r="83281" spans="1:4" x14ac:dyDescent="0.25">
      <c r="A83281">
        <v>175188</v>
      </c>
      <c r="B83281" s="1">
        <v>44361.873974110029</v>
      </c>
      <c r="C83281">
        <v>301416</v>
      </c>
      <c r="D83281">
        <v>63469</v>
      </c>
    </row>
    <row r="83282" spans="1:4" x14ac:dyDescent="0.25">
      <c r="A83282">
        <v>175173</v>
      </c>
      <c r="B83282" s="1">
        <v>44361.873569579286</v>
      </c>
      <c r="C83282">
        <v>308619</v>
      </c>
      <c r="D83282">
        <v>396686</v>
      </c>
    </row>
    <row r="83283" spans="1:4" x14ac:dyDescent="0.25">
      <c r="A83283">
        <v>175168</v>
      </c>
      <c r="B83283" s="1">
        <v>44361.872760517799</v>
      </c>
      <c r="C83283">
        <v>269473</v>
      </c>
      <c r="D83283">
        <v>180863</v>
      </c>
    </row>
    <row r="83284" spans="1:4" x14ac:dyDescent="0.25">
      <c r="A83284">
        <v>175162</v>
      </c>
      <c r="B83284" s="1">
        <v>44361.872355987056</v>
      </c>
      <c r="C83284">
        <v>49441</v>
      </c>
      <c r="D83284">
        <v>411922</v>
      </c>
    </row>
    <row r="83285" spans="1:4" x14ac:dyDescent="0.25">
      <c r="A83285">
        <v>175167</v>
      </c>
      <c r="B83285" s="1">
        <v>44361.872355987056</v>
      </c>
      <c r="C83285">
        <v>52954</v>
      </c>
      <c r="D83285">
        <v>21760</v>
      </c>
    </row>
    <row r="83286" spans="1:4" x14ac:dyDescent="0.25">
      <c r="A83286">
        <v>175158</v>
      </c>
      <c r="B83286" s="1">
        <v>44361.870333333332</v>
      </c>
      <c r="C83286">
        <v>52939</v>
      </c>
      <c r="D83286">
        <v>250679</v>
      </c>
    </row>
    <row r="83287" spans="1:4" x14ac:dyDescent="0.25">
      <c r="A83287">
        <v>175154</v>
      </c>
      <c r="B83287" s="1">
        <v>44361.869524271846</v>
      </c>
      <c r="C83287">
        <v>252561</v>
      </c>
      <c r="D83287">
        <v>397</v>
      </c>
    </row>
    <row r="83288" spans="1:4" x14ac:dyDescent="0.25">
      <c r="A83288">
        <v>175153</v>
      </c>
      <c r="B83288" s="1">
        <v>44361.869119741103</v>
      </c>
      <c r="C83288">
        <v>207635</v>
      </c>
      <c r="D83288">
        <v>172251</v>
      </c>
    </row>
    <row r="83289" spans="1:4" x14ac:dyDescent="0.25">
      <c r="A83289">
        <v>175152</v>
      </c>
      <c r="B83289" s="1">
        <v>44361.868333333339</v>
      </c>
      <c r="C83289">
        <v>239818</v>
      </c>
      <c r="D83289">
        <v>351192</v>
      </c>
    </row>
    <row r="83290" spans="1:4" x14ac:dyDescent="0.25">
      <c r="A83290">
        <v>175151</v>
      </c>
      <c r="B83290" s="1">
        <v>44361.868310679609</v>
      </c>
      <c r="C83290">
        <v>183279</v>
      </c>
      <c r="D83290">
        <v>411922</v>
      </c>
    </row>
    <row r="83291" spans="1:4" x14ac:dyDescent="0.25">
      <c r="A83291">
        <v>175141</v>
      </c>
      <c r="B83291" s="1">
        <v>44361.867906148873</v>
      </c>
      <c r="C83291">
        <v>84642</v>
      </c>
      <c r="D83291">
        <v>239565</v>
      </c>
    </row>
    <row r="83292" spans="1:4" x14ac:dyDescent="0.25">
      <c r="A83292">
        <v>175146</v>
      </c>
      <c r="B83292" s="1">
        <v>44361.867906148873</v>
      </c>
      <c r="C83292">
        <v>93111</v>
      </c>
      <c r="D83292">
        <v>411922</v>
      </c>
    </row>
    <row r="83293" spans="1:4" x14ac:dyDescent="0.25">
      <c r="A83293">
        <v>175138</v>
      </c>
      <c r="B83293" s="1">
        <v>44361.867666666665</v>
      </c>
      <c r="C83293">
        <v>327493</v>
      </c>
      <c r="D83293">
        <v>310414</v>
      </c>
    </row>
    <row r="83294" spans="1:4" x14ac:dyDescent="0.25">
      <c r="A83294">
        <v>175131</v>
      </c>
      <c r="B83294" s="1">
        <v>44361.867097087379</v>
      </c>
      <c r="C83294">
        <v>34935</v>
      </c>
      <c r="D83294">
        <v>153893</v>
      </c>
    </row>
    <row r="83295" spans="1:4" x14ac:dyDescent="0.25">
      <c r="A83295">
        <v>175134</v>
      </c>
      <c r="B83295" s="1">
        <v>44361.867097087379</v>
      </c>
      <c r="C83295">
        <v>214997</v>
      </c>
      <c r="D83295">
        <v>4316</v>
      </c>
    </row>
    <row r="83296" spans="1:4" x14ac:dyDescent="0.25">
      <c r="A83296">
        <v>175120</v>
      </c>
      <c r="B83296" s="1">
        <v>44361.866288025893</v>
      </c>
      <c r="C83296">
        <v>35812</v>
      </c>
      <c r="D83296">
        <v>194335</v>
      </c>
    </row>
    <row r="83297" spans="1:4" x14ac:dyDescent="0.25">
      <c r="A83297">
        <v>175125</v>
      </c>
      <c r="B83297" s="1">
        <v>44361.866288025893</v>
      </c>
      <c r="C83297">
        <v>115992</v>
      </c>
      <c r="D83297">
        <v>472712</v>
      </c>
    </row>
    <row r="83298" spans="1:4" x14ac:dyDescent="0.25">
      <c r="A83298">
        <v>175126</v>
      </c>
      <c r="B83298" s="1">
        <v>44361.866288025893</v>
      </c>
      <c r="C83298">
        <v>199979</v>
      </c>
      <c r="D83298">
        <v>54565</v>
      </c>
    </row>
    <row r="83299" spans="1:4" x14ac:dyDescent="0.25">
      <c r="A83299">
        <v>175117</v>
      </c>
      <c r="B83299" s="1">
        <v>44361.865883495142</v>
      </c>
      <c r="C83299">
        <v>196804</v>
      </c>
      <c r="D83299">
        <v>267535</v>
      </c>
    </row>
    <row r="83300" spans="1:4" x14ac:dyDescent="0.25">
      <c r="A83300">
        <v>175111</v>
      </c>
      <c r="B83300" s="1">
        <v>44361.863456310675</v>
      </c>
      <c r="C83300">
        <v>193854</v>
      </c>
      <c r="D83300">
        <v>301748</v>
      </c>
    </row>
    <row r="83301" spans="1:4" x14ac:dyDescent="0.25">
      <c r="A83301">
        <v>175114</v>
      </c>
      <c r="B83301" s="1">
        <v>44361.863456310675</v>
      </c>
      <c r="C83301">
        <v>287896</v>
      </c>
      <c r="D83301">
        <v>439981</v>
      </c>
    </row>
    <row r="83302" spans="1:4" x14ac:dyDescent="0.25">
      <c r="A83302">
        <v>175109</v>
      </c>
      <c r="B83302" s="1">
        <v>44361.863051779932</v>
      </c>
      <c r="C83302">
        <v>56012</v>
      </c>
      <c r="D83302">
        <v>182191</v>
      </c>
    </row>
    <row r="83303" spans="1:4" x14ac:dyDescent="0.25">
      <c r="A83303">
        <v>175104</v>
      </c>
      <c r="B83303" s="1">
        <v>44361.861433656959</v>
      </c>
      <c r="C83303">
        <v>287478</v>
      </c>
      <c r="D83303">
        <v>180863</v>
      </c>
    </row>
    <row r="83304" spans="1:4" x14ac:dyDescent="0.25">
      <c r="A83304">
        <v>175102</v>
      </c>
      <c r="B83304" s="1">
        <v>44361.860333333338</v>
      </c>
      <c r="C83304">
        <v>226860</v>
      </c>
      <c r="D83304">
        <v>198050</v>
      </c>
    </row>
    <row r="83305" spans="1:4" x14ac:dyDescent="0.25">
      <c r="A83305">
        <v>175099</v>
      </c>
      <c r="B83305" s="1">
        <v>44361.859815533986</v>
      </c>
      <c r="C83305">
        <v>258773</v>
      </c>
      <c r="D83305">
        <v>157711</v>
      </c>
    </row>
    <row r="83306" spans="1:4" x14ac:dyDescent="0.25">
      <c r="A83306">
        <v>175096</v>
      </c>
      <c r="B83306" s="1">
        <v>44361.859006472492</v>
      </c>
      <c r="C83306">
        <v>31067</v>
      </c>
      <c r="D83306">
        <v>349014</v>
      </c>
    </row>
    <row r="83307" spans="1:4" x14ac:dyDescent="0.25">
      <c r="A83307">
        <v>175090</v>
      </c>
      <c r="B83307" s="1">
        <v>44361.858197411006</v>
      </c>
      <c r="C83307">
        <v>95869</v>
      </c>
      <c r="D83307">
        <v>171935</v>
      </c>
    </row>
    <row r="83308" spans="1:4" x14ac:dyDescent="0.25">
      <c r="A83308">
        <v>175094</v>
      </c>
      <c r="B83308" s="1">
        <v>44361.858197411006</v>
      </c>
      <c r="C83308">
        <v>339158</v>
      </c>
      <c r="D83308">
        <v>297015</v>
      </c>
    </row>
    <row r="83309" spans="1:4" x14ac:dyDescent="0.25">
      <c r="A83309">
        <v>175085</v>
      </c>
      <c r="B83309" s="1">
        <v>44361.856579288025</v>
      </c>
      <c r="C83309">
        <v>133121</v>
      </c>
      <c r="D83309">
        <v>43697</v>
      </c>
    </row>
    <row r="83310" spans="1:4" x14ac:dyDescent="0.25">
      <c r="A83310">
        <v>175087</v>
      </c>
      <c r="B83310" s="1">
        <v>44361.856579288025</v>
      </c>
      <c r="C83310">
        <v>150160</v>
      </c>
      <c r="D83310">
        <v>347393</v>
      </c>
    </row>
    <row r="83311" spans="1:4" x14ac:dyDescent="0.25">
      <c r="A83311">
        <v>175081</v>
      </c>
      <c r="B83311" s="1">
        <v>44361.856333333337</v>
      </c>
      <c r="C83311">
        <v>302794</v>
      </c>
      <c r="D83311">
        <v>139440</v>
      </c>
    </row>
    <row r="83312" spans="1:4" x14ac:dyDescent="0.25">
      <c r="A83312">
        <v>175071</v>
      </c>
      <c r="B83312" s="1">
        <v>44361.856174757282</v>
      </c>
      <c r="C83312">
        <v>209511</v>
      </c>
      <c r="D83312">
        <v>227775</v>
      </c>
    </row>
    <row r="83313" spans="1:4" x14ac:dyDescent="0.25">
      <c r="A83313">
        <v>175072</v>
      </c>
      <c r="B83313" s="1">
        <v>44361.856174757282</v>
      </c>
      <c r="C83313">
        <v>270566</v>
      </c>
      <c r="D83313">
        <v>133619</v>
      </c>
    </row>
    <row r="83314" spans="1:4" x14ac:dyDescent="0.25">
      <c r="A83314">
        <v>175076</v>
      </c>
      <c r="B83314" s="1">
        <v>44361.856174757282</v>
      </c>
      <c r="C83314">
        <v>319720</v>
      </c>
      <c r="D83314">
        <v>472712</v>
      </c>
    </row>
    <row r="83315" spans="1:4" x14ac:dyDescent="0.25">
      <c r="A83315">
        <v>175068</v>
      </c>
      <c r="B83315" s="1">
        <v>44361.855770226539</v>
      </c>
      <c r="C83315">
        <v>277931</v>
      </c>
      <c r="D83315">
        <v>339458</v>
      </c>
    </row>
    <row r="83316" spans="1:4" x14ac:dyDescent="0.25">
      <c r="A83316">
        <v>175065</v>
      </c>
      <c r="B83316" s="1">
        <v>44361.854556634302</v>
      </c>
      <c r="C83316">
        <v>240030</v>
      </c>
      <c r="D83316">
        <v>273577</v>
      </c>
    </row>
    <row r="83317" spans="1:4" x14ac:dyDescent="0.25">
      <c r="A83317">
        <v>175066</v>
      </c>
      <c r="B83317" s="1">
        <v>44361.854556634302</v>
      </c>
      <c r="C83317">
        <v>243057</v>
      </c>
      <c r="D83317">
        <v>111368</v>
      </c>
    </row>
    <row r="83318" spans="1:4" x14ac:dyDescent="0.25">
      <c r="A83318">
        <v>175064</v>
      </c>
      <c r="B83318" s="1">
        <v>44361.852938511329</v>
      </c>
      <c r="C83318">
        <v>64822</v>
      </c>
      <c r="D83318">
        <v>287759</v>
      </c>
    </row>
    <row r="83319" spans="1:4" x14ac:dyDescent="0.25">
      <c r="A83319">
        <v>175061</v>
      </c>
      <c r="B83319" s="1">
        <v>44361.852666666666</v>
      </c>
      <c r="C83319">
        <v>328663</v>
      </c>
      <c r="D83319">
        <v>409488</v>
      </c>
    </row>
    <row r="83320" spans="1:4" x14ac:dyDescent="0.25">
      <c r="A83320">
        <v>175057</v>
      </c>
      <c r="B83320" s="1">
        <v>44361.851320388349</v>
      </c>
      <c r="C83320">
        <v>232277</v>
      </c>
      <c r="D83320">
        <v>271248</v>
      </c>
    </row>
    <row r="83321" spans="1:4" x14ac:dyDescent="0.25">
      <c r="A83321">
        <v>175053</v>
      </c>
      <c r="B83321" s="1">
        <v>44361.850511326862</v>
      </c>
      <c r="C83321">
        <v>54631</v>
      </c>
      <c r="D83321">
        <v>35293</v>
      </c>
    </row>
    <row r="83322" spans="1:4" x14ac:dyDescent="0.25">
      <c r="A83322">
        <v>175042</v>
      </c>
      <c r="B83322" s="1">
        <v>44361.850106796119</v>
      </c>
      <c r="C83322">
        <v>199825</v>
      </c>
      <c r="D83322">
        <v>37644</v>
      </c>
    </row>
    <row r="83323" spans="1:4" x14ac:dyDescent="0.25">
      <c r="A83323">
        <v>175043</v>
      </c>
      <c r="B83323" s="1">
        <v>44361.850106796119</v>
      </c>
      <c r="C83323">
        <v>201133</v>
      </c>
      <c r="D83323">
        <v>414579</v>
      </c>
    </row>
    <row r="83324" spans="1:4" x14ac:dyDescent="0.25">
      <c r="A83324">
        <v>175047</v>
      </c>
      <c r="B83324" s="1">
        <v>44361.850106796119</v>
      </c>
      <c r="C83324">
        <v>269482</v>
      </c>
      <c r="D83324">
        <v>180939</v>
      </c>
    </row>
    <row r="83325" spans="1:4" x14ac:dyDescent="0.25">
      <c r="A83325">
        <v>175052</v>
      </c>
      <c r="B83325" s="1">
        <v>44361.850106796119</v>
      </c>
      <c r="C83325">
        <v>306416</v>
      </c>
      <c r="D83325">
        <v>283395</v>
      </c>
    </row>
    <row r="83326" spans="1:4" x14ac:dyDescent="0.25">
      <c r="A83326">
        <v>175041</v>
      </c>
      <c r="B83326" s="1">
        <v>44361.849297734625</v>
      </c>
      <c r="C83326">
        <v>292603</v>
      </c>
      <c r="D83326">
        <v>131571</v>
      </c>
    </row>
    <row r="83327" spans="1:4" x14ac:dyDescent="0.25">
      <c r="A83327">
        <v>175035</v>
      </c>
      <c r="B83327" s="1">
        <v>44361.848893203882</v>
      </c>
      <c r="C83327">
        <v>101866</v>
      </c>
      <c r="D83327">
        <v>347008</v>
      </c>
    </row>
    <row r="83328" spans="1:4" x14ac:dyDescent="0.25">
      <c r="A83328">
        <v>175036</v>
      </c>
      <c r="B83328" s="1">
        <v>44361.848893203882</v>
      </c>
      <c r="C83328">
        <v>154137</v>
      </c>
      <c r="D83328">
        <v>362672</v>
      </c>
    </row>
    <row r="83329" spans="1:4" x14ac:dyDescent="0.25">
      <c r="A83329">
        <v>175040</v>
      </c>
      <c r="B83329" s="1">
        <v>44361.848893203882</v>
      </c>
      <c r="C83329">
        <v>197073</v>
      </c>
      <c r="D83329">
        <v>378438</v>
      </c>
    </row>
    <row r="83330" spans="1:4" x14ac:dyDescent="0.25">
      <c r="A83330">
        <v>175030</v>
      </c>
      <c r="B83330" s="1">
        <v>44361.848488673138</v>
      </c>
      <c r="C83330">
        <v>261055</v>
      </c>
      <c r="D83330">
        <v>447048</v>
      </c>
    </row>
    <row r="83331" spans="1:4" x14ac:dyDescent="0.25">
      <c r="A83331">
        <v>175027</v>
      </c>
      <c r="B83331" s="1">
        <v>44361.846870550165</v>
      </c>
      <c r="C83331">
        <v>7404</v>
      </c>
      <c r="D83331">
        <v>304128</v>
      </c>
    </row>
    <row r="83332" spans="1:4" x14ac:dyDescent="0.25">
      <c r="A83332">
        <v>175020</v>
      </c>
      <c r="B83332" s="1">
        <v>44361.845252427185</v>
      </c>
      <c r="C83332">
        <v>130731</v>
      </c>
      <c r="D83332">
        <v>242428</v>
      </c>
    </row>
    <row r="83333" spans="1:4" x14ac:dyDescent="0.25">
      <c r="A83333">
        <v>175023</v>
      </c>
      <c r="B83333" s="1">
        <v>44361.845252427185</v>
      </c>
      <c r="C83333">
        <v>260850</v>
      </c>
      <c r="D83333">
        <v>251574</v>
      </c>
    </row>
    <row r="83334" spans="1:4" x14ac:dyDescent="0.25">
      <c r="A83334">
        <v>175016</v>
      </c>
      <c r="B83334" s="1">
        <v>44361.844038834948</v>
      </c>
      <c r="C83334">
        <v>230625</v>
      </c>
      <c r="D83334">
        <v>439981</v>
      </c>
    </row>
    <row r="83335" spans="1:4" x14ac:dyDescent="0.25">
      <c r="A83335">
        <v>175012</v>
      </c>
      <c r="B83335" s="1">
        <v>44361.843634304212</v>
      </c>
      <c r="C83335">
        <v>282695</v>
      </c>
      <c r="D83335">
        <v>81550</v>
      </c>
    </row>
    <row r="83336" spans="1:4" x14ac:dyDescent="0.25">
      <c r="A83336">
        <v>175009</v>
      </c>
      <c r="B83336" s="1">
        <v>44361.843333333338</v>
      </c>
      <c r="C83336">
        <v>186315</v>
      </c>
      <c r="D83336">
        <v>104958</v>
      </c>
    </row>
    <row r="83337" spans="1:4" x14ac:dyDescent="0.25">
      <c r="A83337">
        <v>175007</v>
      </c>
      <c r="B83337" s="1">
        <v>44361.842016181232</v>
      </c>
      <c r="C83337">
        <v>313402</v>
      </c>
      <c r="D83337">
        <v>389689</v>
      </c>
    </row>
    <row r="83338" spans="1:4" x14ac:dyDescent="0.25">
      <c r="A83338">
        <v>175006</v>
      </c>
      <c r="B83338" s="1">
        <v>44361.841611650489</v>
      </c>
      <c r="C83338">
        <v>7360</v>
      </c>
      <c r="D83338">
        <v>88863</v>
      </c>
    </row>
    <row r="83339" spans="1:4" x14ac:dyDescent="0.25">
      <c r="A83339">
        <v>175004</v>
      </c>
      <c r="B83339" s="1">
        <v>44361.840398058252</v>
      </c>
      <c r="C83339">
        <v>2863</v>
      </c>
      <c r="D83339">
        <v>283467</v>
      </c>
    </row>
    <row r="83340" spans="1:4" x14ac:dyDescent="0.25">
      <c r="A83340">
        <v>174999</v>
      </c>
      <c r="B83340" s="1">
        <v>44361.839184466015</v>
      </c>
      <c r="C83340">
        <v>329751</v>
      </c>
      <c r="D83340">
        <v>377180</v>
      </c>
    </row>
    <row r="83341" spans="1:4" x14ac:dyDescent="0.25">
      <c r="A83341">
        <v>174989</v>
      </c>
      <c r="B83341" s="1">
        <v>44361.838779935279</v>
      </c>
      <c r="C83341">
        <v>120399</v>
      </c>
      <c r="D83341">
        <v>83281</v>
      </c>
    </row>
    <row r="83342" spans="1:4" x14ac:dyDescent="0.25">
      <c r="A83342">
        <v>174992</v>
      </c>
      <c r="B83342" s="1">
        <v>44361.838779935279</v>
      </c>
      <c r="C83342">
        <v>125859</v>
      </c>
      <c r="D83342">
        <v>250679</v>
      </c>
    </row>
    <row r="83343" spans="1:4" x14ac:dyDescent="0.25">
      <c r="A83343">
        <v>174994</v>
      </c>
      <c r="B83343" s="1">
        <v>44361.838779935279</v>
      </c>
      <c r="C83343">
        <v>139945</v>
      </c>
      <c r="D83343">
        <v>246229</v>
      </c>
    </row>
    <row r="83344" spans="1:4" x14ac:dyDescent="0.25">
      <c r="A83344">
        <v>174985</v>
      </c>
      <c r="B83344" s="1">
        <v>44361.838375404535</v>
      </c>
      <c r="C83344">
        <v>210634</v>
      </c>
      <c r="D83344">
        <v>108961</v>
      </c>
    </row>
    <row r="83345" spans="1:4" x14ac:dyDescent="0.25">
      <c r="A83345">
        <v>174982</v>
      </c>
      <c r="B83345" s="1">
        <v>44361.838333333333</v>
      </c>
      <c r="C83345">
        <v>235765</v>
      </c>
      <c r="D83345">
        <v>459455</v>
      </c>
    </row>
    <row r="83346" spans="1:4" x14ac:dyDescent="0.25">
      <c r="A83346">
        <v>174978</v>
      </c>
      <c r="B83346" s="1">
        <v>44361.837161812298</v>
      </c>
      <c r="C83346">
        <v>304087</v>
      </c>
      <c r="D83346">
        <v>397</v>
      </c>
    </row>
    <row r="83347" spans="1:4" x14ac:dyDescent="0.25">
      <c r="A83347">
        <v>174973</v>
      </c>
      <c r="B83347" s="1">
        <v>44361.836757281555</v>
      </c>
      <c r="C83347">
        <v>209320</v>
      </c>
      <c r="D83347">
        <v>213394</v>
      </c>
    </row>
    <row r="83348" spans="1:4" x14ac:dyDescent="0.25">
      <c r="A83348">
        <v>174969</v>
      </c>
      <c r="B83348" s="1">
        <v>44361.836352750812</v>
      </c>
      <c r="C83348">
        <v>238970</v>
      </c>
      <c r="D83348">
        <v>270067</v>
      </c>
    </row>
    <row r="83349" spans="1:4" x14ac:dyDescent="0.25">
      <c r="A83349">
        <v>174958</v>
      </c>
      <c r="B83349" s="1">
        <v>44361.835543689325</v>
      </c>
      <c r="C83349">
        <v>7271</v>
      </c>
      <c r="D83349">
        <v>394154</v>
      </c>
    </row>
    <row r="83350" spans="1:4" x14ac:dyDescent="0.25">
      <c r="A83350">
        <v>174962</v>
      </c>
      <c r="B83350" s="1">
        <v>44361.835543689325</v>
      </c>
      <c r="C83350">
        <v>312505</v>
      </c>
      <c r="D83350">
        <v>420674</v>
      </c>
    </row>
    <row r="83351" spans="1:4" x14ac:dyDescent="0.25">
      <c r="A83351">
        <v>174967</v>
      </c>
      <c r="B83351" s="1">
        <v>44361.835543689325</v>
      </c>
      <c r="C83351">
        <v>346320</v>
      </c>
      <c r="D83351">
        <v>405737</v>
      </c>
    </row>
    <row r="83352" spans="1:4" x14ac:dyDescent="0.25">
      <c r="A83352">
        <v>174954</v>
      </c>
      <c r="B83352" s="1">
        <v>44361.835139158575</v>
      </c>
      <c r="C83352">
        <v>314373</v>
      </c>
      <c r="D83352">
        <v>60239</v>
      </c>
    </row>
    <row r="83353" spans="1:4" x14ac:dyDescent="0.25">
      <c r="A83353">
        <v>174950</v>
      </c>
      <c r="B83353" s="1">
        <v>44361.834000000003</v>
      </c>
      <c r="C83353">
        <v>190840</v>
      </c>
      <c r="D83353">
        <v>345906</v>
      </c>
    </row>
    <row r="83354" spans="1:4" x14ac:dyDescent="0.25">
      <c r="A83354">
        <v>174946</v>
      </c>
      <c r="B83354" s="1">
        <v>44361.833116504851</v>
      </c>
      <c r="C83354">
        <v>8196</v>
      </c>
      <c r="D83354">
        <v>250771</v>
      </c>
    </row>
    <row r="83355" spans="1:4" x14ac:dyDescent="0.25">
      <c r="A83355">
        <v>174947</v>
      </c>
      <c r="B83355" s="1">
        <v>44361.833116504851</v>
      </c>
      <c r="C83355">
        <v>92878</v>
      </c>
      <c r="D83355">
        <v>158978</v>
      </c>
    </row>
    <row r="83356" spans="1:4" x14ac:dyDescent="0.25">
      <c r="A83356">
        <v>174948</v>
      </c>
      <c r="B83356" s="1">
        <v>44361.833116504851</v>
      </c>
      <c r="C83356">
        <v>193143</v>
      </c>
      <c r="D83356">
        <v>436459</v>
      </c>
    </row>
    <row r="83357" spans="1:4" x14ac:dyDescent="0.25">
      <c r="A83357">
        <v>174938</v>
      </c>
      <c r="B83357" s="1">
        <v>44361.832307443365</v>
      </c>
      <c r="C83357">
        <v>21859</v>
      </c>
      <c r="D83357">
        <v>396331</v>
      </c>
    </row>
    <row r="83358" spans="1:4" x14ac:dyDescent="0.25">
      <c r="A83358">
        <v>174943</v>
      </c>
      <c r="B83358" s="1">
        <v>44361.832307443365</v>
      </c>
      <c r="C83358">
        <v>35961</v>
      </c>
      <c r="D83358">
        <v>473323</v>
      </c>
    </row>
    <row r="83359" spans="1:4" x14ac:dyDescent="0.25">
      <c r="A83359">
        <v>174944</v>
      </c>
      <c r="B83359" s="1">
        <v>44361.832307443365</v>
      </c>
      <c r="C83359">
        <v>326631</v>
      </c>
      <c r="D83359">
        <v>155428</v>
      </c>
    </row>
    <row r="83360" spans="1:4" x14ac:dyDescent="0.25">
      <c r="A83360">
        <v>174936</v>
      </c>
      <c r="B83360" s="1">
        <v>44361.831902912621</v>
      </c>
      <c r="C83360">
        <v>265264</v>
      </c>
      <c r="D83360">
        <v>91930</v>
      </c>
    </row>
    <row r="83361" spans="1:4" x14ac:dyDescent="0.25">
      <c r="A83361">
        <v>174935</v>
      </c>
      <c r="B83361" s="1">
        <v>44361.830689320392</v>
      </c>
      <c r="C83361">
        <v>275657</v>
      </c>
      <c r="D83361">
        <v>250679</v>
      </c>
    </row>
    <row r="83362" spans="1:4" x14ac:dyDescent="0.25">
      <c r="A83362">
        <v>174931</v>
      </c>
      <c r="B83362" s="1">
        <v>44361.830284789641</v>
      </c>
      <c r="C83362">
        <v>109804</v>
      </c>
      <c r="D83362">
        <v>392636</v>
      </c>
    </row>
    <row r="83363" spans="1:4" x14ac:dyDescent="0.25">
      <c r="A83363">
        <v>174928</v>
      </c>
      <c r="B83363" s="1">
        <v>44361.827666666664</v>
      </c>
      <c r="C83363">
        <v>56345</v>
      </c>
      <c r="D83363">
        <v>158978</v>
      </c>
    </row>
    <row r="83364" spans="1:4" x14ac:dyDescent="0.25">
      <c r="A83364">
        <v>174929</v>
      </c>
      <c r="B83364" s="1">
        <v>44361.827666666664</v>
      </c>
      <c r="C83364">
        <v>123683</v>
      </c>
      <c r="D83364">
        <v>107006</v>
      </c>
    </row>
    <row r="83365" spans="1:4" x14ac:dyDescent="0.25">
      <c r="A83365">
        <v>174923</v>
      </c>
      <c r="B83365" s="1">
        <v>44361.826666666668</v>
      </c>
      <c r="C83365">
        <v>235460</v>
      </c>
      <c r="D83365">
        <v>347393</v>
      </c>
    </row>
    <row r="83366" spans="1:4" x14ac:dyDescent="0.25">
      <c r="A83366">
        <v>174921</v>
      </c>
      <c r="B83366" s="1">
        <v>44361.826239482201</v>
      </c>
      <c r="C83366">
        <v>286568</v>
      </c>
      <c r="D83366">
        <v>459600</v>
      </c>
    </row>
    <row r="83367" spans="1:4" x14ac:dyDescent="0.25">
      <c r="A83367">
        <v>174916</v>
      </c>
      <c r="B83367" s="1">
        <v>44361.825834951458</v>
      </c>
      <c r="C83367">
        <v>333438</v>
      </c>
      <c r="D83367">
        <v>98398</v>
      </c>
    </row>
    <row r="83368" spans="1:4" x14ac:dyDescent="0.25">
      <c r="A83368">
        <v>174912</v>
      </c>
      <c r="B83368" s="1">
        <v>44361.825430420715</v>
      </c>
      <c r="C83368">
        <v>277700</v>
      </c>
      <c r="D83368">
        <v>250679</v>
      </c>
    </row>
    <row r="83369" spans="1:4" x14ac:dyDescent="0.25">
      <c r="A83369">
        <v>174911</v>
      </c>
      <c r="B83369" s="1">
        <v>44361.824216828478</v>
      </c>
      <c r="C83369">
        <v>307221</v>
      </c>
      <c r="D83369">
        <v>304128</v>
      </c>
    </row>
    <row r="83370" spans="1:4" x14ac:dyDescent="0.25">
      <c r="A83370">
        <v>174910</v>
      </c>
      <c r="B83370" s="1">
        <v>44361.823812297735</v>
      </c>
      <c r="C83370">
        <v>284983</v>
      </c>
      <c r="D83370">
        <v>386284</v>
      </c>
    </row>
    <row r="83371" spans="1:4" x14ac:dyDescent="0.25">
      <c r="A83371">
        <v>174897</v>
      </c>
      <c r="B83371" s="1">
        <v>44361.822598705505</v>
      </c>
      <c r="C83371">
        <v>14996</v>
      </c>
      <c r="D83371">
        <v>232500</v>
      </c>
    </row>
    <row r="83372" spans="1:4" x14ac:dyDescent="0.25">
      <c r="A83372">
        <v>174901</v>
      </c>
      <c r="B83372" s="1">
        <v>44361.822598705505</v>
      </c>
      <c r="C83372">
        <v>129934</v>
      </c>
      <c r="D83372">
        <v>394154</v>
      </c>
    </row>
    <row r="83373" spans="1:4" x14ac:dyDescent="0.25">
      <c r="A83373">
        <v>174904</v>
      </c>
      <c r="B83373" s="1">
        <v>44361.822598705505</v>
      </c>
      <c r="C83373">
        <v>275116</v>
      </c>
      <c r="D83373">
        <v>162670</v>
      </c>
    </row>
    <row r="83374" spans="1:4" x14ac:dyDescent="0.25">
      <c r="A83374">
        <v>174909</v>
      </c>
      <c r="B83374" s="1">
        <v>44361.822598705505</v>
      </c>
      <c r="C83374">
        <v>338922</v>
      </c>
      <c r="D83374">
        <v>158978</v>
      </c>
    </row>
    <row r="83375" spans="1:4" x14ac:dyDescent="0.25">
      <c r="A83375">
        <v>174895</v>
      </c>
      <c r="B83375" s="1">
        <v>44361.821789644018</v>
      </c>
      <c r="C83375">
        <v>138293</v>
      </c>
      <c r="D83375">
        <v>411922</v>
      </c>
    </row>
    <row r="83376" spans="1:4" x14ac:dyDescent="0.25">
      <c r="A83376">
        <v>174894</v>
      </c>
      <c r="B83376" s="1">
        <v>44361.821385113268</v>
      </c>
      <c r="C83376">
        <v>257865</v>
      </c>
      <c r="D83376">
        <v>410892</v>
      </c>
    </row>
    <row r="83377" spans="1:4" x14ac:dyDescent="0.25">
      <c r="A83377">
        <v>174887</v>
      </c>
      <c r="B83377" s="1">
        <v>44361.820980582524</v>
      </c>
      <c r="C83377">
        <v>33062</v>
      </c>
      <c r="D83377">
        <v>5151</v>
      </c>
    </row>
    <row r="83378" spans="1:4" x14ac:dyDescent="0.25">
      <c r="A83378">
        <v>174891</v>
      </c>
      <c r="B83378" s="1">
        <v>44361.820980582524</v>
      </c>
      <c r="C83378">
        <v>33128</v>
      </c>
      <c r="D83378">
        <v>347008</v>
      </c>
    </row>
    <row r="83379" spans="1:4" x14ac:dyDescent="0.25">
      <c r="A83379">
        <v>174885</v>
      </c>
      <c r="B83379" s="1">
        <v>44361.820576051781</v>
      </c>
      <c r="C83379">
        <v>284771</v>
      </c>
      <c r="D83379">
        <v>347393</v>
      </c>
    </row>
    <row r="83380" spans="1:4" x14ac:dyDescent="0.25">
      <c r="A83380">
        <v>174883</v>
      </c>
      <c r="B83380" s="1">
        <v>44361.819766990287</v>
      </c>
      <c r="C83380">
        <v>18189</v>
      </c>
      <c r="D83380">
        <v>158978</v>
      </c>
    </row>
    <row r="83381" spans="1:4" x14ac:dyDescent="0.25">
      <c r="A83381">
        <v>174871</v>
      </c>
      <c r="B83381" s="1">
        <v>44361.819362459551</v>
      </c>
      <c r="C83381">
        <v>24965</v>
      </c>
      <c r="D83381">
        <v>182191</v>
      </c>
    </row>
    <row r="83382" spans="1:4" x14ac:dyDescent="0.25">
      <c r="A83382">
        <v>174875</v>
      </c>
      <c r="B83382" s="1">
        <v>44361.819362459551</v>
      </c>
      <c r="C83382">
        <v>165218</v>
      </c>
      <c r="D83382">
        <v>22056</v>
      </c>
    </row>
    <row r="83383" spans="1:4" x14ac:dyDescent="0.25">
      <c r="A83383">
        <v>174880</v>
      </c>
      <c r="B83383" s="1">
        <v>44361.819362459551</v>
      </c>
      <c r="C83383">
        <v>188746</v>
      </c>
      <c r="D83383">
        <v>154228</v>
      </c>
    </row>
    <row r="83384" spans="1:4" x14ac:dyDescent="0.25">
      <c r="A83384">
        <v>174865</v>
      </c>
      <c r="B83384" s="1">
        <v>44361.818957928801</v>
      </c>
      <c r="C83384">
        <v>175318</v>
      </c>
      <c r="D83384">
        <v>250679</v>
      </c>
    </row>
    <row r="83385" spans="1:4" x14ac:dyDescent="0.25">
      <c r="A83385">
        <v>174867</v>
      </c>
      <c r="B83385" s="1">
        <v>44361.818957928801</v>
      </c>
      <c r="C83385">
        <v>263177</v>
      </c>
      <c r="D83385">
        <v>152578</v>
      </c>
    </row>
    <row r="83386" spans="1:4" x14ac:dyDescent="0.25">
      <c r="A83386">
        <v>174863</v>
      </c>
      <c r="B83386" s="1">
        <v>44361.818148867314</v>
      </c>
      <c r="C83386">
        <v>36234</v>
      </c>
      <c r="D83386">
        <v>408681</v>
      </c>
    </row>
    <row r="83387" spans="1:4" x14ac:dyDescent="0.25">
      <c r="A83387">
        <v>174859</v>
      </c>
      <c r="B83387" s="1">
        <v>44361.817744336571</v>
      </c>
      <c r="C83387">
        <v>79899</v>
      </c>
      <c r="D83387">
        <v>293021</v>
      </c>
    </row>
    <row r="83388" spans="1:4" x14ac:dyDescent="0.25">
      <c r="A83388">
        <v>174856</v>
      </c>
      <c r="B83388" s="1">
        <v>44361.817339805828</v>
      </c>
      <c r="C83388">
        <v>347549</v>
      </c>
      <c r="D83388">
        <v>104958</v>
      </c>
    </row>
    <row r="83389" spans="1:4" x14ac:dyDescent="0.25">
      <c r="A83389">
        <v>174854</v>
      </c>
      <c r="B83389" s="1">
        <v>44361.816530744334</v>
      </c>
      <c r="C83389">
        <v>107230</v>
      </c>
      <c r="D83389">
        <v>250679</v>
      </c>
    </row>
    <row r="83390" spans="1:4" x14ac:dyDescent="0.25">
      <c r="A83390">
        <v>174851</v>
      </c>
      <c r="B83390" s="1">
        <v>44361.816126213598</v>
      </c>
      <c r="C83390">
        <v>27251</v>
      </c>
      <c r="D83390">
        <v>351192</v>
      </c>
    </row>
    <row r="83391" spans="1:4" x14ac:dyDescent="0.25">
      <c r="A83391">
        <v>174852</v>
      </c>
      <c r="B83391" s="1">
        <v>44361.816126213598</v>
      </c>
      <c r="C83391">
        <v>222227</v>
      </c>
      <c r="D83391">
        <v>473327</v>
      </c>
    </row>
    <row r="83392" spans="1:4" x14ac:dyDescent="0.25">
      <c r="A83392">
        <v>174849</v>
      </c>
      <c r="B83392" s="1">
        <v>44361.816126213591</v>
      </c>
      <c r="C83392">
        <v>271278</v>
      </c>
      <c r="D83392">
        <v>133985</v>
      </c>
    </row>
    <row r="83393" spans="1:4" x14ac:dyDescent="0.25">
      <c r="A83393">
        <v>174843</v>
      </c>
      <c r="B83393" s="1">
        <v>44361.814508090618</v>
      </c>
      <c r="C83393">
        <v>35195</v>
      </c>
      <c r="D83393">
        <v>16360</v>
      </c>
    </row>
    <row r="83394" spans="1:4" x14ac:dyDescent="0.25">
      <c r="A83394">
        <v>174845</v>
      </c>
      <c r="B83394" s="1">
        <v>44361.814508090618</v>
      </c>
      <c r="C83394">
        <v>321412</v>
      </c>
      <c r="D83394">
        <v>411922</v>
      </c>
    </row>
    <row r="83395" spans="1:4" x14ac:dyDescent="0.25">
      <c r="A83395">
        <v>174839</v>
      </c>
      <c r="B83395" s="1">
        <v>44361.813699029124</v>
      </c>
      <c r="C83395">
        <v>110036</v>
      </c>
      <c r="D83395">
        <v>312954</v>
      </c>
    </row>
    <row r="83396" spans="1:4" x14ac:dyDescent="0.25">
      <c r="A83396">
        <v>174836</v>
      </c>
      <c r="B83396" s="1">
        <v>44361.813294498381</v>
      </c>
      <c r="C83396">
        <v>52725</v>
      </c>
      <c r="D83396">
        <v>250679</v>
      </c>
    </row>
    <row r="83397" spans="1:4" x14ac:dyDescent="0.25">
      <c r="A83397">
        <v>174837</v>
      </c>
      <c r="B83397" s="1">
        <v>44361.813294498381</v>
      </c>
      <c r="C83397">
        <v>281939</v>
      </c>
      <c r="D83397">
        <v>29544</v>
      </c>
    </row>
    <row r="83398" spans="1:4" x14ac:dyDescent="0.25">
      <c r="A83398">
        <v>174832</v>
      </c>
      <c r="B83398" s="1">
        <v>44361.813000000002</v>
      </c>
      <c r="C83398">
        <v>88021</v>
      </c>
      <c r="D83398">
        <v>250679</v>
      </c>
    </row>
    <row r="83399" spans="1:4" x14ac:dyDescent="0.25">
      <c r="A83399">
        <v>174826</v>
      </c>
      <c r="B83399" s="1">
        <v>44361.811676375401</v>
      </c>
      <c r="C83399">
        <v>13486</v>
      </c>
      <c r="D83399">
        <v>238576</v>
      </c>
    </row>
    <row r="83400" spans="1:4" x14ac:dyDescent="0.25">
      <c r="A83400">
        <v>174829</v>
      </c>
      <c r="B83400" s="1">
        <v>44361.811676375401</v>
      </c>
      <c r="C83400">
        <v>91990</v>
      </c>
      <c r="D83400">
        <v>112504</v>
      </c>
    </row>
    <row r="83401" spans="1:4" x14ac:dyDescent="0.25">
      <c r="A83401">
        <v>174824</v>
      </c>
      <c r="B83401" s="1">
        <v>44361.811271844665</v>
      </c>
      <c r="C83401">
        <v>144633</v>
      </c>
      <c r="D83401">
        <v>82901</v>
      </c>
    </row>
    <row r="83402" spans="1:4" x14ac:dyDescent="0.25">
      <c r="A83402">
        <v>174821</v>
      </c>
      <c r="B83402" s="1">
        <v>44361.809653721684</v>
      </c>
      <c r="C83402">
        <v>39933</v>
      </c>
      <c r="D83402">
        <v>316958</v>
      </c>
    </row>
    <row r="83403" spans="1:4" x14ac:dyDescent="0.25">
      <c r="A83403">
        <v>174818</v>
      </c>
      <c r="B83403" s="1">
        <v>44361.808035598711</v>
      </c>
      <c r="C83403">
        <v>9578</v>
      </c>
      <c r="D83403">
        <v>347008</v>
      </c>
    </row>
    <row r="83404" spans="1:4" x14ac:dyDescent="0.25">
      <c r="A83404">
        <v>174819</v>
      </c>
      <c r="B83404" s="1">
        <v>44361.808035598711</v>
      </c>
      <c r="C83404">
        <v>179669</v>
      </c>
      <c r="D83404">
        <v>154256</v>
      </c>
    </row>
    <row r="83405" spans="1:4" x14ac:dyDescent="0.25">
      <c r="A83405">
        <v>174815</v>
      </c>
      <c r="B83405" s="1">
        <v>44361.807631067961</v>
      </c>
      <c r="C83405">
        <v>198950</v>
      </c>
      <c r="D83405">
        <v>470762</v>
      </c>
    </row>
    <row r="83406" spans="1:4" x14ac:dyDescent="0.25">
      <c r="A83406">
        <v>174811</v>
      </c>
      <c r="B83406" s="1">
        <v>44361.806417475731</v>
      </c>
      <c r="C83406">
        <v>190656</v>
      </c>
      <c r="D83406">
        <v>359047</v>
      </c>
    </row>
    <row r="83407" spans="1:4" x14ac:dyDescent="0.25">
      <c r="A83407">
        <v>174814</v>
      </c>
      <c r="B83407" s="1">
        <v>44361.806417475731</v>
      </c>
      <c r="C83407">
        <v>199217</v>
      </c>
      <c r="D83407">
        <v>117516</v>
      </c>
    </row>
    <row r="83408" spans="1:4" x14ac:dyDescent="0.25">
      <c r="A83408">
        <v>174807</v>
      </c>
      <c r="B83408" s="1">
        <v>44361.806417475724</v>
      </c>
      <c r="C83408">
        <v>213300</v>
      </c>
      <c r="D83408">
        <v>411922</v>
      </c>
    </row>
    <row r="83409" spans="1:4" x14ac:dyDescent="0.25">
      <c r="A83409">
        <v>174804</v>
      </c>
      <c r="B83409" s="1">
        <v>44361.805203883494</v>
      </c>
      <c r="C83409">
        <v>186077</v>
      </c>
      <c r="D83409">
        <v>78646</v>
      </c>
    </row>
    <row r="83410" spans="1:4" x14ac:dyDescent="0.25">
      <c r="A83410">
        <v>174796</v>
      </c>
      <c r="B83410" s="1">
        <v>44361.804799352751</v>
      </c>
      <c r="C83410">
        <v>16952</v>
      </c>
      <c r="D83410">
        <v>322974</v>
      </c>
    </row>
    <row r="83411" spans="1:4" x14ac:dyDescent="0.25">
      <c r="A83411">
        <v>174799</v>
      </c>
      <c r="B83411" s="1">
        <v>44361.804799352751</v>
      </c>
      <c r="C83411">
        <v>273260</v>
      </c>
      <c r="D83411">
        <v>212383</v>
      </c>
    </row>
    <row r="83412" spans="1:4" x14ac:dyDescent="0.25">
      <c r="A83412">
        <v>174792</v>
      </c>
      <c r="B83412" s="1">
        <v>44361.803181229778</v>
      </c>
      <c r="C83412">
        <v>150187</v>
      </c>
      <c r="D83412">
        <v>191893</v>
      </c>
    </row>
    <row r="83413" spans="1:4" x14ac:dyDescent="0.25">
      <c r="A83413">
        <v>174789</v>
      </c>
      <c r="B83413" s="1">
        <v>44361.801563106797</v>
      </c>
      <c r="C83413">
        <v>136918</v>
      </c>
      <c r="D83413">
        <v>347393</v>
      </c>
    </row>
    <row r="83414" spans="1:4" x14ac:dyDescent="0.25">
      <c r="A83414">
        <v>174786</v>
      </c>
      <c r="B83414" s="1">
        <v>44361.801333333337</v>
      </c>
      <c r="C83414">
        <v>266979</v>
      </c>
      <c r="D83414">
        <v>219309</v>
      </c>
    </row>
    <row r="83415" spans="1:4" x14ac:dyDescent="0.25">
      <c r="A83415">
        <v>174782</v>
      </c>
      <c r="B83415" s="1">
        <v>44361.800754045311</v>
      </c>
      <c r="C83415">
        <v>284690</v>
      </c>
      <c r="D83415">
        <v>351192</v>
      </c>
    </row>
    <row r="83416" spans="1:4" x14ac:dyDescent="0.25">
      <c r="A83416">
        <v>174779</v>
      </c>
      <c r="B83416" s="1">
        <v>44361.80034951456</v>
      </c>
      <c r="C83416">
        <v>323279</v>
      </c>
      <c r="D83416">
        <v>158978</v>
      </c>
    </row>
    <row r="83417" spans="1:4" x14ac:dyDescent="0.25">
      <c r="A83417">
        <v>174769</v>
      </c>
      <c r="B83417" s="1">
        <v>44361.799944983824</v>
      </c>
      <c r="C83417">
        <v>71880</v>
      </c>
      <c r="D83417">
        <v>428248</v>
      </c>
    </row>
    <row r="83418" spans="1:4" x14ac:dyDescent="0.25">
      <c r="A83418">
        <v>174770</v>
      </c>
      <c r="B83418" s="1">
        <v>44361.799944983824</v>
      </c>
      <c r="C83418">
        <v>97956</v>
      </c>
      <c r="D83418">
        <v>304128</v>
      </c>
    </row>
    <row r="83419" spans="1:4" x14ac:dyDescent="0.25">
      <c r="A83419">
        <v>174775</v>
      </c>
      <c r="B83419" s="1">
        <v>44361.799944983824</v>
      </c>
      <c r="C83419">
        <v>232254</v>
      </c>
      <c r="D83419">
        <v>241927</v>
      </c>
    </row>
    <row r="83420" spans="1:4" x14ac:dyDescent="0.25">
      <c r="A83420">
        <v>174767</v>
      </c>
      <c r="B83420" s="1">
        <v>44361.79873139158</v>
      </c>
      <c r="C83420">
        <v>120558</v>
      </c>
      <c r="D83420">
        <v>294042</v>
      </c>
    </row>
    <row r="83421" spans="1:4" x14ac:dyDescent="0.25">
      <c r="A83421">
        <v>174765</v>
      </c>
      <c r="B83421" s="1">
        <v>44361.797113268607</v>
      </c>
      <c r="C83421">
        <v>57932</v>
      </c>
      <c r="D83421">
        <v>158978</v>
      </c>
    </row>
    <row r="83422" spans="1:4" x14ac:dyDescent="0.25">
      <c r="A83422">
        <v>174764</v>
      </c>
      <c r="B83422" s="1">
        <v>44361.796708737864</v>
      </c>
      <c r="C83422">
        <v>84143</v>
      </c>
      <c r="D83422">
        <v>154228</v>
      </c>
    </row>
    <row r="83423" spans="1:4" x14ac:dyDescent="0.25">
      <c r="A83423">
        <v>174758</v>
      </c>
      <c r="B83423" s="1">
        <v>44361.796304207121</v>
      </c>
      <c r="C83423">
        <v>210548</v>
      </c>
      <c r="D83423">
        <v>338248</v>
      </c>
    </row>
    <row r="83424" spans="1:4" x14ac:dyDescent="0.25">
      <c r="A83424">
        <v>174762</v>
      </c>
      <c r="B83424" s="1">
        <v>44361.796304207121</v>
      </c>
      <c r="C83424">
        <v>222499</v>
      </c>
      <c r="D83424">
        <v>304270</v>
      </c>
    </row>
    <row r="83425" spans="1:4" x14ac:dyDescent="0.25">
      <c r="A83425">
        <v>174754</v>
      </c>
      <c r="B83425" s="1">
        <v>44361.795090614891</v>
      </c>
      <c r="C83425">
        <v>300499</v>
      </c>
      <c r="D83425">
        <v>76405</v>
      </c>
    </row>
    <row r="83426" spans="1:4" x14ac:dyDescent="0.25">
      <c r="A83426">
        <v>174751</v>
      </c>
      <c r="B83426" s="1">
        <v>44361.794686084148</v>
      </c>
      <c r="C83426">
        <v>77286</v>
      </c>
      <c r="D83426">
        <v>250679</v>
      </c>
    </row>
    <row r="83427" spans="1:4" x14ac:dyDescent="0.25">
      <c r="A83427">
        <v>174747</v>
      </c>
      <c r="B83427" s="1">
        <v>44361.794281553397</v>
      </c>
      <c r="C83427">
        <v>232475</v>
      </c>
      <c r="D83427">
        <v>17150</v>
      </c>
    </row>
    <row r="83428" spans="1:4" x14ac:dyDescent="0.25">
      <c r="A83428">
        <v>174740</v>
      </c>
      <c r="B83428" s="1">
        <v>44361.792663430424</v>
      </c>
      <c r="C83428">
        <v>101788</v>
      </c>
      <c r="D83428">
        <v>118549</v>
      </c>
    </row>
    <row r="83429" spans="1:4" x14ac:dyDescent="0.25">
      <c r="A83429">
        <v>174743</v>
      </c>
      <c r="B83429" s="1">
        <v>44361.792663430424</v>
      </c>
      <c r="C83429">
        <v>218225</v>
      </c>
      <c r="D83429">
        <v>104958</v>
      </c>
    </row>
    <row r="83430" spans="1:4" x14ac:dyDescent="0.25">
      <c r="A83430">
        <v>174745</v>
      </c>
      <c r="B83430" s="1">
        <v>44361.792663430424</v>
      </c>
      <c r="C83430">
        <v>256051</v>
      </c>
      <c r="D83430">
        <v>46093</v>
      </c>
    </row>
    <row r="83431" spans="1:4" x14ac:dyDescent="0.25">
      <c r="A83431">
        <v>174739</v>
      </c>
      <c r="B83431" s="1">
        <v>44361.792258899673</v>
      </c>
      <c r="C83431">
        <v>318948</v>
      </c>
      <c r="D83431">
        <v>301748</v>
      </c>
    </row>
    <row r="83432" spans="1:4" x14ac:dyDescent="0.25">
      <c r="A83432">
        <v>174733</v>
      </c>
      <c r="B83432" s="1">
        <v>44361.791449838187</v>
      </c>
      <c r="C83432">
        <v>99330</v>
      </c>
      <c r="D83432">
        <v>175663</v>
      </c>
    </row>
    <row r="83433" spans="1:4" x14ac:dyDescent="0.25">
      <c r="A83433">
        <v>174734</v>
      </c>
      <c r="B83433" s="1">
        <v>44361.791449838187</v>
      </c>
      <c r="C83433">
        <v>234772</v>
      </c>
      <c r="D83433">
        <v>411922</v>
      </c>
    </row>
    <row r="83434" spans="1:4" x14ac:dyDescent="0.25">
      <c r="A83434">
        <v>174731</v>
      </c>
      <c r="B83434" s="1">
        <v>44361.790640776693</v>
      </c>
      <c r="C83434">
        <v>141918</v>
      </c>
      <c r="D83434">
        <v>389689</v>
      </c>
    </row>
    <row r="83435" spans="1:4" x14ac:dyDescent="0.25">
      <c r="A83435">
        <v>174724</v>
      </c>
      <c r="B83435" s="1">
        <v>44361.790236245957</v>
      </c>
      <c r="C83435">
        <v>8379</v>
      </c>
      <c r="D83435">
        <v>266185</v>
      </c>
    </row>
    <row r="83436" spans="1:4" x14ac:dyDescent="0.25">
      <c r="A83436">
        <v>174728</v>
      </c>
      <c r="B83436" s="1">
        <v>44361.790236245957</v>
      </c>
      <c r="C83436">
        <v>291021</v>
      </c>
      <c r="D83436">
        <v>60239</v>
      </c>
    </row>
    <row r="83437" spans="1:4" x14ac:dyDescent="0.25">
      <c r="A83437">
        <v>174729</v>
      </c>
      <c r="B83437" s="1">
        <v>44361.790236245957</v>
      </c>
      <c r="C83437">
        <v>319235</v>
      </c>
      <c r="D83437">
        <v>293905</v>
      </c>
    </row>
    <row r="83438" spans="1:4" x14ac:dyDescent="0.25">
      <c r="A83438">
        <v>174720</v>
      </c>
      <c r="B83438" s="1">
        <v>44361.789831715214</v>
      </c>
      <c r="C83438">
        <v>348442</v>
      </c>
      <c r="D83438">
        <v>405342</v>
      </c>
    </row>
    <row r="83439" spans="1:4" x14ac:dyDescent="0.25">
      <c r="A83439">
        <v>174715</v>
      </c>
      <c r="B83439" s="1">
        <v>44361.789427184463</v>
      </c>
      <c r="C83439">
        <v>42867</v>
      </c>
      <c r="D83439">
        <v>473327</v>
      </c>
    </row>
    <row r="83440" spans="1:4" x14ac:dyDescent="0.25">
      <c r="A83440">
        <v>174711</v>
      </c>
      <c r="B83440" s="1">
        <v>44361.788666666667</v>
      </c>
      <c r="C83440">
        <v>182210</v>
      </c>
      <c r="D83440">
        <v>467875</v>
      </c>
    </row>
    <row r="83441" spans="1:4" x14ac:dyDescent="0.25">
      <c r="A83441">
        <v>174704</v>
      </c>
      <c r="B83441" s="1">
        <v>44361.788618122977</v>
      </c>
      <c r="C83441">
        <v>106216</v>
      </c>
      <c r="D83441">
        <v>471403</v>
      </c>
    </row>
    <row r="83442" spans="1:4" x14ac:dyDescent="0.25">
      <c r="A83442">
        <v>174709</v>
      </c>
      <c r="B83442" s="1">
        <v>44361.788618122977</v>
      </c>
      <c r="C83442">
        <v>297818</v>
      </c>
      <c r="D83442">
        <v>377180</v>
      </c>
    </row>
    <row r="83443" spans="1:4" x14ac:dyDescent="0.25">
      <c r="A83443">
        <v>174703</v>
      </c>
      <c r="B83443" s="1">
        <v>44361.787000000004</v>
      </c>
      <c r="C83443">
        <v>80455</v>
      </c>
      <c r="D83443">
        <v>228405</v>
      </c>
    </row>
    <row r="83444" spans="1:4" x14ac:dyDescent="0.25">
      <c r="A83444">
        <v>174701</v>
      </c>
      <c r="B83444" s="1">
        <v>44361.784</v>
      </c>
      <c r="C83444">
        <v>345861</v>
      </c>
      <c r="D83444">
        <v>182913</v>
      </c>
    </row>
    <row r="83445" spans="1:4" x14ac:dyDescent="0.25">
      <c r="A83445">
        <v>174699</v>
      </c>
      <c r="B83445" s="1">
        <v>44361.783763754051</v>
      </c>
      <c r="C83445">
        <v>285554</v>
      </c>
      <c r="D83445">
        <v>145946</v>
      </c>
    </row>
    <row r="83446" spans="1:4" x14ac:dyDescent="0.25">
      <c r="A83446">
        <v>174697</v>
      </c>
      <c r="B83446" s="1">
        <v>44361.7833592233</v>
      </c>
      <c r="C83446">
        <v>140218</v>
      </c>
      <c r="D83446">
        <v>304128</v>
      </c>
    </row>
    <row r="83447" spans="1:4" x14ac:dyDescent="0.25">
      <c r="A83447">
        <v>174691</v>
      </c>
      <c r="B83447" s="1">
        <v>44361.782550161806</v>
      </c>
      <c r="C83447">
        <v>108403</v>
      </c>
      <c r="D83447">
        <v>347008</v>
      </c>
    </row>
    <row r="83448" spans="1:4" x14ac:dyDescent="0.25">
      <c r="A83448">
        <v>174696</v>
      </c>
      <c r="B83448" s="1">
        <v>44361.782550161806</v>
      </c>
      <c r="C83448">
        <v>294568</v>
      </c>
      <c r="D83448">
        <v>304722</v>
      </c>
    </row>
    <row r="83449" spans="1:4" x14ac:dyDescent="0.25">
      <c r="A83449">
        <v>174681</v>
      </c>
      <c r="B83449" s="1">
        <v>44361.78214563107</v>
      </c>
      <c r="C83449">
        <v>73191</v>
      </c>
      <c r="D83449">
        <v>258251</v>
      </c>
    </row>
    <row r="83450" spans="1:4" x14ac:dyDescent="0.25">
      <c r="A83450">
        <v>174685</v>
      </c>
      <c r="B83450" s="1">
        <v>44361.78214563107</v>
      </c>
      <c r="C83450">
        <v>85396</v>
      </c>
      <c r="D83450">
        <v>49057</v>
      </c>
    </row>
    <row r="83451" spans="1:4" x14ac:dyDescent="0.25">
      <c r="A83451">
        <v>174688</v>
      </c>
      <c r="B83451" s="1">
        <v>44361.78214563107</v>
      </c>
      <c r="C83451">
        <v>330091</v>
      </c>
      <c r="D83451">
        <v>226626</v>
      </c>
    </row>
    <row r="83452" spans="1:4" x14ac:dyDescent="0.25">
      <c r="A83452">
        <v>174677</v>
      </c>
      <c r="B83452" s="1">
        <v>44361.782145631063</v>
      </c>
      <c r="C83452">
        <v>239527</v>
      </c>
      <c r="D83452">
        <v>1352</v>
      </c>
    </row>
    <row r="83453" spans="1:4" x14ac:dyDescent="0.25">
      <c r="A83453">
        <v>174674</v>
      </c>
      <c r="B83453" s="1">
        <v>44361.781336569584</v>
      </c>
      <c r="C83453">
        <v>52922</v>
      </c>
      <c r="D83453">
        <v>42705</v>
      </c>
    </row>
    <row r="83454" spans="1:4" x14ac:dyDescent="0.25">
      <c r="A83454">
        <v>174671</v>
      </c>
      <c r="B83454" s="1">
        <v>44361.778504854366</v>
      </c>
      <c r="C83454">
        <v>71710</v>
      </c>
      <c r="D83454">
        <v>182984</v>
      </c>
    </row>
    <row r="83455" spans="1:4" x14ac:dyDescent="0.25">
      <c r="A83455">
        <v>174661</v>
      </c>
      <c r="B83455" s="1">
        <v>44361.776886731393</v>
      </c>
      <c r="C83455">
        <v>102553</v>
      </c>
      <c r="D83455">
        <v>421608</v>
      </c>
    </row>
    <row r="83456" spans="1:4" x14ac:dyDescent="0.25">
      <c r="A83456">
        <v>174664</v>
      </c>
      <c r="B83456" s="1">
        <v>44361.776886731393</v>
      </c>
      <c r="C83456">
        <v>141211</v>
      </c>
      <c r="D83456">
        <v>439981</v>
      </c>
    </row>
    <row r="83457" spans="1:4" x14ac:dyDescent="0.25">
      <c r="A83457">
        <v>174669</v>
      </c>
      <c r="B83457" s="1">
        <v>44361.776886731393</v>
      </c>
      <c r="C83457">
        <v>345864</v>
      </c>
      <c r="D83457">
        <v>112334</v>
      </c>
    </row>
    <row r="83458" spans="1:4" x14ac:dyDescent="0.25">
      <c r="A83458">
        <v>174656</v>
      </c>
      <c r="B83458" s="1">
        <v>44361.775673139164</v>
      </c>
      <c r="C83458">
        <v>110000</v>
      </c>
      <c r="D83458">
        <v>327968</v>
      </c>
    </row>
    <row r="83459" spans="1:4" x14ac:dyDescent="0.25">
      <c r="A83459">
        <v>174655</v>
      </c>
      <c r="B83459" s="1">
        <v>44361.775673139156</v>
      </c>
      <c r="C83459">
        <v>306908</v>
      </c>
      <c r="D83459">
        <v>347008</v>
      </c>
    </row>
    <row r="83460" spans="1:4" x14ac:dyDescent="0.25">
      <c r="A83460">
        <v>174650</v>
      </c>
      <c r="B83460" s="1">
        <v>44361.774055016183</v>
      </c>
      <c r="C83460">
        <v>185595</v>
      </c>
      <c r="D83460">
        <v>245930</v>
      </c>
    </row>
    <row r="83461" spans="1:4" x14ac:dyDescent="0.25">
      <c r="A83461">
        <v>174647</v>
      </c>
      <c r="B83461" s="1">
        <v>44361.772436893203</v>
      </c>
      <c r="C83461">
        <v>43721</v>
      </c>
      <c r="D83461">
        <v>343491</v>
      </c>
    </row>
    <row r="83462" spans="1:4" x14ac:dyDescent="0.25">
      <c r="A83462">
        <v>174640</v>
      </c>
      <c r="B83462" s="1">
        <v>44361.77203236246</v>
      </c>
      <c r="C83462">
        <v>175735</v>
      </c>
      <c r="D83462">
        <v>250771</v>
      </c>
    </row>
    <row r="83463" spans="1:4" x14ac:dyDescent="0.25">
      <c r="A83463">
        <v>174643</v>
      </c>
      <c r="B83463" s="1">
        <v>44361.77203236246</v>
      </c>
      <c r="C83463">
        <v>343141</v>
      </c>
      <c r="D83463">
        <v>230507</v>
      </c>
    </row>
    <row r="83464" spans="1:4" x14ac:dyDescent="0.25">
      <c r="A83464">
        <v>174637</v>
      </c>
      <c r="B83464" s="1">
        <v>44361.771627831717</v>
      </c>
      <c r="C83464">
        <v>107825</v>
      </c>
      <c r="D83464">
        <v>182191</v>
      </c>
    </row>
    <row r="83465" spans="1:4" x14ac:dyDescent="0.25">
      <c r="A83465">
        <v>174628</v>
      </c>
      <c r="B83465" s="1">
        <v>44361.771223300966</v>
      </c>
      <c r="C83465">
        <v>99623</v>
      </c>
      <c r="D83465">
        <v>171377</v>
      </c>
    </row>
    <row r="83466" spans="1:4" x14ac:dyDescent="0.25">
      <c r="A83466">
        <v>174630</v>
      </c>
      <c r="B83466" s="1">
        <v>44361.771223300966</v>
      </c>
      <c r="C83466">
        <v>130370</v>
      </c>
      <c r="D83466">
        <v>111368</v>
      </c>
    </row>
    <row r="83467" spans="1:4" x14ac:dyDescent="0.25">
      <c r="A83467">
        <v>174632</v>
      </c>
      <c r="B83467" s="1">
        <v>44361.771223300966</v>
      </c>
      <c r="C83467">
        <v>181965</v>
      </c>
      <c r="D83467">
        <v>405774</v>
      </c>
    </row>
    <row r="83468" spans="1:4" x14ac:dyDescent="0.25">
      <c r="A83468">
        <v>174636</v>
      </c>
      <c r="B83468" s="1">
        <v>44361.771223300966</v>
      </c>
      <c r="C83468">
        <v>266519</v>
      </c>
      <c r="D83468">
        <v>191893</v>
      </c>
    </row>
    <row r="83469" spans="1:4" x14ac:dyDescent="0.25">
      <c r="A83469">
        <v>174627</v>
      </c>
      <c r="B83469" s="1">
        <v>44361.77041423948</v>
      </c>
      <c r="C83469">
        <v>59557</v>
      </c>
      <c r="D83469">
        <v>376706</v>
      </c>
    </row>
    <row r="83470" spans="1:4" x14ac:dyDescent="0.25">
      <c r="A83470">
        <v>174623</v>
      </c>
      <c r="B83470" s="1">
        <v>44361.769605177993</v>
      </c>
      <c r="C83470">
        <v>69757</v>
      </c>
      <c r="D83470">
        <v>153893</v>
      </c>
    </row>
    <row r="83471" spans="1:4" x14ac:dyDescent="0.25">
      <c r="A83471">
        <v>174620</v>
      </c>
      <c r="B83471" s="1">
        <v>44361.76920064725</v>
      </c>
      <c r="C83471">
        <v>33657</v>
      </c>
      <c r="D83471">
        <v>241927</v>
      </c>
    </row>
    <row r="83472" spans="1:4" x14ac:dyDescent="0.25">
      <c r="A83472">
        <v>174614</v>
      </c>
      <c r="B83472" s="1">
        <v>44361.768391585763</v>
      </c>
      <c r="C83472">
        <v>279310</v>
      </c>
      <c r="D83472">
        <v>34009</v>
      </c>
    </row>
    <row r="83473" spans="1:4" x14ac:dyDescent="0.25">
      <c r="A83473">
        <v>174617</v>
      </c>
      <c r="B83473" s="1">
        <v>44361.768391585763</v>
      </c>
      <c r="C83473">
        <v>304889</v>
      </c>
      <c r="D83473">
        <v>101081</v>
      </c>
    </row>
    <row r="83474" spans="1:4" x14ac:dyDescent="0.25">
      <c r="A83474">
        <v>174610</v>
      </c>
      <c r="B83474" s="1">
        <v>44361.767987055013</v>
      </c>
      <c r="C83474">
        <v>56355</v>
      </c>
      <c r="D83474">
        <v>116382</v>
      </c>
    </row>
    <row r="83475" spans="1:4" x14ac:dyDescent="0.25">
      <c r="A83475">
        <v>174605</v>
      </c>
      <c r="B83475" s="1">
        <v>44361.767666666667</v>
      </c>
      <c r="C83475">
        <v>157091</v>
      </c>
      <c r="D83475">
        <v>88863</v>
      </c>
    </row>
    <row r="83476" spans="1:4" x14ac:dyDescent="0.25">
      <c r="A83476">
        <v>174604</v>
      </c>
      <c r="B83476" s="1">
        <v>44361.767582524277</v>
      </c>
      <c r="C83476">
        <v>316255</v>
      </c>
      <c r="D83476">
        <v>99179</v>
      </c>
    </row>
    <row r="83477" spans="1:4" x14ac:dyDescent="0.25">
      <c r="A83477">
        <v>174603</v>
      </c>
      <c r="B83477" s="1">
        <v>44361.76636893204</v>
      </c>
      <c r="C83477">
        <v>37462</v>
      </c>
      <c r="D83477">
        <v>347393</v>
      </c>
    </row>
    <row r="83478" spans="1:4" x14ac:dyDescent="0.25">
      <c r="A83478">
        <v>174602</v>
      </c>
      <c r="B83478" s="1">
        <v>44361.765964401297</v>
      </c>
      <c r="C83478">
        <v>224734</v>
      </c>
      <c r="D83478">
        <v>300941</v>
      </c>
    </row>
    <row r="83479" spans="1:4" x14ac:dyDescent="0.25">
      <c r="A83479">
        <v>174598</v>
      </c>
      <c r="B83479" s="1">
        <v>44361.765964401289</v>
      </c>
      <c r="C83479">
        <v>220906</v>
      </c>
      <c r="D83479">
        <v>213037</v>
      </c>
    </row>
    <row r="83480" spans="1:4" x14ac:dyDescent="0.25">
      <c r="A83480">
        <v>174594</v>
      </c>
      <c r="B83480" s="1">
        <v>44361.765559870553</v>
      </c>
      <c r="C83480">
        <v>151137</v>
      </c>
      <c r="D83480">
        <v>158978</v>
      </c>
    </row>
    <row r="83481" spans="1:4" x14ac:dyDescent="0.25">
      <c r="A83481">
        <v>174591</v>
      </c>
      <c r="B83481" s="1">
        <v>44361.765155339803</v>
      </c>
      <c r="C83481">
        <v>271260</v>
      </c>
      <c r="D83481">
        <v>155428</v>
      </c>
    </row>
    <row r="83482" spans="1:4" x14ac:dyDescent="0.25">
      <c r="A83482">
        <v>174592</v>
      </c>
      <c r="B83482" s="1">
        <v>44361.765155339803</v>
      </c>
      <c r="C83482">
        <v>312855</v>
      </c>
      <c r="D83482">
        <v>106403</v>
      </c>
    </row>
    <row r="83483" spans="1:4" x14ac:dyDescent="0.25">
      <c r="A83483">
        <v>174590</v>
      </c>
      <c r="B83483" s="1">
        <v>44361.764999999999</v>
      </c>
      <c r="C83483">
        <v>105323</v>
      </c>
      <c r="D83483">
        <v>104958</v>
      </c>
    </row>
    <row r="83484" spans="1:4" x14ac:dyDescent="0.25">
      <c r="A83484">
        <v>174575</v>
      </c>
      <c r="B83484" s="1">
        <v>44361.764346278316</v>
      </c>
      <c r="C83484">
        <v>183588</v>
      </c>
      <c r="D83484">
        <v>396686</v>
      </c>
    </row>
    <row r="83485" spans="1:4" x14ac:dyDescent="0.25">
      <c r="A83485">
        <v>174578</v>
      </c>
      <c r="B83485" s="1">
        <v>44361.764346278316</v>
      </c>
      <c r="C83485">
        <v>216493</v>
      </c>
      <c r="D83485">
        <v>192331</v>
      </c>
    </row>
    <row r="83486" spans="1:4" x14ac:dyDescent="0.25">
      <c r="A83486">
        <v>174581</v>
      </c>
      <c r="B83486" s="1">
        <v>44361.764346278316</v>
      </c>
      <c r="C83486">
        <v>223984</v>
      </c>
      <c r="D83486">
        <v>411922</v>
      </c>
    </row>
    <row r="83487" spans="1:4" x14ac:dyDescent="0.25">
      <c r="A83487">
        <v>174585</v>
      </c>
      <c r="B83487" s="1">
        <v>44361.764346278316</v>
      </c>
      <c r="C83487">
        <v>339386</v>
      </c>
      <c r="D83487">
        <v>111742</v>
      </c>
    </row>
    <row r="83488" spans="1:4" x14ac:dyDescent="0.25">
      <c r="A83488">
        <v>174572</v>
      </c>
      <c r="B83488" s="1">
        <v>44361.763941747573</v>
      </c>
      <c r="C83488">
        <v>10923</v>
      </c>
      <c r="D83488">
        <v>123413</v>
      </c>
    </row>
    <row r="83489" spans="1:4" x14ac:dyDescent="0.25">
      <c r="A83489">
        <v>174569</v>
      </c>
      <c r="B83489" s="1">
        <v>44361.76353721683</v>
      </c>
      <c r="C83489">
        <v>251166</v>
      </c>
      <c r="D83489">
        <v>241927</v>
      </c>
    </row>
    <row r="83490" spans="1:4" x14ac:dyDescent="0.25">
      <c r="A83490">
        <v>174564</v>
      </c>
      <c r="B83490" s="1">
        <v>44361.762728155343</v>
      </c>
      <c r="C83490">
        <v>199328</v>
      </c>
      <c r="D83490">
        <v>154815</v>
      </c>
    </row>
    <row r="83491" spans="1:4" x14ac:dyDescent="0.25">
      <c r="A83491">
        <v>174563</v>
      </c>
      <c r="B83491" s="1">
        <v>44361.762666666662</v>
      </c>
      <c r="C83491">
        <v>81114</v>
      </c>
      <c r="D83491">
        <v>242428</v>
      </c>
    </row>
    <row r="83492" spans="1:4" x14ac:dyDescent="0.25">
      <c r="A83492">
        <v>174559</v>
      </c>
      <c r="B83492" s="1">
        <v>44361.762333333332</v>
      </c>
      <c r="C83492">
        <v>152184</v>
      </c>
      <c r="D83492">
        <v>244574</v>
      </c>
    </row>
    <row r="83493" spans="1:4" x14ac:dyDescent="0.25">
      <c r="A83493">
        <v>174549</v>
      </c>
      <c r="B83493" s="1">
        <v>44361.762323624593</v>
      </c>
      <c r="C83493">
        <v>5788</v>
      </c>
      <c r="D83493">
        <v>470762</v>
      </c>
    </row>
    <row r="83494" spans="1:4" x14ac:dyDescent="0.25">
      <c r="A83494">
        <v>174551</v>
      </c>
      <c r="B83494" s="1">
        <v>44361.762323624593</v>
      </c>
      <c r="C83494">
        <v>76810</v>
      </c>
      <c r="D83494">
        <v>230507</v>
      </c>
    </row>
    <row r="83495" spans="1:4" x14ac:dyDescent="0.25">
      <c r="A83495">
        <v>174556</v>
      </c>
      <c r="B83495" s="1">
        <v>44361.762323624593</v>
      </c>
      <c r="C83495">
        <v>178788</v>
      </c>
      <c r="D83495">
        <v>37644</v>
      </c>
    </row>
    <row r="83496" spans="1:4" x14ac:dyDescent="0.25">
      <c r="A83496">
        <v>174557</v>
      </c>
      <c r="B83496" s="1">
        <v>44361.762323624593</v>
      </c>
      <c r="C83496">
        <v>210992</v>
      </c>
      <c r="D83496">
        <v>415715</v>
      </c>
    </row>
    <row r="83497" spans="1:4" x14ac:dyDescent="0.25">
      <c r="A83497">
        <v>174548</v>
      </c>
      <c r="B83497" s="1">
        <v>44361.761110032363</v>
      </c>
      <c r="C83497">
        <v>97923</v>
      </c>
      <c r="D83497">
        <v>476894</v>
      </c>
    </row>
    <row r="83498" spans="1:4" x14ac:dyDescent="0.25">
      <c r="A83498">
        <v>174543</v>
      </c>
      <c r="B83498" s="1">
        <v>44361.760300970876</v>
      </c>
      <c r="C83498">
        <v>165017</v>
      </c>
      <c r="D83498">
        <v>13742</v>
      </c>
    </row>
    <row r="83499" spans="1:4" x14ac:dyDescent="0.25">
      <c r="A83499">
        <v>174538</v>
      </c>
      <c r="B83499" s="1">
        <v>44361.759896440126</v>
      </c>
      <c r="C83499">
        <v>41216</v>
      </c>
      <c r="D83499">
        <v>370960</v>
      </c>
    </row>
    <row r="83500" spans="1:4" x14ac:dyDescent="0.25">
      <c r="A83500">
        <v>174535</v>
      </c>
      <c r="B83500" s="1">
        <v>44361.759491909383</v>
      </c>
      <c r="C83500">
        <v>311919</v>
      </c>
      <c r="D83500">
        <v>182984</v>
      </c>
    </row>
    <row r="83501" spans="1:4" x14ac:dyDescent="0.25">
      <c r="A83501">
        <v>174531</v>
      </c>
      <c r="B83501" s="1">
        <v>44361.758682847896</v>
      </c>
      <c r="C83501">
        <v>178793</v>
      </c>
      <c r="D83501">
        <v>7145</v>
      </c>
    </row>
    <row r="83502" spans="1:4" x14ac:dyDescent="0.25">
      <c r="A83502">
        <v>174533</v>
      </c>
      <c r="B83502" s="1">
        <v>44361.758682847896</v>
      </c>
      <c r="C83502">
        <v>183522</v>
      </c>
      <c r="D83502">
        <v>411922</v>
      </c>
    </row>
    <row r="83503" spans="1:4" x14ac:dyDescent="0.25">
      <c r="A83503">
        <v>174526</v>
      </c>
      <c r="B83503" s="1">
        <v>44361.758278317153</v>
      </c>
      <c r="C83503">
        <v>284706</v>
      </c>
      <c r="D83503">
        <v>411922</v>
      </c>
    </row>
    <row r="83504" spans="1:4" x14ac:dyDescent="0.25">
      <c r="A83504">
        <v>174524</v>
      </c>
      <c r="B83504" s="1">
        <v>44361.757666666665</v>
      </c>
      <c r="C83504">
        <v>349487</v>
      </c>
      <c r="D83504">
        <v>154256</v>
      </c>
    </row>
    <row r="83505" spans="1:4" x14ac:dyDescent="0.25">
      <c r="A83505">
        <v>174517</v>
      </c>
      <c r="B83505" s="1">
        <v>44361.757469255666</v>
      </c>
      <c r="C83505">
        <v>197343</v>
      </c>
      <c r="D83505">
        <v>419338</v>
      </c>
    </row>
    <row r="83506" spans="1:4" x14ac:dyDescent="0.25">
      <c r="A83506">
        <v>174521</v>
      </c>
      <c r="B83506" s="1">
        <v>44361.757469255666</v>
      </c>
      <c r="C83506">
        <v>301416</v>
      </c>
      <c r="D83506">
        <v>230507</v>
      </c>
    </row>
    <row r="83507" spans="1:4" x14ac:dyDescent="0.25">
      <c r="A83507">
        <v>174514</v>
      </c>
      <c r="B83507" s="1">
        <v>44361.756660194173</v>
      </c>
      <c r="C83507">
        <v>83459</v>
      </c>
      <c r="D83507">
        <v>304722</v>
      </c>
    </row>
    <row r="83508" spans="1:4" x14ac:dyDescent="0.25">
      <c r="A83508">
        <v>174515</v>
      </c>
      <c r="B83508" s="1">
        <v>44361.756660194173</v>
      </c>
      <c r="C83508">
        <v>278845</v>
      </c>
      <c r="D83508">
        <v>396959</v>
      </c>
    </row>
    <row r="83509" spans="1:4" x14ac:dyDescent="0.25">
      <c r="A83509">
        <v>174503</v>
      </c>
      <c r="B83509" s="1">
        <v>44361.754233009706</v>
      </c>
      <c r="C83509">
        <v>5376</v>
      </c>
      <c r="D83509">
        <v>194335</v>
      </c>
    </row>
    <row r="83510" spans="1:4" x14ac:dyDescent="0.25">
      <c r="A83510">
        <v>174507</v>
      </c>
      <c r="B83510" s="1">
        <v>44361.754233009706</v>
      </c>
      <c r="C83510">
        <v>40653</v>
      </c>
      <c r="D83510">
        <v>17150</v>
      </c>
    </row>
    <row r="83511" spans="1:4" x14ac:dyDescent="0.25">
      <c r="A83511">
        <v>174511</v>
      </c>
      <c r="B83511" s="1">
        <v>44361.754233009706</v>
      </c>
      <c r="C83511">
        <v>323821</v>
      </c>
      <c r="D83511">
        <v>369021</v>
      </c>
    </row>
    <row r="83512" spans="1:4" x14ac:dyDescent="0.25">
      <c r="A83512">
        <v>174498</v>
      </c>
      <c r="B83512" s="1">
        <v>44361.753423948219</v>
      </c>
      <c r="C83512">
        <v>315813</v>
      </c>
      <c r="D83512">
        <v>104958</v>
      </c>
    </row>
    <row r="83513" spans="1:4" x14ac:dyDescent="0.25">
      <c r="A83513">
        <v>174493</v>
      </c>
      <c r="B83513" s="1">
        <v>44361.753019417476</v>
      </c>
      <c r="C83513">
        <v>92979</v>
      </c>
      <c r="D83513">
        <v>258219</v>
      </c>
    </row>
    <row r="83514" spans="1:4" x14ac:dyDescent="0.25">
      <c r="A83514">
        <v>174489</v>
      </c>
      <c r="B83514" s="1">
        <v>44361.752614886733</v>
      </c>
      <c r="C83514">
        <v>63754</v>
      </c>
      <c r="D83514">
        <v>180863</v>
      </c>
    </row>
    <row r="83515" spans="1:4" x14ac:dyDescent="0.25">
      <c r="A83515">
        <v>174490</v>
      </c>
      <c r="B83515" s="1">
        <v>44361.752614886733</v>
      </c>
      <c r="C83515">
        <v>326974</v>
      </c>
      <c r="D83515">
        <v>123584</v>
      </c>
    </row>
    <row r="83516" spans="1:4" x14ac:dyDescent="0.25">
      <c r="A83516">
        <v>174484</v>
      </c>
      <c r="B83516" s="1">
        <v>44361.751805825246</v>
      </c>
      <c r="C83516">
        <v>95520</v>
      </c>
      <c r="D83516">
        <v>322395</v>
      </c>
    </row>
    <row r="83517" spans="1:4" x14ac:dyDescent="0.25">
      <c r="A83517">
        <v>174474</v>
      </c>
      <c r="B83517" s="1">
        <v>44361.751401294503</v>
      </c>
      <c r="C83517">
        <v>53379</v>
      </c>
      <c r="D83517">
        <v>7084</v>
      </c>
    </row>
    <row r="83518" spans="1:4" x14ac:dyDescent="0.25">
      <c r="A83518">
        <v>174477</v>
      </c>
      <c r="B83518" s="1">
        <v>44361.751401294503</v>
      </c>
      <c r="C83518">
        <v>55581</v>
      </c>
      <c r="D83518">
        <v>347008</v>
      </c>
    </row>
    <row r="83519" spans="1:4" x14ac:dyDescent="0.25">
      <c r="A83519">
        <v>174480</v>
      </c>
      <c r="B83519" s="1">
        <v>44361.751401294503</v>
      </c>
      <c r="C83519">
        <v>176128</v>
      </c>
      <c r="D83519">
        <v>230507</v>
      </c>
    </row>
    <row r="83520" spans="1:4" x14ac:dyDescent="0.25">
      <c r="A83520">
        <v>174472</v>
      </c>
      <c r="B83520" s="1">
        <v>44361.750996763752</v>
      </c>
      <c r="C83520">
        <v>342014</v>
      </c>
      <c r="D83520">
        <v>249721</v>
      </c>
    </row>
    <row r="83521" spans="1:4" x14ac:dyDescent="0.25">
      <c r="A83521">
        <v>174471</v>
      </c>
      <c r="B83521" s="1">
        <v>44361.750187702266</v>
      </c>
      <c r="C83521">
        <v>215885</v>
      </c>
      <c r="D83521">
        <v>411922</v>
      </c>
    </row>
    <row r="83522" spans="1:4" x14ac:dyDescent="0.25">
      <c r="A83522">
        <v>174469</v>
      </c>
      <c r="B83522" s="1">
        <v>44361.749783171523</v>
      </c>
      <c r="C83522">
        <v>177971</v>
      </c>
      <c r="D83522">
        <v>413764</v>
      </c>
    </row>
    <row r="83523" spans="1:4" x14ac:dyDescent="0.25">
      <c r="A83523">
        <v>174466</v>
      </c>
      <c r="B83523" s="1">
        <v>44361.749378640779</v>
      </c>
      <c r="C83523">
        <v>37757</v>
      </c>
      <c r="D83523">
        <v>127233</v>
      </c>
    </row>
    <row r="83524" spans="1:4" x14ac:dyDescent="0.25">
      <c r="A83524">
        <v>174464</v>
      </c>
      <c r="B83524" s="1">
        <v>44361.748974110029</v>
      </c>
      <c r="C83524">
        <v>94416</v>
      </c>
      <c r="D83524">
        <v>366805</v>
      </c>
    </row>
    <row r="83525" spans="1:4" x14ac:dyDescent="0.25">
      <c r="A83525">
        <v>174461</v>
      </c>
      <c r="B83525" s="1">
        <v>44361.74816504855</v>
      </c>
      <c r="C83525">
        <v>96230</v>
      </c>
      <c r="D83525">
        <v>179296</v>
      </c>
    </row>
    <row r="83526" spans="1:4" x14ac:dyDescent="0.25">
      <c r="A83526">
        <v>174462</v>
      </c>
      <c r="B83526" s="1">
        <v>44361.74816504855</v>
      </c>
      <c r="C83526">
        <v>152948</v>
      </c>
      <c r="D83526">
        <v>351192</v>
      </c>
    </row>
    <row r="83527" spans="1:4" x14ac:dyDescent="0.25">
      <c r="A83527">
        <v>174459</v>
      </c>
      <c r="B83527" s="1">
        <v>44361.746951456305</v>
      </c>
      <c r="C83527">
        <v>193271</v>
      </c>
      <c r="D83527">
        <v>394154</v>
      </c>
    </row>
    <row r="83528" spans="1:4" x14ac:dyDescent="0.25">
      <c r="A83528">
        <v>174456</v>
      </c>
      <c r="B83528" s="1">
        <v>44361.746142394819</v>
      </c>
      <c r="C83528">
        <v>207335</v>
      </c>
      <c r="D83528">
        <v>111368</v>
      </c>
    </row>
    <row r="83529" spans="1:4" x14ac:dyDescent="0.25">
      <c r="A83529">
        <v>174445</v>
      </c>
      <c r="B83529" s="1">
        <v>44361.744928802589</v>
      </c>
      <c r="C83529">
        <v>126728</v>
      </c>
      <c r="D83529">
        <v>405774</v>
      </c>
    </row>
    <row r="83530" spans="1:4" x14ac:dyDescent="0.25">
      <c r="A83530">
        <v>174448</v>
      </c>
      <c r="B83530" s="1">
        <v>44361.744928802589</v>
      </c>
      <c r="C83530">
        <v>315725</v>
      </c>
      <c r="D83530">
        <v>411922</v>
      </c>
    </row>
    <row r="83531" spans="1:4" x14ac:dyDescent="0.25">
      <c r="A83531">
        <v>174453</v>
      </c>
      <c r="B83531" s="1">
        <v>44361.744928802589</v>
      </c>
      <c r="C83531">
        <v>331465</v>
      </c>
      <c r="D83531">
        <v>392434</v>
      </c>
    </row>
    <row r="83532" spans="1:4" x14ac:dyDescent="0.25">
      <c r="A83532">
        <v>174439</v>
      </c>
      <c r="B83532" s="1">
        <v>44361.744524271846</v>
      </c>
      <c r="C83532">
        <v>64588</v>
      </c>
      <c r="D83532">
        <v>242428</v>
      </c>
    </row>
    <row r="83533" spans="1:4" x14ac:dyDescent="0.25">
      <c r="A83533">
        <v>174441</v>
      </c>
      <c r="B83533" s="1">
        <v>44361.744524271846</v>
      </c>
      <c r="C83533">
        <v>260478</v>
      </c>
      <c r="D83533">
        <v>133619</v>
      </c>
    </row>
    <row r="83534" spans="1:4" x14ac:dyDescent="0.25">
      <c r="A83534">
        <v>174430</v>
      </c>
      <c r="B83534" s="1">
        <v>44361.743715210352</v>
      </c>
      <c r="C83534">
        <v>66855</v>
      </c>
      <c r="D83534">
        <v>98272</v>
      </c>
    </row>
    <row r="83535" spans="1:4" x14ac:dyDescent="0.25">
      <c r="A83535">
        <v>174434</v>
      </c>
      <c r="B83535" s="1">
        <v>44361.743715210352</v>
      </c>
      <c r="C83535">
        <v>91994</v>
      </c>
      <c r="D83535">
        <v>231092</v>
      </c>
    </row>
    <row r="83536" spans="1:4" x14ac:dyDescent="0.25">
      <c r="A83536">
        <v>174428</v>
      </c>
      <c r="B83536" s="1">
        <v>44361.743310679616</v>
      </c>
      <c r="C83536">
        <v>217200</v>
      </c>
      <c r="D83536">
        <v>230507</v>
      </c>
    </row>
    <row r="83537" spans="1:4" x14ac:dyDescent="0.25">
      <c r="A83537">
        <v>174424</v>
      </c>
      <c r="B83537" s="1">
        <v>44361.742097087379</v>
      </c>
      <c r="C83537">
        <v>51480</v>
      </c>
      <c r="D83537">
        <v>182191</v>
      </c>
    </row>
    <row r="83538" spans="1:4" x14ac:dyDescent="0.25">
      <c r="A83538">
        <v>174423</v>
      </c>
      <c r="B83538" s="1">
        <v>44361.740883495142</v>
      </c>
      <c r="C83538">
        <v>157612</v>
      </c>
      <c r="D83538">
        <v>391599</v>
      </c>
    </row>
    <row r="83539" spans="1:4" x14ac:dyDescent="0.25">
      <c r="A83539">
        <v>174420</v>
      </c>
      <c r="B83539" s="1">
        <v>44361.740478964399</v>
      </c>
      <c r="C83539">
        <v>342880</v>
      </c>
      <c r="D83539">
        <v>471403</v>
      </c>
    </row>
    <row r="83540" spans="1:4" x14ac:dyDescent="0.25">
      <c r="A83540">
        <v>174404</v>
      </c>
      <c r="B83540" s="1">
        <v>44361.740074433663</v>
      </c>
      <c r="C83540">
        <v>39841</v>
      </c>
      <c r="D83540">
        <v>70091</v>
      </c>
    </row>
    <row r="83541" spans="1:4" x14ac:dyDescent="0.25">
      <c r="A83541">
        <v>174408</v>
      </c>
      <c r="B83541" s="1">
        <v>44361.740074433663</v>
      </c>
      <c r="C83541">
        <v>282055</v>
      </c>
      <c r="D83541">
        <v>96633</v>
      </c>
    </row>
    <row r="83542" spans="1:4" x14ac:dyDescent="0.25">
      <c r="A83542">
        <v>174413</v>
      </c>
      <c r="B83542" s="1">
        <v>44361.740074433663</v>
      </c>
      <c r="C83542">
        <v>293791</v>
      </c>
      <c r="D83542">
        <v>13448</v>
      </c>
    </row>
    <row r="83543" spans="1:4" x14ac:dyDescent="0.25">
      <c r="A83543">
        <v>174418</v>
      </c>
      <c r="B83543" s="1">
        <v>44361.740074433663</v>
      </c>
      <c r="C83543">
        <v>314894</v>
      </c>
      <c r="D83543">
        <v>228405</v>
      </c>
    </row>
    <row r="83544" spans="1:4" x14ac:dyDescent="0.25">
      <c r="A83544">
        <v>174399</v>
      </c>
      <c r="B83544" s="1">
        <v>44361.738051779932</v>
      </c>
      <c r="C83544">
        <v>174370</v>
      </c>
      <c r="D83544">
        <v>471403</v>
      </c>
    </row>
    <row r="83545" spans="1:4" x14ac:dyDescent="0.25">
      <c r="A83545">
        <v>174394</v>
      </c>
      <c r="B83545" s="1">
        <v>44361.737647249189</v>
      </c>
      <c r="C83545">
        <v>87308</v>
      </c>
      <c r="D83545">
        <v>28081</v>
      </c>
    </row>
    <row r="83546" spans="1:4" x14ac:dyDescent="0.25">
      <c r="A83546">
        <v>174391</v>
      </c>
      <c r="B83546" s="1">
        <v>44361.736666666664</v>
      </c>
      <c r="C83546">
        <v>80757</v>
      </c>
      <c r="D83546">
        <v>179296</v>
      </c>
    </row>
    <row r="83547" spans="1:4" x14ac:dyDescent="0.25">
      <c r="A83547">
        <v>174387</v>
      </c>
      <c r="B83547" s="1">
        <v>44361.736433656959</v>
      </c>
      <c r="C83547">
        <v>112383</v>
      </c>
      <c r="D83547">
        <v>422472</v>
      </c>
    </row>
    <row r="83548" spans="1:4" x14ac:dyDescent="0.25">
      <c r="A83548">
        <v>174382</v>
      </c>
      <c r="B83548" s="1">
        <v>44361.736029126216</v>
      </c>
      <c r="C83548">
        <v>31191</v>
      </c>
      <c r="D83548">
        <v>371795</v>
      </c>
    </row>
    <row r="83549" spans="1:4" x14ac:dyDescent="0.25">
      <c r="A83549">
        <v>174383</v>
      </c>
      <c r="B83549" s="1">
        <v>44361.736029126216</v>
      </c>
      <c r="C83549">
        <v>287979</v>
      </c>
      <c r="D83549">
        <v>250679</v>
      </c>
    </row>
    <row r="83550" spans="1:4" x14ac:dyDescent="0.25">
      <c r="A83550">
        <v>174381</v>
      </c>
      <c r="B83550" s="1">
        <v>44361.735624595472</v>
      </c>
      <c r="C83550">
        <v>249576</v>
      </c>
      <c r="D83550">
        <v>23892</v>
      </c>
    </row>
    <row r="83551" spans="1:4" x14ac:dyDescent="0.25">
      <c r="A83551">
        <v>174379</v>
      </c>
      <c r="B83551" s="1">
        <v>44361.735624595465</v>
      </c>
      <c r="C83551">
        <v>192095</v>
      </c>
      <c r="D83551">
        <v>227775</v>
      </c>
    </row>
    <row r="83552" spans="1:4" x14ac:dyDescent="0.25">
      <c r="A83552">
        <v>174377</v>
      </c>
      <c r="B83552" s="1">
        <v>44361.735220064729</v>
      </c>
      <c r="C83552">
        <v>6964</v>
      </c>
      <c r="D83552">
        <v>312509</v>
      </c>
    </row>
    <row r="83553" spans="1:4" x14ac:dyDescent="0.25">
      <c r="A83553">
        <v>174374</v>
      </c>
      <c r="B83553" s="1">
        <v>44361.734006472492</v>
      </c>
      <c r="C83553">
        <v>50302</v>
      </c>
      <c r="D83553">
        <v>350525</v>
      </c>
    </row>
    <row r="83554" spans="1:4" x14ac:dyDescent="0.25">
      <c r="A83554">
        <v>174373</v>
      </c>
      <c r="B83554" s="1">
        <v>44361.733601941749</v>
      </c>
      <c r="C83554">
        <v>2456</v>
      </c>
      <c r="D83554">
        <v>419184</v>
      </c>
    </row>
    <row r="83555" spans="1:4" x14ac:dyDescent="0.25">
      <c r="A83555">
        <v>174369</v>
      </c>
      <c r="B83555" s="1">
        <v>44361.731333333337</v>
      </c>
      <c r="C83555">
        <v>28312</v>
      </c>
      <c r="D83555">
        <v>53136</v>
      </c>
    </row>
    <row r="83556" spans="1:4" x14ac:dyDescent="0.25">
      <c r="A83556">
        <v>174371</v>
      </c>
      <c r="B83556" s="1">
        <v>44361.731333333337</v>
      </c>
      <c r="C83556">
        <v>178286</v>
      </c>
      <c r="D83556">
        <v>439981</v>
      </c>
    </row>
    <row r="83557" spans="1:4" x14ac:dyDescent="0.25">
      <c r="A83557">
        <v>174364</v>
      </c>
      <c r="B83557" s="1">
        <v>44361.731174757282</v>
      </c>
      <c r="C83557">
        <v>328509</v>
      </c>
      <c r="D83557">
        <v>433508</v>
      </c>
    </row>
    <row r="83558" spans="1:4" x14ac:dyDescent="0.25">
      <c r="A83558">
        <v>174362</v>
      </c>
      <c r="B83558" s="1">
        <v>44361.730365695796</v>
      </c>
      <c r="C83558">
        <v>237693</v>
      </c>
      <c r="D83558">
        <v>88863</v>
      </c>
    </row>
    <row r="83559" spans="1:4" x14ac:dyDescent="0.25">
      <c r="A83559">
        <v>174357</v>
      </c>
      <c r="B83559" s="1">
        <v>44361.73</v>
      </c>
      <c r="C83559">
        <v>97516</v>
      </c>
      <c r="D83559">
        <v>227775</v>
      </c>
    </row>
    <row r="83560" spans="1:4" x14ac:dyDescent="0.25">
      <c r="A83560">
        <v>174352</v>
      </c>
      <c r="B83560" s="1">
        <v>44361.729961165045</v>
      </c>
      <c r="C83560">
        <v>274477</v>
      </c>
      <c r="D83560">
        <v>242428</v>
      </c>
    </row>
    <row r="83561" spans="1:4" x14ac:dyDescent="0.25">
      <c r="A83561">
        <v>174350</v>
      </c>
      <c r="B83561" s="1">
        <v>44361.729556634302</v>
      </c>
      <c r="C83561">
        <v>345784</v>
      </c>
      <c r="D83561">
        <v>363403</v>
      </c>
    </row>
    <row r="83562" spans="1:4" x14ac:dyDescent="0.25">
      <c r="A83562">
        <v>174346</v>
      </c>
      <c r="B83562" s="1">
        <v>44361.729152103559</v>
      </c>
      <c r="C83562">
        <v>265550</v>
      </c>
      <c r="D83562">
        <v>250679</v>
      </c>
    </row>
    <row r="83563" spans="1:4" x14ac:dyDescent="0.25">
      <c r="A83563">
        <v>174341</v>
      </c>
      <c r="B83563" s="1">
        <v>44361.728747572815</v>
      </c>
      <c r="C83563">
        <v>24944</v>
      </c>
      <c r="D83563">
        <v>347008</v>
      </c>
    </row>
    <row r="83564" spans="1:4" x14ac:dyDescent="0.25">
      <c r="A83564">
        <v>174345</v>
      </c>
      <c r="B83564" s="1">
        <v>44361.728747572815</v>
      </c>
      <c r="C83564">
        <v>127724</v>
      </c>
      <c r="D83564">
        <v>119655</v>
      </c>
    </row>
    <row r="83565" spans="1:4" x14ac:dyDescent="0.25">
      <c r="A83565">
        <v>174337</v>
      </c>
      <c r="B83565" s="1">
        <v>44361.728343042072</v>
      </c>
      <c r="C83565">
        <v>38912</v>
      </c>
      <c r="D83565">
        <v>153893</v>
      </c>
    </row>
    <row r="83566" spans="1:4" x14ac:dyDescent="0.25">
      <c r="A83566">
        <v>174333</v>
      </c>
      <c r="B83566" s="1">
        <v>44361.727938511329</v>
      </c>
      <c r="C83566">
        <v>118843</v>
      </c>
      <c r="D83566">
        <v>411922</v>
      </c>
    </row>
    <row r="83567" spans="1:4" x14ac:dyDescent="0.25">
      <c r="A83567">
        <v>174328</v>
      </c>
      <c r="B83567" s="1">
        <v>44361.727533980578</v>
      </c>
      <c r="C83567">
        <v>303219</v>
      </c>
      <c r="D83567">
        <v>1019</v>
      </c>
    </row>
    <row r="83568" spans="1:4" x14ac:dyDescent="0.25">
      <c r="A83568">
        <v>174321</v>
      </c>
      <c r="B83568" s="1">
        <v>44361.727129449842</v>
      </c>
      <c r="C83568">
        <v>76864</v>
      </c>
      <c r="D83568">
        <v>459455</v>
      </c>
    </row>
    <row r="83569" spans="1:4" x14ac:dyDescent="0.25">
      <c r="A83569">
        <v>174325</v>
      </c>
      <c r="B83569" s="1">
        <v>44361.727129449842</v>
      </c>
      <c r="C83569">
        <v>325381</v>
      </c>
      <c r="D83569">
        <v>129210</v>
      </c>
    </row>
    <row r="83570" spans="1:4" x14ac:dyDescent="0.25">
      <c r="A83570">
        <v>174319</v>
      </c>
      <c r="B83570" s="1">
        <v>44361.726724919099</v>
      </c>
      <c r="C83570">
        <v>348916</v>
      </c>
      <c r="D83570">
        <v>250679</v>
      </c>
    </row>
    <row r="83571" spans="1:4" x14ac:dyDescent="0.25">
      <c r="A83571">
        <v>174315</v>
      </c>
      <c r="B83571" s="1">
        <v>44361.725915857605</v>
      </c>
      <c r="C83571">
        <v>67680</v>
      </c>
      <c r="D83571">
        <v>294433</v>
      </c>
    </row>
    <row r="83572" spans="1:4" x14ac:dyDescent="0.25">
      <c r="A83572">
        <v>174316</v>
      </c>
      <c r="B83572" s="1">
        <v>44361.725915857605</v>
      </c>
      <c r="C83572">
        <v>92966</v>
      </c>
      <c r="D83572">
        <v>308537</v>
      </c>
    </row>
    <row r="83573" spans="1:4" x14ac:dyDescent="0.25">
      <c r="A83573">
        <v>174310</v>
      </c>
      <c r="B83573" s="1">
        <v>44361.725511326862</v>
      </c>
      <c r="C83573">
        <v>212576</v>
      </c>
      <c r="D83573">
        <v>182191</v>
      </c>
    </row>
    <row r="83574" spans="1:4" x14ac:dyDescent="0.25">
      <c r="A83574">
        <v>174309</v>
      </c>
      <c r="B83574" s="1">
        <v>44361.725106796119</v>
      </c>
      <c r="C83574">
        <v>85904</v>
      </c>
      <c r="D83574">
        <v>388561</v>
      </c>
    </row>
    <row r="83575" spans="1:4" x14ac:dyDescent="0.25">
      <c r="A83575">
        <v>174308</v>
      </c>
      <c r="B83575" s="1">
        <v>44361.724297734625</v>
      </c>
      <c r="C83575">
        <v>80126</v>
      </c>
      <c r="D83575">
        <v>280115</v>
      </c>
    </row>
    <row r="83576" spans="1:4" x14ac:dyDescent="0.25">
      <c r="A83576">
        <v>174303</v>
      </c>
      <c r="B83576" s="1">
        <v>44361.723084142395</v>
      </c>
      <c r="C83576">
        <v>183870</v>
      </c>
      <c r="D83576">
        <v>88863</v>
      </c>
    </row>
    <row r="83577" spans="1:4" x14ac:dyDescent="0.25">
      <c r="A83577">
        <v>174299</v>
      </c>
      <c r="B83577" s="1">
        <v>44361.722679611645</v>
      </c>
      <c r="C83577">
        <v>171641</v>
      </c>
      <c r="D83577">
        <v>158978</v>
      </c>
    </row>
    <row r="83578" spans="1:4" x14ac:dyDescent="0.25">
      <c r="A83578">
        <v>174296</v>
      </c>
      <c r="B83578" s="1">
        <v>44361.720656957928</v>
      </c>
      <c r="C83578">
        <v>256106</v>
      </c>
      <c r="D83578">
        <v>351192</v>
      </c>
    </row>
    <row r="83579" spans="1:4" x14ac:dyDescent="0.25">
      <c r="A83579">
        <v>174282</v>
      </c>
      <c r="B83579" s="1">
        <v>44361.720252427185</v>
      </c>
      <c r="C83579">
        <v>226265</v>
      </c>
      <c r="D83579">
        <v>440493</v>
      </c>
    </row>
    <row r="83580" spans="1:4" x14ac:dyDescent="0.25">
      <c r="A83580">
        <v>174287</v>
      </c>
      <c r="B83580" s="1">
        <v>44361.720252427185</v>
      </c>
      <c r="C83580">
        <v>231166</v>
      </c>
      <c r="D83580">
        <v>189009</v>
      </c>
    </row>
    <row r="83581" spans="1:4" x14ac:dyDescent="0.25">
      <c r="A83581">
        <v>174291</v>
      </c>
      <c r="B83581" s="1">
        <v>44361.720252427185</v>
      </c>
      <c r="C83581">
        <v>232723</v>
      </c>
      <c r="D83581">
        <v>193084</v>
      </c>
    </row>
    <row r="83582" spans="1:4" x14ac:dyDescent="0.25">
      <c r="A83582">
        <v>174280</v>
      </c>
      <c r="B83582" s="1">
        <v>44361.719038834955</v>
      </c>
      <c r="C83582">
        <v>341828</v>
      </c>
      <c r="D83582">
        <v>65828</v>
      </c>
    </row>
    <row r="83583" spans="1:4" x14ac:dyDescent="0.25">
      <c r="A83583">
        <v>174276</v>
      </c>
      <c r="B83583" s="1">
        <v>44361.718666666668</v>
      </c>
      <c r="C83583">
        <v>50138</v>
      </c>
      <c r="D83583">
        <v>411922</v>
      </c>
    </row>
    <row r="83584" spans="1:4" x14ac:dyDescent="0.25">
      <c r="A83584">
        <v>174271</v>
      </c>
      <c r="B83584" s="1">
        <v>44361.718634304212</v>
      </c>
      <c r="C83584">
        <v>147175</v>
      </c>
      <c r="D83584">
        <v>179296</v>
      </c>
    </row>
    <row r="83585" spans="1:4" x14ac:dyDescent="0.25">
      <c r="A83585">
        <v>174274</v>
      </c>
      <c r="B83585" s="1">
        <v>44361.718634304212</v>
      </c>
      <c r="C83585">
        <v>316273</v>
      </c>
      <c r="D83585">
        <v>246229</v>
      </c>
    </row>
    <row r="83586" spans="1:4" x14ac:dyDescent="0.25">
      <c r="A83586">
        <v>174266</v>
      </c>
      <c r="B83586" s="1">
        <v>44361.718229773462</v>
      </c>
      <c r="C83586">
        <v>21084</v>
      </c>
      <c r="D83586">
        <v>411922</v>
      </c>
    </row>
    <row r="83587" spans="1:4" x14ac:dyDescent="0.25">
      <c r="A83587">
        <v>174258</v>
      </c>
      <c r="B83587" s="1">
        <v>44361.717420711975</v>
      </c>
      <c r="C83587">
        <v>105272</v>
      </c>
      <c r="D83587">
        <v>132699</v>
      </c>
    </row>
    <row r="83588" spans="1:4" x14ac:dyDescent="0.25">
      <c r="A83588">
        <v>174263</v>
      </c>
      <c r="B83588" s="1">
        <v>44361.717420711975</v>
      </c>
      <c r="C83588">
        <v>195472</v>
      </c>
      <c r="D83588">
        <v>439741</v>
      </c>
    </row>
    <row r="83589" spans="1:4" x14ac:dyDescent="0.25">
      <c r="A83589">
        <v>174252</v>
      </c>
      <c r="B83589" s="1">
        <v>44361.717016181232</v>
      </c>
      <c r="C83589">
        <v>89861</v>
      </c>
      <c r="D83589">
        <v>249762</v>
      </c>
    </row>
    <row r="83590" spans="1:4" x14ac:dyDescent="0.25">
      <c r="A83590">
        <v>174256</v>
      </c>
      <c r="B83590" s="1">
        <v>44361.717016181232</v>
      </c>
      <c r="C83590">
        <v>123805</v>
      </c>
      <c r="D83590">
        <v>21760</v>
      </c>
    </row>
    <row r="83591" spans="1:4" x14ac:dyDescent="0.25">
      <c r="A83591">
        <v>174248</v>
      </c>
      <c r="B83591" s="1">
        <v>44361.715802589002</v>
      </c>
      <c r="C83591">
        <v>107292</v>
      </c>
      <c r="D83591">
        <v>313780</v>
      </c>
    </row>
    <row r="83592" spans="1:4" x14ac:dyDescent="0.25">
      <c r="A83592">
        <v>174249</v>
      </c>
      <c r="B83592" s="1">
        <v>44361.715802589002</v>
      </c>
      <c r="C83592">
        <v>312390</v>
      </c>
      <c r="D83592">
        <v>341333</v>
      </c>
    </row>
    <row r="83593" spans="1:4" x14ac:dyDescent="0.25">
      <c r="A83593">
        <v>174246</v>
      </c>
      <c r="B83593" s="1">
        <v>44361.715802588995</v>
      </c>
      <c r="C83593">
        <v>144621</v>
      </c>
      <c r="D83593">
        <v>154256</v>
      </c>
    </row>
    <row r="83594" spans="1:4" x14ac:dyDescent="0.25">
      <c r="A83594">
        <v>174243</v>
      </c>
      <c r="B83594" s="1">
        <v>44361.715398058252</v>
      </c>
      <c r="C83594">
        <v>66991</v>
      </c>
      <c r="D83594">
        <v>264283</v>
      </c>
    </row>
    <row r="83595" spans="1:4" x14ac:dyDescent="0.25">
      <c r="A83595">
        <v>174232</v>
      </c>
      <c r="B83595" s="1">
        <v>44361.714588996758</v>
      </c>
      <c r="C83595">
        <v>54110</v>
      </c>
      <c r="D83595">
        <v>438609</v>
      </c>
    </row>
    <row r="83596" spans="1:4" x14ac:dyDescent="0.25">
      <c r="A83596">
        <v>174237</v>
      </c>
      <c r="B83596" s="1">
        <v>44361.714588996758</v>
      </c>
      <c r="C83596">
        <v>102051</v>
      </c>
      <c r="D83596">
        <v>112334</v>
      </c>
    </row>
    <row r="83597" spans="1:4" x14ac:dyDescent="0.25">
      <c r="A83597">
        <v>174239</v>
      </c>
      <c r="B83597" s="1">
        <v>44361.714588996758</v>
      </c>
      <c r="C83597">
        <v>143345</v>
      </c>
      <c r="D83597">
        <v>60239</v>
      </c>
    </row>
    <row r="83598" spans="1:4" x14ac:dyDescent="0.25">
      <c r="A83598">
        <v>174242</v>
      </c>
      <c r="B83598" s="1">
        <v>44361.714588996758</v>
      </c>
      <c r="C83598">
        <v>295510</v>
      </c>
      <c r="D83598">
        <v>357547</v>
      </c>
    </row>
    <row r="83599" spans="1:4" x14ac:dyDescent="0.25">
      <c r="A83599">
        <v>174229</v>
      </c>
      <c r="B83599" s="1">
        <v>44361.714184466022</v>
      </c>
      <c r="C83599">
        <v>207229</v>
      </c>
      <c r="D83599">
        <v>112334</v>
      </c>
    </row>
    <row r="83600" spans="1:4" x14ac:dyDescent="0.25">
      <c r="A83600">
        <v>174224</v>
      </c>
      <c r="B83600" s="1">
        <v>44361.713779935279</v>
      </c>
      <c r="C83600">
        <v>302889</v>
      </c>
      <c r="D83600">
        <v>230507</v>
      </c>
    </row>
    <row r="83601" spans="1:4" x14ac:dyDescent="0.25">
      <c r="A83601">
        <v>174222</v>
      </c>
      <c r="B83601" s="1">
        <v>44361.713375404528</v>
      </c>
      <c r="C83601">
        <v>47940</v>
      </c>
      <c r="D83601">
        <v>344690</v>
      </c>
    </row>
    <row r="83602" spans="1:4" x14ac:dyDescent="0.25">
      <c r="A83602">
        <v>174223</v>
      </c>
      <c r="B83602" s="1">
        <v>44361.713375404528</v>
      </c>
      <c r="C83602">
        <v>146821</v>
      </c>
      <c r="D83602">
        <v>411922</v>
      </c>
    </row>
    <row r="83603" spans="1:4" x14ac:dyDescent="0.25">
      <c r="A83603">
        <v>174212</v>
      </c>
      <c r="B83603" s="1">
        <v>44361.712566343042</v>
      </c>
      <c r="C83603">
        <v>27574</v>
      </c>
      <c r="D83603">
        <v>470762</v>
      </c>
    </row>
    <row r="83604" spans="1:4" x14ac:dyDescent="0.25">
      <c r="A83604">
        <v>174215</v>
      </c>
      <c r="B83604" s="1">
        <v>44361.712566343042</v>
      </c>
      <c r="C83604">
        <v>255900</v>
      </c>
      <c r="D83604">
        <v>189009</v>
      </c>
    </row>
    <row r="83605" spans="1:4" x14ac:dyDescent="0.25">
      <c r="A83605">
        <v>174220</v>
      </c>
      <c r="B83605" s="1">
        <v>44361.712566343042</v>
      </c>
      <c r="C83605">
        <v>276800</v>
      </c>
      <c r="D83605">
        <v>411922</v>
      </c>
    </row>
    <row r="83606" spans="1:4" x14ac:dyDescent="0.25">
      <c r="A83606">
        <v>174211</v>
      </c>
      <c r="B83606" s="1">
        <v>44361.712161812298</v>
      </c>
      <c r="C83606">
        <v>288132</v>
      </c>
      <c r="D83606">
        <v>351192</v>
      </c>
    </row>
    <row r="83607" spans="1:4" x14ac:dyDescent="0.25">
      <c r="A83607">
        <v>174208</v>
      </c>
      <c r="B83607" s="1">
        <v>44361.711352750805</v>
      </c>
      <c r="C83607">
        <v>222809</v>
      </c>
      <c r="D83607">
        <v>198051</v>
      </c>
    </row>
    <row r="83608" spans="1:4" x14ac:dyDescent="0.25">
      <c r="A83608">
        <v>174191</v>
      </c>
      <c r="B83608" s="1">
        <v>44361.710948220069</v>
      </c>
      <c r="C83608">
        <v>102543</v>
      </c>
      <c r="D83608">
        <v>227151</v>
      </c>
    </row>
    <row r="83609" spans="1:4" x14ac:dyDescent="0.25">
      <c r="A83609">
        <v>174194</v>
      </c>
      <c r="B83609" s="1">
        <v>44361.710948220069</v>
      </c>
      <c r="C83609">
        <v>199221</v>
      </c>
      <c r="D83609">
        <v>351192</v>
      </c>
    </row>
    <row r="83610" spans="1:4" x14ac:dyDescent="0.25">
      <c r="A83610">
        <v>174198</v>
      </c>
      <c r="B83610" s="1">
        <v>44361.710948220069</v>
      </c>
      <c r="C83610">
        <v>260143</v>
      </c>
      <c r="D83610">
        <v>53721</v>
      </c>
    </row>
    <row r="83611" spans="1:4" x14ac:dyDescent="0.25">
      <c r="A83611">
        <v>174200</v>
      </c>
      <c r="B83611" s="1">
        <v>44361.710948220069</v>
      </c>
      <c r="C83611">
        <v>330179</v>
      </c>
      <c r="D83611">
        <v>21760</v>
      </c>
    </row>
    <row r="83612" spans="1:4" x14ac:dyDescent="0.25">
      <c r="A83612">
        <v>174204</v>
      </c>
      <c r="B83612" s="1">
        <v>44361.710948220069</v>
      </c>
      <c r="C83612">
        <v>349299</v>
      </c>
      <c r="D83612">
        <v>158978</v>
      </c>
    </row>
    <row r="83613" spans="1:4" x14ac:dyDescent="0.25">
      <c r="A83613">
        <v>174186</v>
      </c>
      <c r="B83613" s="1">
        <v>44361.710543689318</v>
      </c>
      <c r="C83613">
        <v>76350</v>
      </c>
      <c r="D83613">
        <v>244574</v>
      </c>
    </row>
    <row r="83614" spans="1:4" x14ac:dyDescent="0.25">
      <c r="A83614">
        <v>174181</v>
      </c>
      <c r="B83614" s="1">
        <v>44361.710139158575</v>
      </c>
      <c r="C83614">
        <v>289017</v>
      </c>
      <c r="D83614">
        <v>154256</v>
      </c>
    </row>
    <row r="83615" spans="1:4" x14ac:dyDescent="0.25">
      <c r="A83615">
        <v>174179</v>
      </c>
      <c r="B83615" s="1">
        <v>44361.709734627831</v>
      </c>
      <c r="C83615">
        <v>72115</v>
      </c>
      <c r="D83615">
        <v>452568</v>
      </c>
    </row>
    <row r="83616" spans="1:4" x14ac:dyDescent="0.25">
      <c r="A83616">
        <v>174174</v>
      </c>
      <c r="B83616" s="1">
        <v>44361.709330097088</v>
      </c>
      <c r="C83616">
        <v>284129</v>
      </c>
      <c r="D83616">
        <v>153893</v>
      </c>
    </row>
    <row r="83617" spans="1:4" x14ac:dyDescent="0.25">
      <c r="A83617">
        <v>174173</v>
      </c>
      <c r="B83617" s="1">
        <v>44361.708116504851</v>
      </c>
      <c r="C83617">
        <v>244982</v>
      </c>
      <c r="D83617">
        <v>39621</v>
      </c>
    </row>
    <row r="83618" spans="1:4" x14ac:dyDescent="0.25">
      <c r="A83618">
        <v>174172</v>
      </c>
      <c r="B83618" s="1">
        <v>44361.707711974115</v>
      </c>
      <c r="C83618">
        <v>217204</v>
      </c>
      <c r="D83618">
        <v>310069</v>
      </c>
    </row>
    <row r="83619" spans="1:4" x14ac:dyDescent="0.25">
      <c r="A83619">
        <v>174169</v>
      </c>
      <c r="B83619" s="1">
        <v>44361.707307443365</v>
      </c>
      <c r="C83619">
        <v>69885</v>
      </c>
      <c r="D83619">
        <v>226626</v>
      </c>
    </row>
    <row r="83620" spans="1:4" x14ac:dyDescent="0.25">
      <c r="A83620">
        <v>174166</v>
      </c>
      <c r="B83620" s="1">
        <v>44361.706902912621</v>
      </c>
      <c r="C83620">
        <v>76140</v>
      </c>
      <c r="D83620">
        <v>153977</v>
      </c>
    </row>
    <row r="83621" spans="1:4" x14ac:dyDescent="0.25">
      <c r="A83621">
        <v>174164</v>
      </c>
      <c r="B83621" s="1">
        <v>44361.706666666665</v>
      </c>
      <c r="C83621">
        <v>316627</v>
      </c>
      <c r="D83621">
        <v>227775</v>
      </c>
    </row>
    <row r="83622" spans="1:4" x14ac:dyDescent="0.25">
      <c r="A83622">
        <v>174161</v>
      </c>
      <c r="B83622" s="1">
        <v>44361.706093851135</v>
      </c>
      <c r="C83622">
        <v>80738</v>
      </c>
      <c r="D83622">
        <v>351192</v>
      </c>
    </row>
    <row r="83623" spans="1:4" x14ac:dyDescent="0.25">
      <c r="A83623">
        <v>174160</v>
      </c>
      <c r="B83623" s="1">
        <v>44361.705999999998</v>
      </c>
      <c r="C83623">
        <v>91926</v>
      </c>
      <c r="D83623">
        <v>53136</v>
      </c>
    </row>
    <row r="83624" spans="1:4" x14ac:dyDescent="0.25">
      <c r="A83624">
        <v>174156</v>
      </c>
      <c r="B83624" s="1">
        <v>44361.705689320392</v>
      </c>
      <c r="C83624">
        <v>248549</v>
      </c>
      <c r="D83624">
        <v>456134</v>
      </c>
    </row>
    <row r="83625" spans="1:4" x14ac:dyDescent="0.25">
      <c r="A83625">
        <v>174154</v>
      </c>
      <c r="B83625" s="1">
        <v>44361.704880258898</v>
      </c>
      <c r="C83625">
        <v>330172</v>
      </c>
      <c r="D83625">
        <v>158978</v>
      </c>
    </row>
    <row r="83626" spans="1:4" x14ac:dyDescent="0.25">
      <c r="A83626">
        <v>174147</v>
      </c>
      <c r="B83626" s="1">
        <v>44361.704475728155</v>
      </c>
      <c r="C83626">
        <v>152936</v>
      </c>
      <c r="D83626">
        <v>411922</v>
      </c>
    </row>
    <row r="83627" spans="1:4" x14ac:dyDescent="0.25">
      <c r="A83627">
        <v>174148</v>
      </c>
      <c r="B83627" s="1">
        <v>44361.704475728155</v>
      </c>
      <c r="C83627">
        <v>318337</v>
      </c>
      <c r="D83627">
        <v>50299</v>
      </c>
    </row>
    <row r="83628" spans="1:4" x14ac:dyDescent="0.25">
      <c r="A83628">
        <v>174150</v>
      </c>
      <c r="B83628" s="1">
        <v>44361.704475728155</v>
      </c>
      <c r="C83628">
        <v>322953</v>
      </c>
      <c r="D83628">
        <v>230507</v>
      </c>
    </row>
    <row r="83629" spans="1:4" x14ac:dyDescent="0.25">
      <c r="A83629">
        <v>174152</v>
      </c>
      <c r="B83629" s="1">
        <v>44361.704475728155</v>
      </c>
      <c r="C83629">
        <v>326570</v>
      </c>
      <c r="D83629">
        <v>21527</v>
      </c>
    </row>
    <row r="83630" spans="1:4" x14ac:dyDescent="0.25">
      <c r="A83630">
        <v>174137</v>
      </c>
      <c r="B83630" s="1">
        <v>44361.704071197411</v>
      </c>
      <c r="C83630">
        <v>19397</v>
      </c>
      <c r="D83630">
        <v>403089</v>
      </c>
    </row>
    <row r="83631" spans="1:4" x14ac:dyDescent="0.25">
      <c r="A83631">
        <v>174138</v>
      </c>
      <c r="B83631" s="1">
        <v>44361.704071197411</v>
      </c>
      <c r="C83631">
        <v>234835</v>
      </c>
      <c r="D83631">
        <v>419974</v>
      </c>
    </row>
    <row r="83632" spans="1:4" x14ac:dyDescent="0.25">
      <c r="A83632">
        <v>174143</v>
      </c>
      <c r="B83632" s="1">
        <v>44361.704071197411</v>
      </c>
      <c r="C83632">
        <v>263440</v>
      </c>
      <c r="D83632">
        <v>213133</v>
      </c>
    </row>
    <row r="83633" spans="1:4" x14ac:dyDescent="0.25">
      <c r="A83633">
        <v>174146</v>
      </c>
      <c r="B83633" s="1">
        <v>44361.704071197411</v>
      </c>
      <c r="C83633">
        <v>321297</v>
      </c>
      <c r="D83633">
        <v>100412</v>
      </c>
    </row>
    <row r="83634" spans="1:4" x14ac:dyDescent="0.25">
      <c r="A83634">
        <v>174136</v>
      </c>
      <c r="B83634" s="1">
        <v>44361.702857605182</v>
      </c>
      <c r="C83634">
        <v>79490</v>
      </c>
      <c r="D83634">
        <v>88863</v>
      </c>
    </row>
    <row r="83635" spans="1:4" x14ac:dyDescent="0.25">
      <c r="A83635">
        <v>174131</v>
      </c>
      <c r="B83635" s="1">
        <v>44361.702048543688</v>
      </c>
      <c r="C83635">
        <v>202725</v>
      </c>
      <c r="D83635">
        <v>275247</v>
      </c>
    </row>
    <row r="83636" spans="1:4" x14ac:dyDescent="0.25">
      <c r="A83636">
        <v>174135</v>
      </c>
      <c r="B83636" s="1">
        <v>44361.702048543688</v>
      </c>
      <c r="C83636">
        <v>225444</v>
      </c>
      <c r="D83636">
        <v>471403</v>
      </c>
    </row>
    <row r="83637" spans="1:4" x14ac:dyDescent="0.25">
      <c r="A83637">
        <v>174128</v>
      </c>
      <c r="B83637" s="1">
        <v>44361.701644012945</v>
      </c>
      <c r="C83637">
        <v>277500</v>
      </c>
      <c r="D83637">
        <v>103966</v>
      </c>
    </row>
    <row r="83638" spans="1:4" x14ac:dyDescent="0.25">
      <c r="A83638">
        <v>174126</v>
      </c>
      <c r="B83638" s="1">
        <v>44361.700430420715</v>
      </c>
      <c r="C83638">
        <v>251315</v>
      </c>
      <c r="D83638">
        <v>230507</v>
      </c>
    </row>
    <row r="83639" spans="1:4" x14ac:dyDescent="0.25">
      <c r="A83639">
        <v>174121</v>
      </c>
      <c r="B83639" s="1">
        <v>44361.700025889964</v>
      </c>
      <c r="C83639">
        <v>64289</v>
      </c>
      <c r="D83639">
        <v>148630</v>
      </c>
    </row>
    <row r="83640" spans="1:4" x14ac:dyDescent="0.25">
      <c r="A83640">
        <v>174116</v>
      </c>
      <c r="B83640" s="1">
        <v>44361.7</v>
      </c>
      <c r="C83640">
        <v>161983</v>
      </c>
      <c r="D83640">
        <v>471403</v>
      </c>
    </row>
    <row r="83641" spans="1:4" x14ac:dyDescent="0.25">
      <c r="A83641">
        <v>174112</v>
      </c>
      <c r="B83641" s="1">
        <v>44361.699216828478</v>
      </c>
      <c r="C83641">
        <v>91545</v>
      </c>
      <c r="D83641">
        <v>189009</v>
      </c>
    </row>
    <row r="83642" spans="1:4" x14ac:dyDescent="0.25">
      <c r="A83642">
        <v>174114</v>
      </c>
      <c r="B83642" s="1">
        <v>44361.699216828478</v>
      </c>
      <c r="C83642">
        <v>253483</v>
      </c>
      <c r="D83642">
        <v>230507</v>
      </c>
    </row>
    <row r="83643" spans="1:4" x14ac:dyDescent="0.25">
      <c r="A83643">
        <v>174103</v>
      </c>
      <c r="B83643" s="1">
        <v>44361.697598705505</v>
      </c>
      <c r="C83643">
        <v>52419</v>
      </c>
      <c r="D83643">
        <v>347008</v>
      </c>
    </row>
    <row r="83644" spans="1:4" x14ac:dyDescent="0.25">
      <c r="A83644">
        <v>174108</v>
      </c>
      <c r="B83644" s="1">
        <v>44361.697598705505</v>
      </c>
      <c r="C83644">
        <v>184716</v>
      </c>
      <c r="D83644">
        <v>401945</v>
      </c>
    </row>
    <row r="83645" spans="1:4" x14ac:dyDescent="0.25">
      <c r="A83645">
        <v>174097</v>
      </c>
      <c r="B83645" s="1">
        <v>44361.696385113268</v>
      </c>
      <c r="C83645">
        <v>115355</v>
      </c>
      <c r="D83645">
        <v>5151</v>
      </c>
    </row>
    <row r="83646" spans="1:4" x14ac:dyDescent="0.25">
      <c r="A83646">
        <v>174102</v>
      </c>
      <c r="B83646" s="1">
        <v>44361.696385113268</v>
      </c>
      <c r="C83646">
        <v>237047</v>
      </c>
      <c r="D83646">
        <v>411922</v>
      </c>
    </row>
    <row r="83647" spans="1:4" x14ac:dyDescent="0.25">
      <c r="A83647">
        <v>174095</v>
      </c>
      <c r="B83647" s="1">
        <v>44361.695980582524</v>
      </c>
      <c r="C83647">
        <v>89877</v>
      </c>
      <c r="D83647">
        <v>347008</v>
      </c>
    </row>
    <row r="83648" spans="1:4" x14ac:dyDescent="0.25">
      <c r="A83648">
        <v>174092</v>
      </c>
      <c r="B83648" s="1">
        <v>44361.694766990295</v>
      </c>
      <c r="C83648">
        <v>175528</v>
      </c>
      <c r="D83648">
        <v>129210</v>
      </c>
    </row>
    <row r="83649" spans="1:4" x14ac:dyDescent="0.25">
      <c r="A83649">
        <v>174087</v>
      </c>
      <c r="B83649" s="1">
        <v>44361.694362459551</v>
      </c>
      <c r="C83649">
        <v>310080</v>
      </c>
      <c r="D83649">
        <v>162940</v>
      </c>
    </row>
    <row r="83650" spans="1:4" x14ac:dyDescent="0.25">
      <c r="A83650">
        <v>174082</v>
      </c>
      <c r="B83650" s="1">
        <v>44361.693553398058</v>
      </c>
      <c r="C83650">
        <v>11953</v>
      </c>
      <c r="D83650">
        <v>103560</v>
      </c>
    </row>
    <row r="83651" spans="1:4" x14ac:dyDescent="0.25">
      <c r="A83651">
        <v>174077</v>
      </c>
      <c r="B83651" s="1">
        <v>44361.693148867314</v>
      </c>
      <c r="C83651">
        <v>192752</v>
      </c>
      <c r="D83651">
        <v>347008</v>
      </c>
    </row>
    <row r="83652" spans="1:4" x14ac:dyDescent="0.25">
      <c r="A83652">
        <v>174080</v>
      </c>
      <c r="B83652" s="1">
        <v>44361.693148867314</v>
      </c>
      <c r="C83652">
        <v>227637</v>
      </c>
      <c r="D83652">
        <v>182191</v>
      </c>
    </row>
    <row r="83653" spans="1:4" x14ac:dyDescent="0.25">
      <c r="A83653">
        <v>174073</v>
      </c>
      <c r="B83653" s="1">
        <v>44361.692744336571</v>
      </c>
      <c r="C83653">
        <v>233836</v>
      </c>
      <c r="D83653">
        <v>302612</v>
      </c>
    </row>
    <row r="83654" spans="1:4" x14ac:dyDescent="0.25">
      <c r="A83654">
        <v>174072</v>
      </c>
      <c r="B83654" s="1">
        <v>44361.692339805828</v>
      </c>
      <c r="C83654">
        <v>329140</v>
      </c>
      <c r="D83654">
        <v>258219</v>
      </c>
    </row>
    <row r="83655" spans="1:4" x14ac:dyDescent="0.25">
      <c r="A83655">
        <v>174069</v>
      </c>
      <c r="B83655" s="1">
        <v>44361.691935275077</v>
      </c>
      <c r="C83655">
        <v>134372</v>
      </c>
      <c r="D83655">
        <v>330333</v>
      </c>
    </row>
    <row r="83656" spans="1:4" x14ac:dyDescent="0.25">
      <c r="A83656">
        <v>174065</v>
      </c>
      <c r="B83656" s="1">
        <v>44361.691126213591</v>
      </c>
      <c r="C83656">
        <v>201016</v>
      </c>
      <c r="D83656">
        <v>411922</v>
      </c>
    </row>
    <row r="83657" spans="1:4" x14ac:dyDescent="0.25">
      <c r="A83657">
        <v>174060</v>
      </c>
      <c r="B83657" s="1">
        <v>44361.690721682848</v>
      </c>
      <c r="C83657">
        <v>110036</v>
      </c>
      <c r="D83657">
        <v>276751</v>
      </c>
    </row>
    <row r="83658" spans="1:4" x14ac:dyDescent="0.25">
      <c r="A83658">
        <v>174064</v>
      </c>
      <c r="B83658" s="1">
        <v>44361.690721682848</v>
      </c>
      <c r="C83658">
        <v>181747</v>
      </c>
      <c r="D83658">
        <v>41396</v>
      </c>
    </row>
    <row r="83659" spans="1:4" x14ac:dyDescent="0.25">
      <c r="A83659">
        <v>174055</v>
      </c>
      <c r="B83659" s="1">
        <v>44361.690317152104</v>
      </c>
      <c r="C83659">
        <v>57974</v>
      </c>
      <c r="D83659">
        <v>250771</v>
      </c>
    </row>
    <row r="83660" spans="1:4" x14ac:dyDescent="0.25">
      <c r="A83660">
        <v>174043</v>
      </c>
      <c r="B83660" s="1">
        <v>44361.689912621361</v>
      </c>
      <c r="C83660">
        <v>4438</v>
      </c>
      <c r="D83660">
        <v>21760</v>
      </c>
    </row>
    <row r="83661" spans="1:4" x14ac:dyDescent="0.25">
      <c r="A83661">
        <v>174048</v>
      </c>
      <c r="B83661" s="1">
        <v>44361.689912621361</v>
      </c>
      <c r="C83661">
        <v>46691</v>
      </c>
      <c r="D83661">
        <v>411922</v>
      </c>
    </row>
    <row r="83662" spans="1:4" x14ac:dyDescent="0.25">
      <c r="A83662">
        <v>174050</v>
      </c>
      <c r="B83662" s="1">
        <v>44361.689912621361</v>
      </c>
      <c r="C83662">
        <v>141123</v>
      </c>
      <c r="D83662">
        <v>148256</v>
      </c>
    </row>
    <row r="83663" spans="1:4" x14ac:dyDescent="0.25">
      <c r="A83663">
        <v>174054</v>
      </c>
      <c r="B83663" s="1">
        <v>44361.689912621361</v>
      </c>
      <c r="C83663">
        <v>240289</v>
      </c>
      <c r="D83663">
        <v>347393</v>
      </c>
    </row>
    <row r="83664" spans="1:4" x14ac:dyDescent="0.25">
      <c r="A83664">
        <v>174041</v>
      </c>
      <c r="B83664" s="1">
        <v>44361.688294498381</v>
      </c>
      <c r="C83664">
        <v>124</v>
      </c>
      <c r="D83664">
        <v>182191</v>
      </c>
    </row>
    <row r="83665" spans="1:4" x14ac:dyDescent="0.25">
      <c r="A83665">
        <v>174031</v>
      </c>
      <c r="B83665" s="1">
        <v>44361.687889967638</v>
      </c>
      <c r="C83665">
        <v>27345</v>
      </c>
      <c r="D83665">
        <v>214179</v>
      </c>
    </row>
    <row r="83666" spans="1:4" x14ac:dyDescent="0.25">
      <c r="A83666">
        <v>174032</v>
      </c>
      <c r="B83666" s="1">
        <v>44361.687889967638</v>
      </c>
      <c r="C83666">
        <v>81277</v>
      </c>
      <c r="D83666">
        <v>180863</v>
      </c>
    </row>
    <row r="83667" spans="1:4" x14ac:dyDescent="0.25">
      <c r="A83667">
        <v>174036</v>
      </c>
      <c r="B83667" s="1">
        <v>44361.687889967638</v>
      </c>
      <c r="C83667">
        <v>264446</v>
      </c>
      <c r="D83667">
        <v>189009</v>
      </c>
    </row>
    <row r="83668" spans="1:4" x14ac:dyDescent="0.25">
      <c r="A83668">
        <v>174023</v>
      </c>
      <c r="B83668" s="1">
        <v>44361.686676375408</v>
      </c>
      <c r="C83668">
        <v>144941</v>
      </c>
      <c r="D83668">
        <v>347393</v>
      </c>
    </row>
    <row r="83669" spans="1:4" x14ac:dyDescent="0.25">
      <c r="A83669">
        <v>174028</v>
      </c>
      <c r="B83669" s="1">
        <v>44361.686676375408</v>
      </c>
      <c r="C83669">
        <v>284090</v>
      </c>
      <c r="D83669">
        <v>188971</v>
      </c>
    </row>
    <row r="83670" spans="1:4" x14ac:dyDescent="0.25">
      <c r="A83670">
        <v>174021</v>
      </c>
      <c r="B83670" s="1">
        <v>44361.686271844665</v>
      </c>
      <c r="C83670">
        <v>68554</v>
      </c>
      <c r="D83670">
        <v>172797</v>
      </c>
    </row>
    <row r="83671" spans="1:4" x14ac:dyDescent="0.25">
      <c r="A83671">
        <v>174019</v>
      </c>
      <c r="B83671" s="1">
        <v>44361.686271844657</v>
      </c>
      <c r="C83671">
        <v>108853</v>
      </c>
      <c r="D83671">
        <v>383061</v>
      </c>
    </row>
    <row r="83672" spans="1:4" x14ac:dyDescent="0.25">
      <c r="A83672">
        <v>174010</v>
      </c>
      <c r="B83672" s="1">
        <v>44361.685867313914</v>
      </c>
      <c r="C83672">
        <v>51362</v>
      </c>
      <c r="D83672">
        <v>411922</v>
      </c>
    </row>
    <row r="83673" spans="1:4" x14ac:dyDescent="0.25">
      <c r="A83673">
        <v>174014</v>
      </c>
      <c r="B83673" s="1">
        <v>44361.685867313914</v>
      </c>
      <c r="C83673">
        <v>224081</v>
      </c>
      <c r="D83673">
        <v>411922</v>
      </c>
    </row>
    <row r="83674" spans="1:4" x14ac:dyDescent="0.25">
      <c r="A83674">
        <v>174017</v>
      </c>
      <c r="B83674" s="1">
        <v>44361.685867313914</v>
      </c>
      <c r="C83674">
        <v>298355</v>
      </c>
      <c r="D83674">
        <v>191893</v>
      </c>
    </row>
    <row r="83675" spans="1:4" x14ac:dyDescent="0.25">
      <c r="A83675">
        <v>174005</v>
      </c>
      <c r="B83675" s="1">
        <v>44361.685462783171</v>
      </c>
      <c r="C83675">
        <v>182621</v>
      </c>
      <c r="D83675">
        <v>170185</v>
      </c>
    </row>
    <row r="83676" spans="1:4" x14ac:dyDescent="0.25">
      <c r="A83676">
        <v>174001</v>
      </c>
      <c r="B83676" s="1">
        <v>44361.683440129455</v>
      </c>
      <c r="C83676">
        <v>5543</v>
      </c>
      <c r="D83676">
        <v>158978</v>
      </c>
    </row>
    <row r="83677" spans="1:4" x14ac:dyDescent="0.25">
      <c r="A83677">
        <v>173997</v>
      </c>
      <c r="B83677" s="1">
        <v>44361.682631067961</v>
      </c>
      <c r="C83677">
        <v>292603</v>
      </c>
      <c r="D83677">
        <v>69845</v>
      </c>
    </row>
    <row r="83678" spans="1:4" x14ac:dyDescent="0.25">
      <c r="A83678">
        <v>173996</v>
      </c>
      <c r="B83678" s="1">
        <v>44361.682226537218</v>
      </c>
      <c r="C83678">
        <v>288728</v>
      </c>
      <c r="D83678">
        <v>111368</v>
      </c>
    </row>
    <row r="83679" spans="1:4" x14ac:dyDescent="0.25">
      <c r="A83679">
        <v>173991</v>
      </c>
      <c r="B83679" s="1">
        <v>44361.681822006474</v>
      </c>
      <c r="C83679">
        <v>31492</v>
      </c>
      <c r="D83679">
        <v>339123</v>
      </c>
    </row>
    <row r="83680" spans="1:4" x14ac:dyDescent="0.25">
      <c r="A83680">
        <v>173992</v>
      </c>
      <c r="B83680" s="1">
        <v>44361.681822006474</v>
      </c>
      <c r="C83680">
        <v>232503</v>
      </c>
      <c r="D83680">
        <v>230507</v>
      </c>
    </row>
    <row r="83681" spans="1:4" x14ac:dyDescent="0.25">
      <c r="A83681">
        <v>173993</v>
      </c>
      <c r="B83681" s="1">
        <v>44361.681822006474</v>
      </c>
      <c r="C83681">
        <v>332422</v>
      </c>
      <c r="D83681">
        <v>44466</v>
      </c>
    </row>
    <row r="83682" spans="1:4" x14ac:dyDescent="0.25">
      <c r="A83682">
        <v>173987</v>
      </c>
      <c r="B83682" s="1">
        <v>44361.680608414237</v>
      </c>
      <c r="C83682">
        <v>66376</v>
      </c>
      <c r="D83682">
        <v>347008</v>
      </c>
    </row>
    <row r="83683" spans="1:4" x14ac:dyDescent="0.25">
      <c r="A83683">
        <v>173980</v>
      </c>
      <c r="B83683" s="1">
        <v>44361.679394822007</v>
      </c>
      <c r="C83683">
        <v>2847</v>
      </c>
      <c r="D83683">
        <v>304128</v>
      </c>
    </row>
    <row r="83684" spans="1:4" x14ac:dyDescent="0.25">
      <c r="A83684">
        <v>173985</v>
      </c>
      <c r="B83684" s="1">
        <v>44361.679394822007</v>
      </c>
      <c r="C83684">
        <v>233328</v>
      </c>
      <c r="D83684">
        <v>129121</v>
      </c>
    </row>
    <row r="83685" spans="1:4" x14ac:dyDescent="0.25">
      <c r="A83685">
        <v>173975</v>
      </c>
      <c r="B83685" s="1">
        <v>44361.679333333333</v>
      </c>
      <c r="C83685">
        <v>286860</v>
      </c>
      <c r="D83685">
        <v>301748</v>
      </c>
    </row>
    <row r="83686" spans="1:4" x14ac:dyDescent="0.25">
      <c r="A83686">
        <v>173972</v>
      </c>
      <c r="B83686" s="1">
        <v>44361.678666666667</v>
      </c>
      <c r="C83686">
        <v>156990</v>
      </c>
      <c r="D83686">
        <v>192174</v>
      </c>
    </row>
    <row r="83687" spans="1:4" x14ac:dyDescent="0.25">
      <c r="A83687">
        <v>173968</v>
      </c>
      <c r="B83687" s="1">
        <v>44361.678585760521</v>
      </c>
      <c r="C83687">
        <v>211773</v>
      </c>
      <c r="D83687">
        <v>21760</v>
      </c>
    </row>
    <row r="83688" spans="1:4" x14ac:dyDescent="0.25">
      <c r="A83688">
        <v>173965</v>
      </c>
      <c r="B83688" s="1">
        <v>44361.67818122977</v>
      </c>
      <c r="C83688">
        <v>94636</v>
      </c>
      <c r="D83688">
        <v>71977</v>
      </c>
    </row>
    <row r="83689" spans="1:4" x14ac:dyDescent="0.25">
      <c r="A83689">
        <v>173959</v>
      </c>
      <c r="B83689" s="1">
        <v>44361.677372168284</v>
      </c>
      <c r="C83689">
        <v>179315</v>
      </c>
      <c r="D83689">
        <v>231678</v>
      </c>
    </row>
    <row r="83690" spans="1:4" x14ac:dyDescent="0.25">
      <c r="A83690">
        <v>173964</v>
      </c>
      <c r="B83690" s="1">
        <v>44361.677372168284</v>
      </c>
      <c r="C83690">
        <v>346101</v>
      </c>
      <c r="D83690">
        <v>158978</v>
      </c>
    </row>
    <row r="83691" spans="1:4" x14ac:dyDescent="0.25">
      <c r="A83691">
        <v>173956</v>
      </c>
      <c r="B83691" s="1">
        <v>44361.676563106797</v>
      </c>
      <c r="C83691">
        <v>57375</v>
      </c>
      <c r="D83691">
        <v>111368</v>
      </c>
    </row>
    <row r="83692" spans="1:4" x14ac:dyDescent="0.25">
      <c r="A83692">
        <v>173955</v>
      </c>
      <c r="B83692" s="1">
        <v>44361.67656310679</v>
      </c>
      <c r="C83692">
        <v>8684</v>
      </c>
      <c r="D83692">
        <v>394819</v>
      </c>
    </row>
    <row r="83693" spans="1:4" x14ac:dyDescent="0.25">
      <c r="A83693">
        <v>173947</v>
      </c>
      <c r="B83693" s="1">
        <v>44361.675754045304</v>
      </c>
      <c r="C83693">
        <v>148925</v>
      </c>
      <c r="D83693">
        <v>153893</v>
      </c>
    </row>
    <row r="83694" spans="1:4" x14ac:dyDescent="0.25">
      <c r="A83694">
        <v>173950</v>
      </c>
      <c r="B83694" s="1">
        <v>44361.675754045304</v>
      </c>
      <c r="C83694">
        <v>345828</v>
      </c>
      <c r="D83694">
        <v>122982</v>
      </c>
    </row>
    <row r="83695" spans="1:4" x14ac:dyDescent="0.25">
      <c r="A83695">
        <v>173941</v>
      </c>
      <c r="B83695" s="1">
        <v>44361.675349514568</v>
      </c>
      <c r="C83695">
        <v>14780</v>
      </c>
      <c r="D83695">
        <v>112334</v>
      </c>
    </row>
    <row r="83696" spans="1:4" x14ac:dyDescent="0.25">
      <c r="A83696">
        <v>173942</v>
      </c>
      <c r="B83696" s="1">
        <v>44361.675349514568</v>
      </c>
      <c r="C83696">
        <v>147403</v>
      </c>
      <c r="D83696">
        <v>176818</v>
      </c>
    </row>
    <row r="83697" spans="1:4" x14ac:dyDescent="0.25">
      <c r="A83697">
        <v>173937</v>
      </c>
      <c r="B83697" s="1">
        <v>44361.674540453074</v>
      </c>
      <c r="C83697">
        <v>270851</v>
      </c>
      <c r="D83697">
        <v>74456</v>
      </c>
    </row>
    <row r="83698" spans="1:4" x14ac:dyDescent="0.25">
      <c r="A83698">
        <v>173936</v>
      </c>
      <c r="B83698" s="1">
        <v>44361.674135922331</v>
      </c>
      <c r="C83698">
        <v>116962</v>
      </c>
      <c r="D83698">
        <v>350756</v>
      </c>
    </row>
    <row r="83699" spans="1:4" x14ac:dyDescent="0.25">
      <c r="A83699">
        <v>173934</v>
      </c>
      <c r="B83699" s="1">
        <v>44361.673731391587</v>
      </c>
      <c r="C83699">
        <v>222425</v>
      </c>
      <c r="D83699">
        <v>230507</v>
      </c>
    </row>
    <row r="83700" spans="1:4" x14ac:dyDescent="0.25">
      <c r="A83700">
        <v>173929</v>
      </c>
      <c r="B83700" s="1">
        <v>44361.673326860844</v>
      </c>
      <c r="C83700">
        <v>334062</v>
      </c>
      <c r="D83700">
        <v>206501</v>
      </c>
    </row>
    <row r="83701" spans="1:4" x14ac:dyDescent="0.25">
      <c r="A83701">
        <v>173926</v>
      </c>
      <c r="B83701" s="1">
        <v>44361.672113268614</v>
      </c>
      <c r="C83701">
        <v>156649</v>
      </c>
      <c r="D83701">
        <v>308796</v>
      </c>
    </row>
    <row r="83702" spans="1:4" x14ac:dyDescent="0.25">
      <c r="A83702">
        <v>173923</v>
      </c>
      <c r="B83702" s="1">
        <v>44361.671304207121</v>
      </c>
      <c r="C83702">
        <v>41749</v>
      </c>
      <c r="D83702">
        <v>410635</v>
      </c>
    </row>
    <row r="83703" spans="1:4" x14ac:dyDescent="0.25">
      <c r="A83703">
        <v>173919</v>
      </c>
      <c r="B83703" s="1">
        <v>44361.67089967637</v>
      </c>
      <c r="C83703">
        <v>10747</v>
      </c>
      <c r="D83703">
        <v>250679</v>
      </c>
    </row>
    <row r="83704" spans="1:4" x14ac:dyDescent="0.25">
      <c r="A83704">
        <v>173914</v>
      </c>
      <c r="B83704" s="1">
        <v>44361.670495145634</v>
      </c>
      <c r="C83704">
        <v>297291</v>
      </c>
      <c r="D83704">
        <v>158978</v>
      </c>
    </row>
    <row r="83705" spans="1:4" x14ac:dyDescent="0.25">
      <c r="A83705">
        <v>173917</v>
      </c>
      <c r="B83705" s="1">
        <v>44361.670495145634</v>
      </c>
      <c r="C83705">
        <v>319535</v>
      </c>
      <c r="D83705">
        <v>347008</v>
      </c>
    </row>
    <row r="83706" spans="1:4" x14ac:dyDescent="0.25">
      <c r="A83706">
        <v>173912</v>
      </c>
      <c r="B83706" s="1">
        <v>44361.669333333339</v>
      </c>
      <c r="C83706">
        <v>68142</v>
      </c>
      <c r="D83706">
        <v>434871</v>
      </c>
    </row>
    <row r="83707" spans="1:4" x14ac:dyDescent="0.25">
      <c r="A83707">
        <v>173907</v>
      </c>
      <c r="B83707" s="1">
        <v>44361.669000000002</v>
      </c>
      <c r="C83707">
        <v>324677</v>
      </c>
      <c r="D83707">
        <v>409488</v>
      </c>
    </row>
    <row r="83708" spans="1:4" x14ac:dyDescent="0.25">
      <c r="A83708">
        <v>173904</v>
      </c>
      <c r="B83708" s="1">
        <v>44361.668472491911</v>
      </c>
      <c r="C83708">
        <v>292019</v>
      </c>
      <c r="D83708">
        <v>75550</v>
      </c>
    </row>
    <row r="83709" spans="1:4" x14ac:dyDescent="0.25">
      <c r="A83709">
        <v>173903</v>
      </c>
      <c r="B83709" s="1">
        <v>44361.667663430417</v>
      </c>
      <c r="C83709">
        <v>150643</v>
      </c>
      <c r="D83709">
        <v>339386</v>
      </c>
    </row>
    <row r="83710" spans="1:4" x14ac:dyDescent="0.25">
      <c r="A83710">
        <v>173894</v>
      </c>
      <c r="B83710" s="1">
        <v>44361.667258899681</v>
      </c>
      <c r="C83710">
        <v>192931</v>
      </c>
      <c r="D83710">
        <v>62068</v>
      </c>
    </row>
    <row r="83711" spans="1:4" x14ac:dyDescent="0.25">
      <c r="A83711">
        <v>173898</v>
      </c>
      <c r="B83711" s="1">
        <v>44361.667258899681</v>
      </c>
      <c r="C83711">
        <v>202650</v>
      </c>
      <c r="D83711">
        <v>21760</v>
      </c>
    </row>
    <row r="83712" spans="1:4" x14ac:dyDescent="0.25">
      <c r="A83712">
        <v>173893</v>
      </c>
      <c r="B83712" s="1">
        <v>44361.666666666664</v>
      </c>
      <c r="C83712">
        <v>163674</v>
      </c>
      <c r="D83712">
        <v>56611</v>
      </c>
    </row>
    <row r="83713" spans="1:4" x14ac:dyDescent="0.25">
      <c r="A83713">
        <v>173888</v>
      </c>
      <c r="B83713" s="1">
        <v>44361.666045307444</v>
      </c>
      <c r="C83713">
        <v>79897</v>
      </c>
      <c r="D83713">
        <v>250679</v>
      </c>
    </row>
    <row r="83714" spans="1:4" x14ac:dyDescent="0.25">
      <c r="A83714">
        <v>173889</v>
      </c>
      <c r="B83714" s="1">
        <v>44361.666045307444</v>
      </c>
      <c r="C83714">
        <v>207158</v>
      </c>
      <c r="D83714">
        <v>347008</v>
      </c>
    </row>
    <row r="83715" spans="1:4" x14ac:dyDescent="0.25">
      <c r="A83715">
        <v>173887</v>
      </c>
      <c r="B83715" s="1">
        <v>44361.664831715214</v>
      </c>
      <c r="C83715">
        <v>238970</v>
      </c>
      <c r="D83715">
        <v>250679</v>
      </c>
    </row>
    <row r="83716" spans="1:4" x14ac:dyDescent="0.25">
      <c r="A83716">
        <v>173882</v>
      </c>
      <c r="B83716" s="1">
        <v>44361.664022653727</v>
      </c>
      <c r="C83716">
        <v>250609</v>
      </c>
      <c r="D83716">
        <v>235960</v>
      </c>
    </row>
    <row r="83717" spans="1:4" x14ac:dyDescent="0.25">
      <c r="A83717">
        <v>173880</v>
      </c>
      <c r="B83717" s="1">
        <v>44361.663999999997</v>
      </c>
      <c r="C83717">
        <v>228676</v>
      </c>
      <c r="D83717">
        <v>8501</v>
      </c>
    </row>
    <row r="83718" spans="1:4" x14ac:dyDescent="0.25">
      <c r="A83718">
        <v>173870</v>
      </c>
      <c r="B83718" s="1">
        <v>44361.663213592234</v>
      </c>
      <c r="C83718">
        <v>68404</v>
      </c>
      <c r="D83718">
        <v>470762</v>
      </c>
    </row>
    <row r="83719" spans="1:4" x14ac:dyDescent="0.25">
      <c r="A83719">
        <v>173875</v>
      </c>
      <c r="B83719" s="1">
        <v>44361.663213592234</v>
      </c>
      <c r="C83719">
        <v>336750</v>
      </c>
      <c r="D83719">
        <v>183290</v>
      </c>
    </row>
    <row r="83720" spans="1:4" x14ac:dyDescent="0.25">
      <c r="A83720">
        <v>173866</v>
      </c>
      <c r="B83720" s="1">
        <v>44361.663</v>
      </c>
      <c r="C83720">
        <v>39780</v>
      </c>
      <c r="D83720">
        <v>118549</v>
      </c>
    </row>
    <row r="83721" spans="1:4" x14ac:dyDescent="0.25">
      <c r="A83721">
        <v>173861</v>
      </c>
      <c r="B83721" s="1">
        <v>44361.662404530747</v>
      </c>
      <c r="C83721">
        <v>64706</v>
      </c>
      <c r="D83721">
        <v>350676</v>
      </c>
    </row>
    <row r="83722" spans="1:4" x14ac:dyDescent="0.25">
      <c r="A83722">
        <v>173858</v>
      </c>
      <c r="B83722" s="1">
        <v>44361.661999999997</v>
      </c>
      <c r="C83722">
        <v>259987</v>
      </c>
      <c r="D83722">
        <v>164398</v>
      </c>
    </row>
    <row r="83723" spans="1:4" x14ac:dyDescent="0.25">
      <c r="A83723">
        <v>173856</v>
      </c>
      <c r="B83723" s="1">
        <v>44361.661595469253</v>
      </c>
      <c r="C83723">
        <v>176475</v>
      </c>
      <c r="D83723">
        <v>411922</v>
      </c>
    </row>
    <row r="83724" spans="1:4" x14ac:dyDescent="0.25">
      <c r="A83724">
        <v>173852</v>
      </c>
      <c r="B83724" s="1">
        <v>44361.66119093851</v>
      </c>
      <c r="C83724">
        <v>308582</v>
      </c>
      <c r="D83724">
        <v>37644</v>
      </c>
    </row>
    <row r="83725" spans="1:4" x14ac:dyDescent="0.25">
      <c r="A83725">
        <v>173847</v>
      </c>
      <c r="B83725" s="1">
        <v>44361.660381877024</v>
      </c>
      <c r="C83725">
        <v>128903</v>
      </c>
      <c r="D83725">
        <v>392434</v>
      </c>
    </row>
    <row r="83726" spans="1:4" x14ac:dyDescent="0.25">
      <c r="A83726">
        <v>173844</v>
      </c>
      <c r="B83726" s="1">
        <v>44361.658763754051</v>
      </c>
      <c r="C83726">
        <v>275684</v>
      </c>
      <c r="D83726">
        <v>21760</v>
      </c>
    </row>
    <row r="83727" spans="1:4" x14ac:dyDescent="0.25">
      <c r="A83727">
        <v>173843</v>
      </c>
      <c r="B83727" s="1">
        <v>44361.658666666663</v>
      </c>
      <c r="C83727">
        <v>35539</v>
      </c>
      <c r="D83727">
        <v>450380</v>
      </c>
    </row>
    <row r="83728" spans="1:4" x14ac:dyDescent="0.25">
      <c r="A83728">
        <v>173841</v>
      </c>
      <c r="B83728" s="1">
        <v>44361.657954692557</v>
      </c>
      <c r="C83728">
        <v>20081</v>
      </c>
      <c r="D83728">
        <v>460633</v>
      </c>
    </row>
    <row r="83729" spans="1:4" x14ac:dyDescent="0.25">
      <c r="A83729">
        <v>173835</v>
      </c>
      <c r="B83729" s="1">
        <v>44361.655932038841</v>
      </c>
      <c r="C83729">
        <v>191060</v>
      </c>
      <c r="D83729">
        <v>454139</v>
      </c>
    </row>
    <row r="83730" spans="1:4" x14ac:dyDescent="0.25">
      <c r="A83730">
        <v>173836</v>
      </c>
      <c r="B83730" s="1">
        <v>44361.655932038841</v>
      </c>
      <c r="C83730">
        <v>286907</v>
      </c>
      <c r="D83730">
        <v>404226</v>
      </c>
    </row>
    <row r="83731" spans="1:4" x14ac:dyDescent="0.25">
      <c r="A83731">
        <v>173830</v>
      </c>
      <c r="B83731" s="1">
        <v>44361.655122977347</v>
      </c>
      <c r="C83731">
        <v>7114</v>
      </c>
      <c r="D83731">
        <v>425965</v>
      </c>
    </row>
    <row r="83732" spans="1:4" x14ac:dyDescent="0.25">
      <c r="A83732">
        <v>173833</v>
      </c>
      <c r="B83732" s="1">
        <v>44361.655122977347</v>
      </c>
      <c r="C83732">
        <v>114604</v>
      </c>
      <c r="D83732">
        <v>112334</v>
      </c>
    </row>
    <row r="83733" spans="1:4" x14ac:dyDescent="0.25">
      <c r="A83733">
        <v>173826</v>
      </c>
      <c r="B83733" s="1">
        <v>44361.65431391586</v>
      </c>
      <c r="C83733">
        <v>46914</v>
      </c>
      <c r="D83733">
        <v>250679</v>
      </c>
    </row>
    <row r="83734" spans="1:4" x14ac:dyDescent="0.25">
      <c r="A83734">
        <v>173829</v>
      </c>
      <c r="B83734" s="1">
        <v>44361.65431391586</v>
      </c>
      <c r="C83734">
        <v>162047</v>
      </c>
      <c r="D83734">
        <v>86699</v>
      </c>
    </row>
    <row r="83735" spans="1:4" x14ac:dyDescent="0.25">
      <c r="A83735">
        <v>173824</v>
      </c>
      <c r="B83735" s="1">
        <v>44361.653909385117</v>
      </c>
      <c r="C83735">
        <v>177324</v>
      </c>
      <c r="D83735">
        <v>217246</v>
      </c>
    </row>
    <row r="83736" spans="1:4" x14ac:dyDescent="0.25">
      <c r="A83736">
        <v>173823</v>
      </c>
      <c r="B83736" s="1">
        <v>44361.65269579288</v>
      </c>
      <c r="C83736">
        <v>286690</v>
      </c>
      <c r="D83736">
        <v>314309</v>
      </c>
    </row>
    <row r="83737" spans="1:4" x14ac:dyDescent="0.25">
      <c r="A83737">
        <v>173822</v>
      </c>
      <c r="B83737" s="1">
        <v>44361.650999999998</v>
      </c>
      <c r="C83737">
        <v>195781</v>
      </c>
      <c r="D83737">
        <v>345417</v>
      </c>
    </row>
    <row r="83738" spans="1:4" x14ac:dyDescent="0.25">
      <c r="A83738">
        <v>173815</v>
      </c>
      <c r="B83738" s="1">
        <v>44361.650268608413</v>
      </c>
      <c r="C83738">
        <v>83071</v>
      </c>
      <c r="D83738">
        <v>31749</v>
      </c>
    </row>
    <row r="83739" spans="1:4" x14ac:dyDescent="0.25">
      <c r="A83739">
        <v>173818</v>
      </c>
      <c r="B83739" s="1">
        <v>44361.650268608413</v>
      </c>
      <c r="C83739">
        <v>139960</v>
      </c>
      <c r="D83739">
        <v>9427</v>
      </c>
    </row>
    <row r="83740" spans="1:4" x14ac:dyDescent="0.25">
      <c r="A83740">
        <v>173820</v>
      </c>
      <c r="B83740" s="1">
        <v>44361.650268608413</v>
      </c>
      <c r="C83740">
        <v>249034</v>
      </c>
      <c r="D83740">
        <v>285680</v>
      </c>
    </row>
    <row r="83741" spans="1:4" x14ac:dyDescent="0.25">
      <c r="A83741">
        <v>173813</v>
      </c>
      <c r="B83741" s="1">
        <v>44361.649459546927</v>
      </c>
      <c r="C83741">
        <v>171496</v>
      </c>
      <c r="D83741">
        <v>83939</v>
      </c>
    </row>
    <row r="83742" spans="1:4" x14ac:dyDescent="0.25">
      <c r="A83742">
        <v>173806</v>
      </c>
      <c r="B83742" s="1">
        <v>44361.64865048544</v>
      </c>
      <c r="C83742">
        <v>179733</v>
      </c>
      <c r="D83742">
        <v>389702</v>
      </c>
    </row>
    <row r="83743" spans="1:4" x14ac:dyDescent="0.25">
      <c r="A83743">
        <v>173808</v>
      </c>
      <c r="B83743" s="1">
        <v>44361.64865048544</v>
      </c>
      <c r="C83743">
        <v>281541</v>
      </c>
      <c r="D83743">
        <v>43842</v>
      </c>
    </row>
    <row r="83744" spans="1:4" x14ac:dyDescent="0.25">
      <c r="A83744">
        <v>173800</v>
      </c>
      <c r="B83744" s="1">
        <v>44361.647841423954</v>
      </c>
      <c r="C83744">
        <v>210356</v>
      </c>
      <c r="D83744">
        <v>158978</v>
      </c>
    </row>
    <row r="83745" spans="1:4" x14ac:dyDescent="0.25">
      <c r="A83745">
        <v>173805</v>
      </c>
      <c r="B83745" s="1">
        <v>44361.647841423954</v>
      </c>
      <c r="C83745">
        <v>321412</v>
      </c>
      <c r="D83745">
        <v>21760</v>
      </c>
    </row>
    <row r="83746" spans="1:4" x14ac:dyDescent="0.25">
      <c r="A83746">
        <v>173788</v>
      </c>
      <c r="B83746" s="1">
        <v>44361.647436893203</v>
      </c>
      <c r="C83746">
        <v>41878</v>
      </c>
      <c r="D83746">
        <v>21407</v>
      </c>
    </row>
    <row r="83747" spans="1:4" x14ac:dyDescent="0.25">
      <c r="A83747">
        <v>173792</v>
      </c>
      <c r="B83747" s="1">
        <v>44361.647436893203</v>
      </c>
      <c r="C83747">
        <v>147956</v>
      </c>
      <c r="D83747">
        <v>230507</v>
      </c>
    </row>
    <row r="83748" spans="1:4" x14ac:dyDescent="0.25">
      <c r="A83748">
        <v>173796</v>
      </c>
      <c r="B83748" s="1">
        <v>44361.647436893203</v>
      </c>
      <c r="C83748">
        <v>295036</v>
      </c>
      <c r="D83748">
        <v>158978</v>
      </c>
    </row>
    <row r="83749" spans="1:4" x14ac:dyDescent="0.25">
      <c r="A83749">
        <v>173783</v>
      </c>
      <c r="B83749" s="1">
        <v>44361.646627831709</v>
      </c>
      <c r="C83749">
        <v>90689</v>
      </c>
      <c r="D83749">
        <v>351192</v>
      </c>
    </row>
    <row r="83750" spans="1:4" x14ac:dyDescent="0.25">
      <c r="A83750">
        <v>173773</v>
      </c>
      <c r="B83750" s="1">
        <v>44361.64541423948</v>
      </c>
      <c r="C83750">
        <v>313914</v>
      </c>
      <c r="D83750">
        <v>439981</v>
      </c>
    </row>
    <row r="83751" spans="1:4" x14ac:dyDescent="0.25">
      <c r="A83751">
        <v>173778</v>
      </c>
      <c r="B83751" s="1">
        <v>44361.64541423948</v>
      </c>
      <c r="C83751">
        <v>323827</v>
      </c>
      <c r="D83751">
        <v>197645</v>
      </c>
    </row>
    <row r="83752" spans="1:4" x14ac:dyDescent="0.25">
      <c r="A83752">
        <v>173768</v>
      </c>
      <c r="B83752" s="1">
        <v>44361.643391585756</v>
      </c>
      <c r="C83752">
        <v>1446</v>
      </c>
      <c r="D83752">
        <v>162482</v>
      </c>
    </row>
    <row r="83753" spans="1:4" x14ac:dyDescent="0.25">
      <c r="A83753">
        <v>173770</v>
      </c>
      <c r="B83753" s="1">
        <v>44361.643391585756</v>
      </c>
      <c r="C83753">
        <v>249339</v>
      </c>
      <c r="D83753">
        <v>351192</v>
      </c>
    </row>
    <row r="83754" spans="1:4" x14ac:dyDescent="0.25">
      <c r="A83754">
        <v>173763</v>
      </c>
      <c r="B83754" s="1">
        <v>44361.64258252427</v>
      </c>
      <c r="C83754">
        <v>102573</v>
      </c>
      <c r="D83754">
        <v>245484</v>
      </c>
    </row>
    <row r="83755" spans="1:4" x14ac:dyDescent="0.25">
      <c r="A83755">
        <v>173761</v>
      </c>
      <c r="B83755" s="1">
        <v>44361.641773462783</v>
      </c>
      <c r="C83755">
        <v>227894</v>
      </c>
      <c r="D83755">
        <v>328524</v>
      </c>
    </row>
    <row r="83756" spans="1:4" x14ac:dyDescent="0.25">
      <c r="A83756">
        <v>173756</v>
      </c>
      <c r="B83756" s="1">
        <v>44361.64136893204</v>
      </c>
      <c r="C83756">
        <v>54260</v>
      </c>
      <c r="D83756">
        <v>343712</v>
      </c>
    </row>
    <row r="83757" spans="1:4" x14ac:dyDescent="0.25">
      <c r="A83757">
        <v>173750</v>
      </c>
      <c r="B83757" s="1">
        <v>44361.640559870553</v>
      </c>
      <c r="C83757">
        <v>126885</v>
      </c>
      <c r="D83757">
        <v>449373</v>
      </c>
    </row>
    <row r="83758" spans="1:4" x14ac:dyDescent="0.25">
      <c r="A83758">
        <v>173753</v>
      </c>
      <c r="B83758" s="1">
        <v>44361.640559870553</v>
      </c>
      <c r="C83758">
        <v>288936</v>
      </c>
      <c r="D83758">
        <v>433247</v>
      </c>
    </row>
    <row r="83759" spans="1:4" x14ac:dyDescent="0.25">
      <c r="A83759">
        <v>173745</v>
      </c>
      <c r="B83759" s="1">
        <v>44361.639750809067</v>
      </c>
      <c r="C83759">
        <v>268577</v>
      </c>
      <c r="D83759">
        <v>217497</v>
      </c>
    </row>
    <row r="83760" spans="1:4" x14ac:dyDescent="0.25">
      <c r="A83760">
        <v>173740</v>
      </c>
      <c r="B83760" s="1">
        <v>44361.637000000002</v>
      </c>
      <c r="C83760">
        <v>214997</v>
      </c>
      <c r="D83760">
        <v>182191</v>
      </c>
    </row>
    <row r="83761" spans="1:4" x14ac:dyDescent="0.25">
      <c r="A83761">
        <v>173735</v>
      </c>
      <c r="B83761" s="1">
        <v>44361.636514563106</v>
      </c>
      <c r="C83761">
        <v>94873</v>
      </c>
      <c r="D83761">
        <v>470762</v>
      </c>
    </row>
    <row r="83762" spans="1:4" x14ac:dyDescent="0.25">
      <c r="A83762">
        <v>173732</v>
      </c>
      <c r="B83762" s="1">
        <v>44361.63570550162</v>
      </c>
      <c r="C83762">
        <v>316472</v>
      </c>
      <c r="D83762">
        <v>399318</v>
      </c>
    </row>
    <row r="83763" spans="1:4" x14ac:dyDescent="0.25">
      <c r="A83763">
        <v>173720</v>
      </c>
      <c r="B83763" s="1">
        <v>44361.635300970869</v>
      </c>
      <c r="C83763">
        <v>14197</v>
      </c>
      <c r="D83763">
        <v>194335</v>
      </c>
    </row>
    <row r="83764" spans="1:4" x14ac:dyDescent="0.25">
      <c r="A83764">
        <v>173723</v>
      </c>
      <c r="B83764" s="1">
        <v>44361.635300970869</v>
      </c>
      <c r="C83764">
        <v>268261</v>
      </c>
      <c r="D83764">
        <v>36482</v>
      </c>
    </row>
    <row r="83765" spans="1:4" x14ac:dyDescent="0.25">
      <c r="A83765">
        <v>173728</v>
      </c>
      <c r="B83765" s="1">
        <v>44361.635300970869</v>
      </c>
      <c r="C83765">
        <v>339775</v>
      </c>
      <c r="D83765">
        <v>218088</v>
      </c>
    </row>
    <row r="83766" spans="1:4" x14ac:dyDescent="0.25">
      <c r="A83766">
        <v>173717</v>
      </c>
      <c r="B83766" s="1">
        <v>44361.634087378639</v>
      </c>
      <c r="C83766">
        <v>326203</v>
      </c>
      <c r="D83766">
        <v>458519</v>
      </c>
    </row>
    <row r="83767" spans="1:4" x14ac:dyDescent="0.25">
      <c r="A83767">
        <v>173716</v>
      </c>
      <c r="B83767" s="1">
        <v>44361.632469255666</v>
      </c>
      <c r="C83767">
        <v>205358</v>
      </c>
      <c r="D83767">
        <v>244574</v>
      </c>
    </row>
    <row r="83768" spans="1:4" x14ac:dyDescent="0.25">
      <c r="A83768">
        <v>173711</v>
      </c>
      <c r="B83768" s="1">
        <v>44361.632064724916</v>
      </c>
      <c r="C83768">
        <v>65123</v>
      </c>
      <c r="D83768">
        <v>344043</v>
      </c>
    </row>
    <row r="83769" spans="1:4" x14ac:dyDescent="0.25">
      <c r="A83769">
        <v>173706</v>
      </c>
      <c r="B83769" s="1">
        <v>44361.6300420712</v>
      </c>
      <c r="C83769">
        <v>125583</v>
      </c>
      <c r="D83769">
        <v>122982</v>
      </c>
    </row>
    <row r="83770" spans="1:4" x14ac:dyDescent="0.25">
      <c r="A83770">
        <v>173702</v>
      </c>
      <c r="B83770" s="1">
        <v>44361.627614886733</v>
      </c>
      <c r="C83770">
        <v>248316</v>
      </c>
      <c r="D83770">
        <v>74456</v>
      </c>
    </row>
    <row r="83771" spans="1:4" x14ac:dyDescent="0.25">
      <c r="A83771">
        <v>173697</v>
      </c>
      <c r="B83771" s="1">
        <v>44361.62721035599</v>
      </c>
      <c r="C83771">
        <v>58738</v>
      </c>
      <c r="D83771">
        <v>411922</v>
      </c>
    </row>
    <row r="83772" spans="1:4" x14ac:dyDescent="0.25">
      <c r="A83772">
        <v>173696</v>
      </c>
      <c r="B83772" s="1">
        <v>44361.627210355982</v>
      </c>
      <c r="C83772">
        <v>198628</v>
      </c>
      <c r="D83772">
        <v>162940</v>
      </c>
    </row>
    <row r="83773" spans="1:4" x14ac:dyDescent="0.25">
      <c r="A83773">
        <v>173691</v>
      </c>
      <c r="B83773" s="1">
        <v>44361.626805825246</v>
      </c>
      <c r="C83773">
        <v>284602</v>
      </c>
      <c r="D83773">
        <v>108961</v>
      </c>
    </row>
    <row r="83774" spans="1:4" x14ac:dyDescent="0.25">
      <c r="A83774">
        <v>173690</v>
      </c>
      <c r="B83774" s="1">
        <v>44361.625187702266</v>
      </c>
      <c r="C83774">
        <v>2918</v>
      </c>
      <c r="D83774">
        <v>335876</v>
      </c>
    </row>
    <row r="83775" spans="1:4" x14ac:dyDescent="0.25">
      <c r="A83775">
        <v>173689</v>
      </c>
      <c r="B83775" s="1">
        <v>44361.623974110029</v>
      </c>
      <c r="C83775">
        <v>87524</v>
      </c>
      <c r="D83775">
        <v>6101</v>
      </c>
    </row>
    <row r="83776" spans="1:4" x14ac:dyDescent="0.25">
      <c r="A83776">
        <v>173688</v>
      </c>
      <c r="B83776" s="1">
        <v>44361.623165048542</v>
      </c>
      <c r="C83776">
        <v>162548</v>
      </c>
      <c r="D83776">
        <v>229920</v>
      </c>
    </row>
    <row r="83777" spans="1:4" x14ac:dyDescent="0.25">
      <c r="A83777">
        <v>173683</v>
      </c>
      <c r="B83777" s="1">
        <v>44361.622760517799</v>
      </c>
      <c r="C83777">
        <v>56101</v>
      </c>
      <c r="D83777">
        <v>122902</v>
      </c>
    </row>
    <row r="83778" spans="1:4" x14ac:dyDescent="0.25">
      <c r="A83778">
        <v>173675</v>
      </c>
      <c r="B83778" s="1">
        <v>44361.622355987056</v>
      </c>
      <c r="C83778">
        <v>33075</v>
      </c>
      <c r="D83778">
        <v>19124</v>
      </c>
    </row>
    <row r="83779" spans="1:4" x14ac:dyDescent="0.25">
      <c r="A83779">
        <v>173679</v>
      </c>
      <c r="B83779" s="1">
        <v>44361.622355987056</v>
      </c>
      <c r="C83779">
        <v>59170</v>
      </c>
      <c r="D83779">
        <v>88863</v>
      </c>
    </row>
    <row r="83780" spans="1:4" x14ac:dyDescent="0.25">
      <c r="A83780">
        <v>173680</v>
      </c>
      <c r="B83780" s="1">
        <v>44361.622355987056</v>
      </c>
      <c r="C83780">
        <v>310568</v>
      </c>
      <c r="D83780">
        <v>52197</v>
      </c>
    </row>
    <row r="83781" spans="1:4" x14ac:dyDescent="0.25">
      <c r="A83781">
        <v>173682</v>
      </c>
      <c r="B83781" s="1">
        <v>44361.622355987056</v>
      </c>
      <c r="C83781">
        <v>330593</v>
      </c>
      <c r="D83781">
        <v>439981</v>
      </c>
    </row>
    <row r="83782" spans="1:4" x14ac:dyDescent="0.25">
      <c r="A83782">
        <v>173668</v>
      </c>
      <c r="B83782" s="1">
        <v>44361.621951456313</v>
      </c>
      <c r="C83782">
        <v>9812</v>
      </c>
      <c r="D83782">
        <v>304128</v>
      </c>
    </row>
    <row r="83783" spans="1:4" x14ac:dyDescent="0.25">
      <c r="A83783">
        <v>173671</v>
      </c>
      <c r="B83783" s="1">
        <v>44361.621951456313</v>
      </c>
      <c r="C83783">
        <v>78712</v>
      </c>
      <c r="D83783">
        <v>445443</v>
      </c>
    </row>
    <row r="83784" spans="1:4" x14ac:dyDescent="0.25">
      <c r="A83784">
        <v>173665</v>
      </c>
      <c r="B83784" s="1">
        <v>44361.619928802589</v>
      </c>
      <c r="C83784">
        <v>316924</v>
      </c>
      <c r="D83784">
        <v>98704</v>
      </c>
    </row>
    <row r="83785" spans="1:4" x14ac:dyDescent="0.25">
      <c r="A83785">
        <v>173659</v>
      </c>
      <c r="B83785" s="1">
        <v>44361.618715210359</v>
      </c>
      <c r="C83785">
        <v>93264</v>
      </c>
      <c r="D83785">
        <v>250679</v>
      </c>
    </row>
    <row r="83786" spans="1:4" x14ac:dyDescent="0.25">
      <c r="A83786">
        <v>173664</v>
      </c>
      <c r="B83786" s="1">
        <v>44361.618715210359</v>
      </c>
      <c r="C83786">
        <v>266586</v>
      </c>
      <c r="D83786">
        <v>185435</v>
      </c>
    </row>
    <row r="83787" spans="1:4" x14ac:dyDescent="0.25">
      <c r="A83787">
        <v>173649</v>
      </c>
      <c r="B83787" s="1">
        <v>44361.617501618122</v>
      </c>
      <c r="C83787">
        <v>107511</v>
      </c>
      <c r="D83787">
        <v>230507</v>
      </c>
    </row>
    <row r="83788" spans="1:4" x14ac:dyDescent="0.25">
      <c r="A83788">
        <v>173654</v>
      </c>
      <c r="B83788" s="1">
        <v>44361.617501618122</v>
      </c>
      <c r="C83788">
        <v>271482</v>
      </c>
      <c r="D83788">
        <v>182191</v>
      </c>
    </row>
    <row r="83789" spans="1:4" x14ac:dyDescent="0.25">
      <c r="A83789">
        <v>173646</v>
      </c>
      <c r="B83789" s="1">
        <v>44361.616333333339</v>
      </c>
      <c r="C83789">
        <v>310748</v>
      </c>
      <c r="D83789">
        <v>397</v>
      </c>
    </row>
    <row r="83790" spans="1:4" x14ac:dyDescent="0.25">
      <c r="A83790">
        <v>173638</v>
      </c>
      <c r="B83790" s="1">
        <v>44361.616288025893</v>
      </c>
      <c r="C83790">
        <v>44348</v>
      </c>
      <c r="D83790">
        <v>452383</v>
      </c>
    </row>
    <row r="83791" spans="1:4" x14ac:dyDescent="0.25">
      <c r="A83791">
        <v>173641</v>
      </c>
      <c r="B83791" s="1">
        <v>44361.616288025893</v>
      </c>
      <c r="C83791">
        <v>146371</v>
      </c>
      <c r="D83791">
        <v>129210</v>
      </c>
    </row>
    <row r="83792" spans="1:4" x14ac:dyDescent="0.25">
      <c r="A83792">
        <v>173637</v>
      </c>
      <c r="B83792" s="1">
        <v>44361.615883495142</v>
      </c>
      <c r="C83792">
        <v>176717</v>
      </c>
      <c r="D83792">
        <v>291304</v>
      </c>
    </row>
    <row r="83793" spans="1:4" x14ac:dyDescent="0.25">
      <c r="A83793">
        <v>173636</v>
      </c>
      <c r="B83793" s="1">
        <v>44361.614669902912</v>
      </c>
      <c r="C83793">
        <v>330132</v>
      </c>
      <c r="D83793">
        <v>411922</v>
      </c>
    </row>
    <row r="83794" spans="1:4" x14ac:dyDescent="0.25">
      <c r="A83794">
        <v>173633</v>
      </c>
      <c r="B83794" s="1">
        <v>44361.614265372169</v>
      </c>
      <c r="C83794">
        <v>207014</v>
      </c>
      <c r="D83794">
        <v>380039</v>
      </c>
    </row>
    <row r="83795" spans="1:4" x14ac:dyDescent="0.25">
      <c r="A83795">
        <v>173629</v>
      </c>
      <c r="B83795" s="1">
        <v>44361.613860841426</v>
      </c>
      <c r="C83795">
        <v>204271</v>
      </c>
      <c r="D83795">
        <v>267896</v>
      </c>
    </row>
    <row r="83796" spans="1:4" x14ac:dyDescent="0.25">
      <c r="A83796">
        <v>173625</v>
      </c>
      <c r="B83796" s="1">
        <v>44361.613456310683</v>
      </c>
      <c r="C83796">
        <v>155259</v>
      </c>
      <c r="D83796">
        <v>347008</v>
      </c>
    </row>
    <row r="83797" spans="1:4" x14ac:dyDescent="0.25">
      <c r="A83797">
        <v>173622</v>
      </c>
      <c r="B83797" s="1">
        <v>44361.611838187702</v>
      </c>
      <c r="C83797">
        <v>79007</v>
      </c>
      <c r="D83797">
        <v>421124</v>
      </c>
    </row>
    <row r="83798" spans="1:4" x14ac:dyDescent="0.25">
      <c r="A83798">
        <v>173619</v>
      </c>
      <c r="B83798" s="1">
        <v>44361.611433656959</v>
      </c>
      <c r="C83798">
        <v>53334</v>
      </c>
      <c r="D83798">
        <v>12149</v>
      </c>
    </row>
    <row r="83799" spans="1:4" x14ac:dyDescent="0.25">
      <c r="A83799">
        <v>173614</v>
      </c>
      <c r="B83799" s="1">
        <v>44361.611029126208</v>
      </c>
      <c r="C83799">
        <v>222686</v>
      </c>
      <c r="D83799">
        <v>312954</v>
      </c>
    </row>
    <row r="83800" spans="1:4" x14ac:dyDescent="0.25">
      <c r="A83800">
        <v>173609</v>
      </c>
      <c r="B83800" s="1">
        <v>44361.610624595472</v>
      </c>
      <c r="C83800">
        <v>235032</v>
      </c>
      <c r="D83800">
        <v>304128</v>
      </c>
    </row>
    <row r="83801" spans="1:4" x14ac:dyDescent="0.25">
      <c r="A83801">
        <v>173612</v>
      </c>
      <c r="B83801" s="1">
        <v>44361.610624595472</v>
      </c>
      <c r="C83801">
        <v>277806</v>
      </c>
      <c r="D83801">
        <v>73365</v>
      </c>
    </row>
    <row r="83802" spans="1:4" x14ac:dyDescent="0.25">
      <c r="A83802">
        <v>173608</v>
      </c>
      <c r="B83802" s="1">
        <v>44361.610220064722</v>
      </c>
      <c r="C83802">
        <v>140218</v>
      </c>
      <c r="D83802">
        <v>305608</v>
      </c>
    </row>
    <row r="83803" spans="1:4" x14ac:dyDescent="0.25">
      <c r="A83803">
        <v>173603</v>
      </c>
      <c r="B83803" s="1">
        <v>44361.609815533979</v>
      </c>
      <c r="C83803">
        <v>87670</v>
      </c>
      <c r="D83803">
        <v>135479</v>
      </c>
    </row>
    <row r="83804" spans="1:4" x14ac:dyDescent="0.25">
      <c r="A83804">
        <v>173605</v>
      </c>
      <c r="B83804" s="1">
        <v>44361.609815533979</v>
      </c>
      <c r="C83804">
        <v>189936</v>
      </c>
      <c r="D83804">
        <v>413446</v>
      </c>
    </row>
    <row r="83805" spans="1:4" x14ac:dyDescent="0.25">
      <c r="A83805">
        <v>173606</v>
      </c>
      <c r="B83805" s="1">
        <v>44361.609815533979</v>
      </c>
      <c r="C83805">
        <v>232178</v>
      </c>
      <c r="D83805">
        <v>438887</v>
      </c>
    </row>
    <row r="83806" spans="1:4" x14ac:dyDescent="0.25">
      <c r="A83806">
        <v>173601</v>
      </c>
      <c r="B83806" s="1">
        <v>44361.609006472492</v>
      </c>
      <c r="C83806">
        <v>139253</v>
      </c>
      <c r="D83806">
        <v>230507</v>
      </c>
    </row>
    <row r="83807" spans="1:4" x14ac:dyDescent="0.25">
      <c r="A83807">
        <v>173599</v>
      </c>
      <c r="B83807" s="1">
        <v>44361.608197411006</v>
      </c>
      <c r="C83807">
        <v>230527</v>
      </c>
      <c r="D83807">
        <v>258251</v>
      </c>
    </row>
    <row r="83808" spans="1:4" x14ac:dyDescent="0.25">
      <c r="A83808">
        <v>173597</v>
      </c>
      <c r="B83808" s="1">
        <v>44361.607388349519</v>
      </c>
      <c r="C83808">
        <v>96230</v>
      </c>
      <c r="D83808">
        <v>461756</v>
      </c>
    </row>
    <row r="83809" spans="1:4" x14ac:dyDescent="0.25">
      <c r="A83809">
        <v>173598</v>
      </c>
      <c r="B83809" s="1">
        <v>44361.607388349519</v>
      </c>
      <c r="C83809">
        <v>343958</v>
      </c>
      <c r="D83809">
        <v>182984</v>
      </c>
    </row>
    <row r="83810" spans="1:4" x14ac:dyDescent="0.25">
      <c r="A83810">
        <v>173592</v>
      </c>
      <c r="B83810" s="1">
        <v>44361.607388349512</v>
      </c>
      <c r="C83810">
        <v>39589</v>
      </c>
      <c r="D83810">
        <v>324893</v>
      </c>
    </row>
    <row r="83811" spans="1:4" x14ac:dyDescent="0.25">
      <c r="A83811">
        <v>173587</v>
      </c>
      <c r="B83811" s="1">
        <v>44361.605770226539</v>
      </c>
      <c r="C83811">
        <v>2235</v>
      </c>
      <c r="D83811">
        <v>377194</v>
      </c>
    </row>
    <row r="83812" spans="1:4" x14ac:dyDescent="0.25">
      <c r="A83812">
        <v>173583</v>
      </c>
      <c r="B83812" s="1">
        <v>44361.604556634302</v>
      </c>
      <c r="C83812">
        <v>318008</v>
      </c>
      <c r="D83812">
        <v>250679</v>
      </c>
    </row>
    <row r="83813" spans="1:4" x14ac:dyDescent="0.25">
      <c r="A83813">
        <v>173579</v>
      </c>
      <c r="B83813" s="1">
        <v>44361.604152103566</v>
      </c>
      <c r="C83813">
        <v>287501</v>
      </c>
      <c r="D83813">
        <v>344690</v>
      </c>
    </row>
    <row r="83814" spans="1:4" x14ac:dyDescent="0.25">
      <c r="A83814">
        <v>173577</v>
      </c>
      <c r="B83814" s="1">
        <v>44361.602938511329</v>
      </c>
      <c r="C83814">
        <v>254165</v>
      </c>
      <c r="D83814">
        <v>254768</v>
      </c>
    </row>
    <row r="83815" spans="1:4" x14ac:dyDescent="0.25">
      <c r="A83815">
        <v>173573</v>
      </c>
      <c r="B83815" s="1">
        <v>44361.602938511322</v>
      </c>
      <c r="C83815">
        <v>208099</v>
      </c>
      <c r="D83815">
        <v>217497</v>
      </c>
    </row>
    <row r="83816" spans="1:4" x14ac:dyDescent="0.25">
      <c r="A83816">
        <v>173570</v>
      </c>
      <c r="B83816" s="1">
        <v>44361.602129449842</v>
      </c>
      <c r="C83816">
        <v>158660</v>
      </c>
      <c r="D83816">
        <v>62570</v>
      </c>
    </row>
    <row r="83817" spans="1:4" x14ac:dyDescent="0.25">
      <c r="A83817">
        <v>173565</v>
      </c>
      <c r="B83817" s="1">
        <v>44361.600915857605</v>
      </c>
      <c r="C83817">
        <v>193015</v>
      </c>
      <c r="D83817">
        <v>4316</v>
      </c>
    </row>
    <row r="83818" spans="1:4" x14ac:dyDescent="0.25">
      <c r="A83818">
        <v>173563</v>
      </c>
      <c r="B83818" s="1">
        <v>44361.600106796119</v>
      </c>
      <c r="C83818">
        <v>342246</v>
      </c>
      <c r="D83818">
        <v>362123</v>
      </c>
    </row>
    <row r="83819" spans="1:4" x14ac:dyDescent="0.25">
      <c r="A83819">
        <v>173559</v>
      </c>
      <c r="B83819" s="1">
        <v>44361.599702265368</v>
      </c>
      <c r="C83819">
        <v>37722</v>
      </c>
      <c r="D83819">
        <v>341333</v>
      </c>
    </row>
    <row r="83820" spans="1:4" x14ac:dyDescent="0.25">
      <c r="A83820">
        <v>173557</v>
      </c>
      <c r="B83820" s="1">
        <v>44361.599297734632</v>
      </c>
      <c r="C83820">
        <v>175119</v>
      </c>
      <c r="D83820">
        <v>245930</v>
      </c>
    </row>
    <row r="83821" spans="1:4" x14ac:dyDescent="0.25">
      <c r="A83821">
        <v>173552</v>
      </c>
      <c r="B83821" s="1">
        <v>44361.598084142395</v>
      </c>
      <c r="C83821">
        <v>38832</v>
      </c>
      <c r="D83821">
        <v>411922</v>
      </c>
    </row>
    <row r="83822" spans="1:4" x14ac:dyDescent="0.25">
      <c r="A83822">
        <v>173556</v>
      </c>
      <c r="B83822" s="1">
        <v>44361.598084142395</v>
      </c>
      <c r="C83822">
        <v>194575</v>
      </c>
      <c r="D83822">
        <v>42705</v>
      </c>
    </row>
    <row r="83823" spans="1:4" x14ac:dyDescent="0.25">
      <c r="A83823">
        <v>173547</v>
      </c>
      <c r="B83823" s="1">
        <v>44361.597275080909</v>
      </c>
      <c r="C83823">
        <v>58624</v>
      </c>
      <c r="D83823">
        <v>347393</v>
      </c>
    </row>
    <row r="83824" spans="1:4" x14ac:dyDescent="0.25">
      <c r="A83824">
        <v>173543</v>
      </c>
      <c r="B83824" s="1">
        <v>44361.596870550165</v>
      </c>
      <c r="C83824">
        <v>333878</v>
      </c>
      <c r="D83824">
        <v>472712</v>
      </c>
    </row>
    <row r="83825" spans="1:4" x14ac:dyDescent="0.25">
      <c r="A83825">
        <v>173538</v>
      </c>
      <c r="B83825" s="1">
        <v>44361.595252427185</v>
      </c>
      <c r="C83825">
        <v>349416</v>
      </c>
      <c r="D83825">
        <v>153808</v>
      </c>
    </row>
    <row r="83826" spans="1:4" x14ac:dyDescent="0.25">
      <c r="A83826">
        <v>173535</v>
      </c>
      <c r="B83826" s="1">
        <v>44361.594847896435</v>
      </c>
      <c r="C83826">
        <v>316606</v>
      </c>
      <c r="D83826">
        <v>242151</v>
      </c>
    </row>
    <row r="83827" spans="1:4" x14ac:dyDescent="0.25">
      <c r="A83827">
        <v>173529</v>
      </c>
      <c r="B83827" s="1">
        <v>44361.593634304205</v>
      </c>
      <c r="C83827">
        <v>31439</v>
      </c>
      <c r="D83827">
        <v>457470</v>
      </c>
    </row>
    <row r="83828" spans="1:4" x14ac:dyDescent="0.25">
      <c r="A83828">
        <v>173530</v>
      </c>
      <c r="B83828" s="1">
        <v>44361.593634304205</v>
      </c>
      <c r="C83828">
        <v>141573</v>
      </c>
      <c r="D83828">
        <v>179296</v>
      </c>
    </row>
    <row r="83829" spans="1:4" x14ac:dyDescent="0.25">
      <c r="A83829">
        <v>173524</v>
      </c>
      <c r="B83829" s="1">
        <v>44361.593229773462</v>
      </c>
      <c r="C83829">
        <v>199291</v>
      </c>
      <c r="D83829">
        <v>263825</v>
      </c>
    </row>
    <row r="83830" spans="1:4" x14ac:dyDescent="0.25">
      <c r="A83830">
        <v>173520</v>
      </c>
      <c r="B83830" s="1">
        <v>44361.592825242718</v>
      </c>
      <c r="C83830">
        <v>62756</v>
      </c>
      <c r="D83830">
        <v>470762</v>
      </c>
    </row>
    <row r="83831" spans="1:4" x14ac:dyDescent="0.25">
      <c r="A83831">
        <v>173523</v>
      </c>
      <c r="B83831" s="1">
        <v>44361.592825242718</v>
      </c>
      <c r="C83831">
        <v>213624</v>
      </c>
      <c r="D83831">
        <v>176818</v>
      </c>
    </row>
    <row r="83832" spans="1:4" x14ac:dyDescent="0.25">
      <c r="A83832">
        <v>173516</v>
      </c>
      <c r="B83832" s="1">
        <v>44361.589588996765</v>
      </c>
      <c r="C83832">
        <v>295939</v>
      </c>
      <c r="D83832">
        <v>153893</v>
      </c>
    </row>
    <row r="83833" spans="1:4" x14ac:dyDescent="0.25">
      <c r="A83833">
        <v>173517</v>
      </c>
      <c r="B83833" s="1">
        <v>44361.589588996765</v>
      </c>
      <c r="C83833">
        <v>330846</v>
      </c>
      <c r="D83833">
        <v>472712</v>
      </c>
    </row>
    <row r="83834" spans="1:4" x14ac:dyDescent="0.25">
      <c r="A83834">
        <v>173506</v>
      </c>
      <c r="B83834" s="1">
        <v>44361.588375404528</v>
      </c>
      <c r="C83834">
        <v>192180</v>
      </c>
      <c r="D83834">
        <v>196571</v>
      </c>
    </row>
    <row r="83835" spans="1:4" x14ac:dyDescent="0.25">
      <c r="A83835">
        <v>173511</v>
      </c>
      <c r="B83835" s="1">
        <v>44361.588375404528</v>
      </c>
      <c r="C83835">
        <v>196965</v>
      </c>
      <c r="D83835">
        <v>267852</v>
      </c>
    </row>
    <row r="83836" spans="1:4" x14ac:dyDescent="0.25">
      <c r="A83836">
        <v>173502</v>
      </c>
      <c r="B83836" s="1">
        <v>44361.587970873785</v>
      </c>
      <c r="C83836">
        <v>230990</v>
      </c>
      <c r="D83836">
        <v>230347</v>
      </c>
    </row>
    <row r="83837" spans="1:4" x14ac:dyDescent="0.25">
      <c r="A83837">
        <v>173500</v>
      </c>
      <c r="B83837" s="1">
        <v>44361.586352750812</v>
      </c>
      <c r="C83837">
        <v>51861</v>
      </c>
      <c r="D83837">
        <v>43842</v>
      </c>
    </row>
    <row r="83838" spans="1:4" x14ac:dyDescent="0.25">
      <c r="A83838">
        <v>173495</v>
      </c>
      <c r="B83838" s="1">
        <v>44361.586352750805</v>
      </c>
      <c r="C83838">
        <v>239669</v>
      </c>
      <c r="D83838">
        <v>122902</v>
      </c>
    </row>
    <row r="83839" spans="1:4" x14ac:dyDescent="0.25">
      <c r="A83839">
        <v>173493</v>
      </c>
      <c r="B83839" s="1">
        <v>44361.584734627831</v>
      </c>
      <c r="C83839">
        <v>84975</v>
      </c>
      <c r="D83839">
        <v>109473</v>
      </c>
    </row>
    <row r="83840" spans="1:4" x14ac:dyDescent="0.25">
      <c r="A83840">
        <v>173490</v>
      </c>
      <c r="B83840" s="1">
        <v>44361.584333333332</v>
      </c>
      <c r="C83840">
        <v>87302</v>
      </c>
      <c r="D83840">
        <v>129210</v>
      </c>
    </row>
    <row r="83841" spans="1:4" x14ac:dyDescent="0.25">
      <c r="A83841">
        <v>173482</v>
      </c>
      <c r="B83841" s="1">
        <v>44361.583925566345</v>
      </c>
      <c r="C83841">
        <v>52116</v>
      </c>
      <c r="D83841">
        <v>351192</v>
      </c>
    </row>
    <row r="83842" spans="1:4" x14ac:dyDescent="0.25">
      <c r="A83842">
        <v>173486</v>
      </c>
      <c r="B83842" s="1">
        <v>44361.583925566345</v>
      </c>
      <c r="C83842">
        <v>227814</v>
      </c>
      <c r="D83842">
        <v>351192</v>
      </c>
    </row>
    <row r="83843" spans="1:4" x14ac:dyDescent="0.25">
      <c r="A83843">
        <v>173476</v>
      </c>
      <c r="B83843" s="1">
        <v>44361.583116504858</v>
      </c>
      <c r="C83843">
        <v>5019</v>
      </c>
      <c r="D83843">
        <v>158978</v>
      </c>
    </row>
    <row r="83844" spans="1:4" x14ac:dyDescent="0.25">
      <c r="A83844">
        <v>173479</v>
      </c>
      <c r="B83844" s="1">
        <v>44361.583116504858</v>
      </c>
      <c r="C83844">
        <v>196056</v>
      </c>
      <c r="D83844">
        <v>267654</v>
      </c>
    </row>
    <row r="83845" spans="1:4" x14ac:dyDescent="0.25">
      <c r="A83845">
        <v>173474</v>
      </c>
      <c r="B83845" s="1">
        <v>44361.582999999999</v>
      </c>
      <c r="C83845">
        <v>345864</v>
      </c>
      <c r="D83845">
        <v>447763</v>
      </c>
    </row>
    <row r="83846" spans="1:4" x14ac:dyDescent="0.25">
      <c r="A83846">
        <v>173468</v>
      </c>
      <c r="B83846" s="1">
        <v>44361.582307443365</v>
      </c>
      <c r="C83846">
        <v>96773</v>
      </c>
      <c r="D83846">
        <v>243728</v>
      </c>
    </row>
    <row r="83847" spans="1:4" x14ac:dyDescent="0.25">
      <c r="A83847">
        <v>173470</v>
      </c>
      <c r="B83847" s="1">
        <v>44361.582307443365</v>
      </c>
      <c r="C83847">
        <v>283600</v>
      </c>
      <c r="D83847">
        <v>165821</v>
      </c>
    </row>
    <row r="83848" spans="1:4" x14ac:dyDescent="0.25">
      <c r="A83848">
        <v>173467</v>
      </c>
      <c r="B83848" s="1">
        <v>44361.581902912621</v>
      </c>
      <c r="C83848">
        <v>304014</v>
      </c>
      <c r="D83848">
        <v>182191</v>
      </c>
    </row>
    <row r="83849" spans="1:4" x14ac:dyDescent="0.25">
      <c r="A83849">
        <v>173462</v>
      </c>
      <c r="B83849" s="1">
        <v>44361.580689320392</v>
      </c>
      <c r="C83849">
        <v>108322</v>
      </c>
      <c r="D83849">
        <v>347008</v>
      </c>
    </row>
    <row r="83850" spans="1:4" x14ac:dyDescent="0.25">
      <c r="A83850">
        <v>173457</v>
      </c>
      <c r="B83850" s="1">
        <v>44361.579880258905</v>
      </c>
      <c r="C83850">
        <v>14647</v>
      </c>
      <c r="D83850">
        <v>230507</v>
      </c>
    </row>
    <row r="83851" spans="1:4" x14ac:dyDescent="0.25">
      <c r="A83851">
        <v>173459</v>
      </c>
      <c r="B83851" s="1">
        <v>44361.579880258905</v>
      </c>
      <c r="C83851">
        <v>127399</v>
      </c>
      <c r="D83851">
        <v>129210</v>
      </c>
    </row>
    <row r="83852" spans="1:4" x14ac:dyDescent="0.25">
      <c r="A83852">
        <v>173456</v>
      </c>
      <c r="B83852" s="1">
        <v>44361.577048543688</v>
      </c>
      <c r="C83852">
        <v>104020</v>
      </c>
      <c r="D83852">
        <v>313585</v>
      </c>
    </row>
    <row r="83853" spans="1:4" x14ac:dyDescent="0.25">
      <c r="A83853">
        <v>173452</v>
      </c>
      <c r="B83853" s="1">
        <v>44361.574216828478</v>
      </c>
      <c r="C83853">
        <v>69300</v>
      </c>
      <c r="D83853">
        <v>304797</v>
      </c>
    </row>
    <row r="83854" spans="1:4" x14ac:dyDescent="0.25">
      <c r="A83854">
        <v>173451</v>
      </c>
      <c r="B83854" s="1">
        <v>44361.573407766991</v>
      </c>
      <c r="C83854">
        <v>232</v>
      </c>
      <c r="D83854">
        <v>227775</v>
      </c>
    </row>
    <row r="83855" spans="1:4" x14ac:dyDescent="0.25">
      <c r="A83855">
        <v>173447</v>
      </c>
      <c r="B83855" s="1">
        <v>44361.570576051774</v>
      </c>
      <c r="C83855">
        <v>109564</v>
      </c>
      <c r="D83855">
        <v>4316</v>
      </c>
    </row>
    <row r="83856" spans="1:4" x14ac:dyDescent="0.25">
      <c r="A83856">
        <v>173445</v>
      </c>
      <c r="B83856" s="1">
        <v>44361.570171521038</v>
      </c>
      <c r="C83856">
        <v>317749</v>
      </c>
      <c r="D83856">
        <v>411922</v>
      </c>
    </row>
    <row r="83857" spans="1:4" x14ac:dyDescent="0.25">
      <c r="A83857">
        <v>173442</v>
      </c>
      <c r="B83857" s="1">
        <v>44361.568957928801</v>
      </c>
      <c r="C83857">
        <v>186077</v>
      </c>
      <c r="D83857">
        <v>298909</v>
      </c>
    </row>
    <row r="83858" spans="1:4" x14ac:dyDescent="0.25">
      <c r="A83858">
        <v>173441</v>
      </c>
      <c r="B83858" s="1">
        <v>44361.568553398058</v>
      </c>
      <c r="C83858">
        <v>343337</v>
      </c>
      <c r="D83858">
        <v>251574</v>
      </c>
    </row>
    <row r="83859" spans="1:4" x14ac:dyDescent="0.25">
      <c r="A83859">
        <v>173437</v>
      </c>
      <c r="B83859" s="1">
        <v>44361.568148867314</v>
      </c>
      <c r="C83859">
        <v>160416</v>
      </c>
      <c r="D83859">
        <v>351192</v>
      </c>
    </row>
    <row r="83860" spans="1:4" x14ac:dyDescent="0.25">
      <c r="A83860">
        <v>173435</v>
      </c>
      <c r="B83860" s="1">
        <v>44361.567339805821</v>
      </c>
      <c r="C83860">
        <v>297303</v>
      </c>
      <c r="D83860">
        <v>250679</v>
      </c>
    </row>
    <row r="83861" spans="1:4" x14ac:dyDescent="0.25">
      <c r="A83861">
        <v>173432</v>
      </c>
      <c r="B83861" s="1">
        <v>44361.566935275085</v>
      </c>
      <c r="C83861">
        <v>274823</v>
      </c>
      <c r="D83861">
        <v>411922</v>
      </c>
    </row>
    <row r="83862" spans="1:4" x14ac:dyDescent="0.25">
      <c r="A83862">
        <v>173431</v>
      </c>
      <c r="B83862" s="1">
        <v>44361.566530744341</v>
      </c>
      <c r="C83862">
        <v>349070</v>
      </c>
      <c r="D83862">
        <v>72841</v>
      </c>
    </row>
    <row r="83863" spans="1:4" x14ac:dyDescent="0.25">
      <c r="A83863">
        <v>173429</v>
      </c>
      <c r="B83863" s="1">
        <v>44361.566530744334</v>
      </c>
      <c r="C83863">
        <v>262774</v>
      </c>
      <c r="D83863">
        <v>112334</v>
      </c>
    </row>
    <row r="83864" spans="1:4" x14ac:dyDescent="0.25">
      <c r="A83864">
        <v>173425</v>
      </c>
      <c r="B83864" s="1">
        <v>44361.566126213591</v>
      </c>
      <c r="C83864">
        <v>154567</v>
      </c>
      <c r="D83864">
        <v>436070</v>
      </c>
    </row>
    <row r="83865" spans="1:4" x14ac:dyDescent="0.25">
      <c r="A83865">
        <v>173423</v>
      </c>
      <c r="B83865" s="1">
        <v>44361.565721682848</v>
      </c>
      <c r="C83865">
        <v>24187</v>
      </c>
      <c r="D83865">
        <v>172207</v>
      </c>
    </row>
    <row r="83866" spans="1:4" x14ac:dyDescent="0.25">
      <c r="A83866">
        <v>173424</v>
      </c>
      <c r="B83866" s="1">
        <v>44361.565721682848</v>
      </c>
      <c r="C83866">
        <v>86279</v>
      </c>
      <c r="D83866">
        <v>347008</v>
      </c>
    </row>
    <row r="83867" spans="1:4" x14ac:dyDescent="0.25">
      <c r="A83867">
        <v>173420</v>
      </c>
      <c r="B83867" s="1">
        <v>44361.563699029131</v>
      </c>
      <c r="C83867">
        <v>273306</v>
      </c>
      <c r="D83867">
        <v>158978</v>
      </c>
    </row>
    <row r="83868" spans="1:4" x14ac:dyDescent="0.25">
      <c r="A83868">
        <v>173416</v>
      </c>
      <c r="B83868" s="1">
        <v>44361.561676375408</v>
      </c>
      <c r="C83868">
        <v>68115</v>
      </c>
      <c r="D83868">
        <v>470762</v>
      </c>
    </row>
    <row r="83869" spans="1:4" x14ac:dyDescent="0.25">
      <c r="A83869">
        <v>173413</v>
      </c>
      <c r="B83869" s="1">
        <v>44361.560058252428</v>
      </c>
      <c r="C83869">
        <v>42150</v>
      </c>
      <c r="D83869">
        <v>440113</v>
      </c>
    </row>
    <row r="83870" spans="1:4" x14ac:dyDescent="0.25">
      <c r="A83870">
        <v>173408</v>
      </c>
      <c r="B83870" s="1">
        <v>44361.558844660198</v>
      </c>
      <c r="C83870">
        <v>194373</v>
      </c>
      <c r="D83870">
        <v>201481</v>
      </c>
    </row>
    <row r="83871" spans="1:4" x14ac:dyDescent="0.25">
      <c r="A83871">
        <v>173406</v>
      </c>
      <c r="B83871" s="1">
        <v>44361.558440129455</v>
      </c>
      <c r="C83871">
        <v>158454</v>
      </c>
      <c r="D83871">
        <v>244574</v>
      </c>
    </row>
    <row r="83872" spans="1:4" x14ac:dyDescent="0.25">
      <c r="A83872">
        <v>173405</v>
      </c>
      <c r="B83872" s="1">
        <v>44361.556822006474</v>
      </c>
      <c r="C83872">
        <v>165806</v>
      </c>
      <c r="D83872">
        <v>212312</v>
      </c>
    </row>
    <row r="83873" spans="1:4" x14ac:dyDescent="0.25">
      <c r="A83873">
        <v>173401</v>
      </c>
      <c r="B83873" s="1">
        <v>44361.556666666664</v>
      </c>
      <c r="C83873">
        <v>168576</v>
      </c>
      <c r="D83873">
        <v>290088</v>
      </c>
    </row>
    <row r="83874" spans="1:4" x14ac:dyDescent="0.25">
      <c r="A83874">
        <v>173397</v>
      </c>
      <c r="B83874" s="1">
        <v>44361.55601294498</v>
      </c>
      <c r="C83874">
        <v>112017</v>
      </c>
      <c r="D83874">
        <v>345147</v>
      </c>
    </row>
    <row r="83875" spans="1:4" x14ac:dyDescent="0.25">
      <c r="A83875">
        <v>173398</v>
      </c>
      <c r="B83875" s="1">
        <v>44361.55601294498</v>
      </c>
      <c r="C83875">
        <v>239925</v>
      </c>
      <c r="D83875">
        <v>385215</v>
      </c>
    </row>
    <row r="83876" spans="1:4" x14ac:dyDescent="0.25">
      <c r="A83876">
        <v>173389</v>
      </c>
      <c r="B83876" s="1">
        <v>44361.553181229778</v>
      </c>
      <c r="C83876">
        <v>3806</v>
      </c>
      <c r="D83876">
        <v>472712</v>
      </c>
    </row>
    <row r="83877" spans="1:4" x14ac:dyDescent="0.25">
      <c r="A83877">
        <v>173393</v>
      </c>
      <c r="B83877" s="1">
        <v>44361.553181229778</v>
      </c>
      <c r="C83877">
        <v>114033</v>
      </c>
      <c r="D83877">
        <v>250679</v>
      </c>
    </row>
    <row r="83878" spans="1:4" x14ac:dyDescent="0.25">
      <c r="A83878">
        <v>173385</v>
      </c>
      <c r="B83878" s="1">
        <v>44361.551967637541</v>
      </c>
      <c r="C83878">
        <v>48350</v>
      </c>
      <c r="D83878">
        <v>347008</v>
      </c>
    </row>
    <row r="83879" spans="1:4" x14ac:dyDescent="0.25">
      <c r="A83879">
        <v>173383</v>
      </c>
      <c r="B83879" s="1">
        <v>44361.551563106797</v>
      </c>
      <c r="C83879">
        <v>333773</v>
      </c>
      <c r="D83879">
        <v>266896</v>
      </c>
    </row>
    <row r="83880" spans="1:4" x14ac:dyDescent="0.25">
      <c r="A83880">
        <v>173382</v>
      </c>
      <c r="B83880" s="1">
        <v>44361.551158576047</v>
      </c>
      <c r="C83880">
        <v>56355</v>
      </c>
      <c r="D83880">
        <v>118549</v>
      </c>
    </row>
    <row r="83881" spans="1:4" x14ac:dyDescent="0.25">
      <c r="A83881">
        <v>173372</v>
      </c>
      <c r="B83881" s="1">
        <v>44361.549944983817</v>
      </c>
      <c r="C83881">
        <v>243731</v>
      </c>
      <c r="D83881">
        <v>250679</v>
      </c>
    </row>
    <row r="83882" spans="1:4" x14ac:dyDescent="0.25">
      <c r="A83882">
        <v>173377</v>
      </c>
      <c r="B83882" s="1">
        <v>44361.549944983817</v>
      </c>
      <c r="C83882">
        <v>329140</v>
      </c>
      <c r="D83882">
        <v>100603</v>
      </c>
    </row>
    <row r="83883" spans="1:4" x14ac:dyDescent="0.25">
      <c r="A83883">
        <v>173370</v>
      </c>
      <c r="B83883" s="1">
        <v>44361.548731391587</v>
      </c>
      <c r="C83883">
        <v>277700</v>
      </c>
      <c r="D83883">
        <v>151932</v>
      </c>
    </row>
    <row r="83884" spans="1:4" x14ac:dyDescent="0.25">
      <c r="A83884">
        <v>173369</v>
      </c>
      <c r="B83884" s="1">
        <v>44361.548666666662</v>
      </c>
      <c r="C83884">
        <v>137528</v>
      </c>
      <c r="D83884">
        <v>118549</v>
      </c>
    </row>
    <row r="83885" spans="1:4" x14ac:dyDescent="0.25">
      <c r="A83885">
        <v>173360</v>
      </c>
      <c r="B83885" s="1">
        <v>44361.546708737864</v>
      </c>
      <c r="C83885">
        <v>80742</v>
      </c>
      <c r="D83885">
        <v>158978</v>
      </c>
    </row>
    <row r="83886" spans="1:4" x14ac:dyDescent="0.25">
      <c r="A83886">
        <v>173365</v>
      </c>
      <c r="B83886" s="1">
        <v>44361.546708737864</v>
      </c>
      <c r="C83886">
        <v>346785</v>
      </c>
      <c r="D83886">
        <v>230507</v>
      </c>
    </row>
    <row r="83887" spans="1:4" x14ac:dyDescent="0.25">
      <c r="A83887">
        <v>173359</v>
      </c>
      <c r="B83887" s="1">
        <v>44361.546304207121</v>
      </c>
      <c r="C83887">
        <v>306069</v>
      </c>
      <c r="D83887">
        <v>158978</v>
      </c>
    </row>
    <row r="83888" spans="1:4" x14ac:dyDescent="0.25">
      <c r="A83888">
        <v>173352</v>
      </c>
      <c r="B83888" s="1">
        <v>44361.545899676377</v>
      </c>
      <c r="C83888">
        <v>37279</v>
      </c>
      <c r="D83888">
        <v>278622</v>
      </c>
    </row>
    <row r="83889" spans="1:4" x14ac:dyDescent="0.25">
      <c r="A83889">
        <v>173356</v>
      </c>
      <c r="B83889" s="1">
        <v>44361.545899676377</v>
      </c>
      <c r="C83889">
        <v>263947</v>
      </c>
      <c r="D83889">
        <v>365653</v>
      </c>
    </row>
    <row r="83890" spans="1:4" x14ac:dyDescent="0.25">
      <c r="A83890">
        <v>173348</v>
      </c>
      <c r="B83890" s="1">
        <v>44361.545495145634</v>
      </c>
      <c r="C83890">
        <v>267828</v>
      </c>
      <c r="D83890">
        <v>411922</v>
      </c>
    </row>
    <row r="83891" spans="1:4" x14ac:dyDescent="0.25">
      <c r="A83891">
        <v>173347</v>
      </c>
      <c r="B83891" s="1">
        <v>44361.329666666665</v>
      </c>
      <c r="C83891">
        <v>148130</v>
      </c>
      <c r="D83891">
        <v>430433</v>
      </c>
    </row>
    <row r="83892" spans="1:4" x14ac:dyDescent="0.25">
      <c r="A83892">
        <v>173344</v>
      </c>
      <c r="B83892" s="1">
        <v>44361.327048543695</v>
      </c>
      <c r="C83892">
        <v>200723</v>
      </c>
      <c r="D83892">
        <v>264284</v>
      </c>
    </row>
    <row r="83893" spans="1:4" x14ac:dyDescent="0.25">
      <c r="A83893">
        <v>173343</v>
      </c>
      <c r="B83893" s="1">
        <v>44361.325025889964</v>
      </c>
      <c r="C83893">
        <v>26965</v>
      </c>
      <c r="D83893">
        <v>347393</v>
      </c>
    </row>
    <row r="83894" spans="1:4" x14ac:dyDescent="0.25">
      <c r="A83894">
        <v>173339</v>
      </c>
      <c r="B83894" s="1">
        <v>44361.322194174762</v>
      </c>
      <c r="C83894">
        <v>331561</v>
      </c>
      <c r="D83894">
        <v>21760</v>
      </c>
    </row>
    <row r="83895" spans="1:4" x14ac:dyDescent="0.25">
      <c r="A83895">
        <v>173338</v>
      </c>
      <c r="B83895" s="1">
        <v>44361.314912621361</v>
      </c>
      <c r="C83895">
        <v>59214</v>
      </c>
      <c r="D83895">
        <v>5151</v>
      </c>
    </row>
    <row r="83896" spans="1:4" x14ac:dyDescent="0.25">
      <c r="A83896">
        <v>173336</v>
      </c>
      <c r="B83896" s="1">
        <v>44361.305333333337</v>
      </c>
      <c r="C83896">
        <v>53722</v>
      </c>
      <c r="D83896">
        <v>343712</v>
      </c>
    </row>
    <row r="83897" spans="1:4" x14ac:dyDescent="0.25">
      <c r="A83897">
        <v>173333</v>
      </c>
      <c r="B83897" s="1">
        <v>44361.298666666662</v>
      </c>
      <c r="C83897">
        <v>172204</v>
      </c>
      <c r="D83897">
        <v>227775</v>
      </c>
    </row>
    <row r="83898" spans="1:4" x14ac:dyDescent="0.25">
      <c r="A83898">
        <v>173328</v>
      </c>
      <c r="B83898" s="1">
        <v>44361.29023624595</v>
      </c>
      <c r="C83898">
        <v>280496</v>
      </c>
      <c r="D83898">
        <v>42035</v>
      </c>
    </row>
    <row r="83899" spans="1:4" x14ac:dyDescent="0.25">
      <c r="A83899">
        <v>173323</v>
      </c>
      <c r="B83899" s="1">
        <v>44361.28902265372</v>
      </c>
      <c r="C83899">
        <v>118350</v>
      </c>
      <c r="D83899">
        <v>230507</v>
      </c>
    </row>
    <row r="83900" spans="1:4" x14ac:dyDescent="0.25">
      <c r="A83900">
        <v>173321</v>
      </c>
      <c r="B83900" s="1">
        <v>44361.277291262137</v>
      </c>
      <c r="C83900">
        <v>251923</v>
      </c>
      <c r="D83900">
        <v>129210</v>
      </c>
    </row>
    <row r="83901" spans="1:4" x14ac:dyDescent="0.25">
      <c r="A83901">
        <v>173316</v>
      </c>
      <c r="B83901" s="1">
        <v>44361.262666666662</v>
      </c>
      <c r="C83901">
        <v>185799</v>
      </c>
      <c r="D83901">
        <v>26247</v>
      </c>
    </row>
    <row r="83902" spans="1:4" x14ac:dyDescent="0.25">
      <c r="A83902">
        <v>173313</v>
      </c>
      <c r="B83902" s="1">
        <v>44361.252999999997</v>
      </c>
      <c r="C83902">
        <v>213189</v>
      </c>
      <c r="D83902">
        <v>283642</v>
      </c>
    </row>
    <row r="83903" spans="1:4" x14ac:dyDescent="0.25">
      <c r="A83903">
        <v>173310</v>
      </c>
      <c r="B83903" s="1">
        <v>44361.248165048542</v>
      </c>
      <c r="C83903">
        <v>238239</v>
      </c>
      <c r="D83903">
        <v>34186</v>
      </c>
    </row>
    <row r="83904" spans="1:4" x14ac:dyDescent="0.25">
      <c r="A83904">
        <v>173305</v>
      </c>
      <c r="B83904" s="1">
        <v>44361.246951456313</v>
      </c>
      <c r="C83904">
        <v>206689</v>
      </c>
      <c r="D83904">
        <v>351192</v>
      </c>
    </row>
    <row r="83905" spans="1:4" x14ac:dyDescent="0.25">
      <c r="A83905">
        <v>173301</v>
      </c>
      <c r="B83905" s="1">
        <v>44361.244524271846</v>
      </c>
      <c r="C83905">
        <v>270597</v>
      </c>
      <c r="D83905">
        <v>274147</v>
      </c>
    </row>
    <row r="83906" spans="1:4" x14ac:dyDescent="0.25">
      <c r="A83906">
        <v>173298</v>
      </c>
      <c r="B83906" s="1">
        <v>44361.227666666666</v>
      </c>
      <c r="C83906">
        <v>348549</v>
      </c>
      <c r="D83906">
        <v>357547</v>
      </c>
    </row>
    <row r="83907" spans="1:4" x14ac:dyDescent="0.25">
      <c r="A83907">
        <v>173293</v>
      </c>
      <c r="B83907" s="1">
        <v>44361.219333333334</v>
      </c>
      <c r="C83907">
        <v>290628</v>
      </c>
      <c r="D83907">
        <v>347393</v>
      </c>
    </row>
    <row r="83908" spans="1:4" x14ac:dyDescent="0.25">
      <c r="A83908">
        <v>173289</v>
      </c>
      <c r="B83908" s="1">
        <v>44361.208521035594</v>
      </c>
      <c r="C83908">
        <v>56101</v>
      </c>
      <c r="D83908">
        <v>269156</v>
      </c>
    </row>
    <row r="83909" spans="1:4" x14ac:dyDescent="0.25">
      <c r="A83909">
        <v>173288</v>
      </c>
      <c r="B83909" s="1">
        <v>44361.208116504858</v>
      </c>
      <c r="C83909">
        <v>216583</v>
      </c>
      <c r="D83909">
        <v>298196</v>
      </c>
    </row>
    <row r="83910" spans="1:4" x14ac:dyDescent="0.25">
      <c r="A83910">
        <v>173286</v>
      </c>
      <c r="B83910" s="1">
        <v>44361.207307443365</v>
      </c>
      <c r="C83910">
        <v>336709</v>
      </c>
      <c r="D83910">
        <v>78227</v>
      </c>
    </row>
    <row r="83911" spans="1:4" x14ac:dyDescent="0.25">
      <c r="A83911">
        <v>173283</v>
      </c>
      <c r="B83911" s="1">
        <v>44361.203666666668</v>
      </c>
      <c r="C83911">
        <v>201575</v>
      </c>
      <c r="D83911">
        <v>411922</v>
      </c>
    </row>
    <row r="83912" spans="1:4" x14ac:dyDescent="0.25">
      <c r="A83912">
        <v>173282</v>
      </c>
      <c r="B83912" s="1">
        <v>44361.200834951458</v>
      </c>
      <c r="C83912">
        <v>282943</v>
      </c>
      <c r="D83912">
        <v>153893</v>
      </c>
    </row>
    <row r="83913" spans="1:4" x14ac:dyDescent="0.25">
      <c r="A83913">
        <v>173279</v>
      </c>
      <c r="B83913" s="1">
        <v>44361.2</v>
      </c>
      <c r="C83913">
        <v>209811</v>
      </c>
      <c r="D83913">
        <v>230507</v>
      </c>
    </row>
    <row r="83914" spans="1:4" x14ac:dyDescent="0.25">
      <c r="A83914">
        <v>173275</v>
      </c>
      <c r="B83914" s="1">
        <v>44361.195980582524</v>
      </c>
      <c r="C83914">
        <v>1180</v>
      </c>
      <c r="D83914">
        <v>274326</v>
      </c>
    </row>
    <row r="83915" spans="1:4" x14ac:dyDescent="0.25">
      <c r="A83915">
        <v>173274</v>
      </c>
      <c r="B83915" s="1">
        <v>44361.185333333335</v>
      </c>
      <c r="C83915">
        <v>252427</v>
      </c>
      <c r="D83915">
        <v>182984</v>
      </c>
    </row>
    <row r="83916" spans="1:4" x14ac:dyDescent="0.25">
      <c r="A83916">
        <v>173273</v>
      </c>
      <c r="B83916" s="1">
        <v>44361.183440129447</v>
      </c>
      <c r="C83916">
        <v>172871</v>
      </c>
      <c r="D83916">
        <v>182191</v>
      </c>
    </row>
    <row r="83917" spans="1:4" x14ac:dyDescent="0.25">
      <c r="A83917">
        <v>173268</v>
      </c>
      <c r="B83917" s="1">
        <v>44361.180666666667</v>
      </c>
      <c r="C83917">
        <v>229946</v>
      </c>
      <c r="D83917">
        <v>351192</v>
      </c>
    </row>
    <row r="83918" spans="1:4" x14ac:dyDescent="0.25">
      <c r="A83918">
        <v>173263</v>
      </c>
      <c r="B83918" s="1">
        <v>44361.174944983824</v>
      </c>
      <c r="C83918">
        <v>335563</v>
      </c>
      <c r="D83918">
        <v>158978</v>
      </c>
    </row>
    <row r="83919" spans="1:4" x14ac:dyDescent="0.25">
      <c r="A83919">
        <v>173258</v>
      </c>
      <c r="B83919" s="1">
        <v>44361.167000000001</v>
      </c>
      <c r="C83919">
        <v>45014</v>
      </c>
      <c r="D83919">
        <v>154256</v>
      </c>
    </row>
    <row r="83920" spans="1:4" x14ac:dyDescent="0.25">
      <c r="A83920">
        <v>173257</v>
      </c>
      <c r="B83920" s="1">
        <v>44361.165666666668</v>
      </c>
      <c r="C83920">
        <v>183279</v>
      </c>
      <c r="D83920">
        <v>411922</v>
      </c>
    </row>
    <row r="83921" spans="1:4" x14ac:dyDescent="0.25">
      <c r="A83921">
        <v>173256</v>
      </c>
      <c r="B83921" s="1">
        <v>44361.165333333338</v>
      </c>
      <c r="C83921">
        <v>224514</v>
      </c>
      <c r="D83921">
        <v>303258</v>
      </c>
    </row>
    <row r="83922" spans="1:4" x14ac:dyDescent="0.25">
      <c r="A83922">
        <v>173253</v>
      </c>
      <c r="B83922" s="1">
        <v>44361.16523624595</v>
      </c>
      <c r="C83922">
        <v>230852</v>
      </c>
      <c r="D83922">
        <v>381626</v>
      </c>
    </row>
    <row r="83923" spans="1:4" x14ac:dyDescent="0.25">
      <c r="A83923">
        <v>173249</v>
      </c>
      <c r="B83923" s="1">
        <v>44361.160666666663</v>
      </c>
      <c r="C83923">
        <v>63130</v>
      </c>
      <c r="D83923">
        <v>59485</v>
      </c>
    </row>
    <row r="83924" spans="1:4" x14ac:dyDescent="0.25">
      <c r="A83924">
        <v>173247</v>
      </c>
      <c r="B83924" s="1">
        <v>44361.1583592233</v>
      </c>
      <c r="C83924">
        <v>52922</v>
      </c>
      <c r="D83924">
        <v>86587</v>
      </c>
    </row>
    <row r="83925" spans="1:4" x14ac:dyDescent="0.25">
      <c r="A83925">
        <v>173245</v>
      </c>
      <c r="B83925" s="1">
        <v>44361.147666666664</v>
      </c>
      <c r="C83925">
        <v>73169</v>
      </c>
      <c r="D83925">
        <v>278351</v>
      </c>
    </row>
    <row r="83926" spans="1:4" x14ac:dyDescent="0.25">
      <c r="A83926">
        <v>173240</v>
      </c>
      <c r="B83926" s="1">
        <v>44361.14703236246</v>
      </c>
      <c r="C83926">
        <v>302184</v>
      </c>
      <c r="D83926">
        <v>437341</v>
      </c>
    </row>
    <row r="83927" spans="1:4" x14ac:dyDescent="0.25">
      <c r="A83927">
        <v>173238</v>
      </c>
      <c r="B83927" s="1">
        <v>44361.146666666667</v>
      </c>
      <c r="C83927">
        <v>277603</v>
      </c>
      <c r="D83927">
        <v>343491</v>
      </c>
    </row>
    <row r="83928" spans="1:4" x14ac:dyDescent="0.25">
      <c r="A83928">
        <v>173233</v>
      </c>
      <c r="B83928" s="1">
        <v>44361.144605177993</v>
      </c>
      <c r="C83928">
        <v>44259</v>
      </c>
      <c r="D83928">
        <v>146529</v>
      </c>
    </row>
    <row r="83929" spans="1:4" x14ac:dyDescent="0.25">
      <c r="A83929">
        <v>173232</v>
      </c>
      <c r="B83929" s="1">
        <v>44361.144</v>
      </c>
      <c r="C83929">
        <v>142725</v>
      </c>
      <c r="D83929">
        <v>171935</v>
      </c>
    </row>
    <row r="83930" spans="1:4" x14ac:dyDescent="0.25">
      <c r="A83930">
        <v>173229</v>
      </c>
      <c r="B83930" s="1">
        <v>44361.142177993526</v>
      </c>
      <c r="C83930">
        <v>248323</v>
      </c>
      <c r="D83930">
        <v>262099</v>
      </c>
    </row>
    <row r="83931" spans="1:4" x14ac:dyDescent="0.25">
      <c r="A83931">
        <v>173225</v>
      </c>
      <c r="B83931" s="1">
        <v>44361.139346278316</v>
      </c>
      <c r="C83931">
        <v>25289</v>
      </c>
      <c r="D83931">
        <v>397</v>
      </c>
    </row>
    <row r="83932" spans="1:4" x14ac:dyDescent="0.25">
      <c r="A83932">
        <v>173223</v>
      </c>
      <c r="B83932" s="1">
        <v>44361.136919093849</v>
      </c>
      <c r="C83932">
        <v>156132</v>
      </c>
      <c r="D83932">
        <v>118549</v>
      </c>
    </row>
    <row r="83933" spans="1:4" x14ac:dyDescent="0.25">
      <c r="A83933">
        <v>173222</v>
      </c>
      <c r="B83933" s="1">
        <v>44361.135999999999</v>
      </c>
      <c r="C83933">
        <v>62351</v>
      </c>
      <c r="D83933">
        <v>172251</v>
      </c>
    </row>
    <row r="83934" spans="1:4" x14ac:dyDescent="0.25">
      <c r="A83934">
        <v>173221</v>
      </c>
      <c r="B83934" s="1">
        <v>44361.13287378641</v>
      </c>
      <c r="C83934">
        <v>146372</v>
      </c>
      <c r="D83934">
        <v>359432</v>
      </c>
    </row>
    <row r="83935" spans="1:4" x14ac:dyDescent="0.25">
      <c r="A83935">
        <v>173216</v>
      </c>
      <c r="B83935" s="1">
        <v>44361.128666666664</v>
      </c>
      <c r="C83935">
        <v>153973</v>
      </c>
      <c r="D83935">
        <v>111368</v>
      </c>
    </row>
    <row r="83936" spans="1:4" x14ac:dyDescent="0.25">
      <c r="A83936">
        <v>173214</v>
      </c>
      <c r="B83936" s="1">
        <v>44361.128423948219</v>
      </c>
      <c r="C83936">
        <v>203418</v>
      </c>
      <c r="D83936">
        <v>411922</v>
      </c>
    </row>
    <row r="83937" spans="1:4" x14ac:dyDescent="0.25">
      <c r="A83937">
        <v>173213</v>
      </c>
      <c r="B83937" s="1">
        <v>44361.123165048542</v>
      </c>
      <c r="C83937">
        <v>189183</v>
      </c>
      <c r="D83937">
        <v>276751</v>
      </c>
    </row>
    <row r="83938" spans="1:4" x14ac:dyDescent="0.25">
      <c r="A83938">
        <v>173211</v>
      </c>
      <c r="B83938" s="1">
        <v>44361.118999999999</v>
      </c>
      <c r="C83938">
        <v>3237</v>
      </c>
      <c r="D83938">
        <v>301748</v>
      </c>
    </row>
    <row r="83939" spans="1:4" x14ac:dyDescent="0.25">
      <c r="A83939">
        <v>173208</v>
      </c>
      <c r="B83939" s="1">
        <v>44361.117097087379</v>
      </c>
      <c r="C83939">
        <v>46478</v>
      </c>
      <c r="D83939">
        <v>277361</v>
      </c>
    </row>
    <row r="83940" spans="1:4" x14ac:dyDescent="0.25">
      <c r="A83940">
        <v>173205</v>
      </c>
      <c r="B83940" s="1">
        <v>44361.113456310675</v>
      </c>
      <c r="C83940">
        <v>102968</v>
      </c>
      <c r="D83940">
        <v>343712</v>
      </c>
    </row>
    <row r="83941" spans="1:4" x14ac:dyDescent="0.25">
      <c r="A83941">
        <v>173202</v>
      </c>
      <c r="B83941" s="1">
        <v>44361.112999999998</v>
      </c>
      <c r="C83941">
        <v>211481</v>
      </c>
      <c r="D83941">
        <v>5151</v>
      </c>
    </row>
    <row r="83942" spans="1:4" x14ac:dyDescent="0.25">
      <c r="A83942">
        <v>173198</v>
      </c>
      <c r="B83942" s="1">
        <v>44361.111433656959</v>
      </c>
      <c r="C83942">
        <v>314929</v>
      </c>
      <c r="D83942">
        <v>258219</v>
      </c>
    </row>
    <row r="83943" spans="1:4" x14ac:dyDescent="0.25">
      <c r="A83943">
        <v>173197</v>
      </c>
      <c r="B83943" s="1">
        <v>44361.109815533979</v>
      </c>
      <c r="C83943">
        <v>204236</v>
      </c>
      <c r="D83943">
        <v>323966</v>
      </c>
    </row>
    <row r="83944" spans="1:4" x14ac:dyDescent="0.25">
      <c r="A83944">
        <v>173193</v>
      </c>
      <c r="B83944" s="1">
        <v>44361.109333333334</v>
      </c>
      <c r="C83944">
        <v>312390</v>
      </c>
      <c r="D83944">
        <v>250679</v>
      </c>
    </row>
    <row r="83945" spans="1:4" x14ac:dyDescent="0.25">
      <c r="A83945">
        <v>173190</v>
      </c>
      <c r="B83945" s="1">
        <v>44361.106983818769</v>
      </c>
      <c r="C83945">
        <v>65427</v>
      </c>
      <c r="D83945">
        <v>362672</v>
      </c>
    </row>
    <row r="83946" spans="1:4" x14ac:dyDescent="0.25">
      <c r="A83946">
        <v>173185</v>
      </c>
      <c r="B83946" s="1">
        <v>44361.102129449835</v>
      </c>
      <c r="C83946">
        <v>10410</v>
      </c>
      <c r="D83946">
        <v>473323</v>
      </c>
    </row>
    <row r="83947" spans="1:4" x14ac:dyDescent="0.25">
      <c r="A83947">
        <v>173182</v>
      </c>
      <c r="B83947" s="1">
        <v>44361.101000000002</v>
      </c>
      <c r="C83947">
        <v>249124</v>
      </c>
      <c r="D83947">
        <v>313568</v>
      </c>
    </row>
    <row r="83948" spans="1:4" x14ac:dyDescent="0.25">
      <c r="A83948">
        <v>173177</v>
      </c>
      <c r="B83948" s="1">
        <v>44361.098084142395</v>
      </c>
      <c r="C83948">
        <v>85393</v>
      </c>
      <c r="D83948">
        <v>250679</v>
      </c>
    </row>
    <row r="83949" spans="1:4" x14ac:dyDescent="0.25">
      <c r="A83949">
        <v>173175</v>
      </c>
      <c r="B83949" s="1">
        <v>44361.094443365699</v>
      </c>
      <c r="C83949">
        <v>344681</v>
      </c>
      <c r="D83949">
        <v>118549</v>
      </c>
    </row>
    <row r="83950" spans="1:4" x14ac:dyDescent="0.25">
      <c r="A83950">
        <v>173172</v>
      </c>
      <c r="B83950" s="1">
        <v>44361.094443365691</v>
      </c>
      <c r="C83950">
        <v>277650</v>
      </c>
      <c r="D83950">
        <v>293657</v>
      </c>
    </row>
    <row r="83951" spans="1:4" x14ac:dyDescent="0.25">
      <c r="A83951">
        <v>173170</v>
      </c>
      <c r="B83951" s="1">
        <v>44361.088000000003</v>
      </c>
      <c r="C83951">
        <v>139585</v>
      </c>
      <c r="D83951">
        <v>242428</v>
      </c>
    </row>
    <row r="83952" spans="1:4" x14ac:dyDescent="0.25">
      <c r="A83952">
        <v>173167</v>
      </c>
      <c r="B83952" s="1">
        <v>44361.076333333338</v>
      </c>
      <c r="C83952">
        <v>114377</v>
      </c>
      <c r="D83952">
        <v>404226</v>
      </c>
    </row>
    <row r="83953" spans="1:4" x14ac:dyDescent="0.25">
      <c r="A83953">
        <v>173165</v>
      </c>
      <c r="B83953" s="1">
        <v>44361.075025889964</v>
      </c>
      <c r="C83953">
        <v>211118</v>
      </c>
      <c r="D83953">
        <v>128523</v>
      </c>
    </row>
    <row r="83954" spans="1:4" x14ac:dyDescent="0.25">
      <c r="A83954">
        <v>173163</v>
      </c>
      <c r="B83954" s="1">
        <v>44361.074621359221</v>
      </c>
      <c r="C83954">
        <v>54670</v>
      </c>
      <c r="D83954">
        <v>311670</v>
      </c>
    </row>
    <row r="83955" spans="1:4" x14ac:dyDescent="0.25">
      <c r="A83955">
        <v>173158</v>
      </c>
      <c r="B83955" s="1">
        <v>44361.073003236248</v>
      </c>
      <c r="C83955">
        <v>14297</v>
      </c>
      <c r="D83955">
        <v>347393</v>
      </c>
    </row>
    <row r="83956" spans="1:4" x14ac:dyDescent="0.25">
      <c r="A83956">
        <v>173155</v>
      </c>
      <c r="B83956" s="1">
        <v>44361.072333333337</v>
      </c>
      <c r="C83956">
        <v>212991</v>
      </c>
      <c r="D83956">
        <v>242428</v>
      </c>
    </row>
    <row r="83957" spans="1:4" x14ac:dyDescent="0.25">
      <c r="A83957">
        <v>173154</v>
      </c>
      <c r="B83957" s="1">
        <v>44361.070171521038</v>
      </c>
      <c r="C83957">
        <v>87270</v>
      </c>
      <c r="D83957">
        <v>351192</v>
      </c>
    </row>
    <row r="83958" spans="1:4" x14ac:dyDescent="0.25">
      <c r="A83958">
        <v>173152</v>
      </c>
      <c r="B83958" s="1">
        <v>44361.068148867314</v>
      </c>
      <c r="C83958">
        <v>45081</v>
      </c>
      <c r="D83958">
        <v>249086</v>
      </c>
    </row>
    <row r="83959" spans="1:4" x14ac:dyDescent="0.25">
      <c r="A83959">
        <v>173144</v>
      </c>
      <c r="B83959" s="1">
        <v>44361.066530744334</v>
      </c>
      <c r="C83959">
        <v>100173</v>
      </c>
      <c r="D83959">
        <v>239565</v>
      </c>
    </row>
    <row r="83960" spans="1:4" x14ac:dyDescent="0.25">
      <c r="A83960">
        <v>173147</v>
      </c>
      <c r="B83960" s="1">
        <v>44361.066530744334</v>
      </c>
      <c r="C83960">
        <v>184911</v>
      </c>
      <c r="D83960">
        <v>343712</v>
      </c>
    </row>
    <row r="83961" spans="1:4" x14ac:dyDescent="0.25">
      <c r="A83961">
        <v>173139</v>
      </c>
      <c r="B83961" s="1">
        <v>44361.066333333336</v>
      </c>
      <c r="C83961">
        <v>270816</v>
      </c>
      <c r="D83961">
        <v>83136</v>
      </c>
    </row>
    <row r="83962" spans="1:4" x14ac:dyDescent="0.25">
      <c r="A83962">
        <v>173138</v>
      </c>
      <c r="B83962" s="1">
        <v>44361.064912621361</v>
      </c>
      <c r="C83962">
        <v>251678</v>
      </c>
      <c r="D83962">
        <v>36375</v>
      </c>
    </row>
    <row r="83963" spans="1:4" x14ac:dyDescent="0.25">
      <c r="A83963">
        <v>173135</v>
      </c>
      <c r="B83963" s="1">
        <v>44361.063699029131</v>
      </c>
      <c r="C83963">
        <v>131268</v>
      </c>
      <c r="D83963">
        <v>439981</v>
      </c>
    </row>
    <row r="83964" spans="1:4" x14ac:dyDescent="0.25">
      <c r="A83964">
        <v>173128</v>
      </c>
      <c r="B83964" s="1">
        <v>44361.063294498381</v>
      </c>
      <c r="C83964">
        <v>56863</v>
      </c>
      <c r="D83964">
        <v>369021</v>
      </c>
    </row>
    <row r="83965" spans="1:4" x14ac:dyDescent="0.25">
      <c r="A83965">
        <v>173130</v>
      </c>
      <c r="B83965" s="1">
        <v>44361.063294498381</v>
      </c>
      <c r="C83965">
        <v>97225</v>
      </c>
      <c r="D83965">
        <v>371795</v>
      </c>
    </row>
    <row r="83966" spans="1:4" x14ac:dyDescent="0.25">
      <c r="A83966">
        <v>173126</v>
      </c>
      <c r="B83966" s="1">
        <v>44361.062080906151</v>
      </c>
      <c r="C83966">
        <v>161137</v>
      </c>
      <c r="D83966">
        <v>74456</v>
      </c>
    </row>
    <row r="83967" spans="1:4" x14ac:dyDescent="0.25">
      <c r="A83967">
        <v>173125</v>
      </c>
      <c r="B83967" s="1">
        <v>44361.061999999998</v>
      </c>
      <c r="C83967">
        <v>261296</v>
      </c>
      <c r="D83967">
        <v>472908</v>
      </c>
    </row>
    <row r="83968" spans="1:4" x14ac:dyDescent="0.25">
      <c r="A83968">
        <v>173123</v>
      </c>
      <c r="B83968" s="1">
        <v>44361.058844660198</v>
      </c>
      <c r="C83968">
        <v>129925</v>
      </c>
      <c r="D83968">
        <v>309678</v>
      </c>
    </row>
    <row r="83969" spans="1:4" x14ac:dyDescent="0.25">
      <c r="A83969">
        <v>173118</v>
      </c>
      <c r="B83969" s="1">
        <v>44361.053585760514</v>
      </c>
      <c r="C83969">
        <v>284504</v>
      </c>
      <c r="D83969">
        <v>250679</v>
      </c>
    </row>
    <row r="83970" spans="1:4" x14ac:dyDescent="0.25">
      <c r="A83970">
        <v>173113</v>
      </c>
      <c r="B83970" s="1">
        <v>44361.053333333337</v>
      </c>
      <c r="C83970">
        <v>146910</v>
      </c>
      <c r="D83970">
        <v>180863</v>
      </c>
    </row>
    <row r="83971" spans="1:4" x14ac:dyDescent="0.25">
      <c r="A83971">
        <v>173112</v>
      </c>
      <c r="B83971" s="1">
        <v>44361.053</v>
      </c>
      <c r="C83971">
        <v>132669</v>
      </c>
      <c r="D83971">
        <v>76405</v>
      </c>
    </row>
    <row r="83972" spans="1:4" x14ac:dyDescent="0.25">
      <c r="A83972">
        <v>173108</v>
      </c>
      <c r="B83972" s="1">
        <v>44361.051967637541</v>
      </c>
      <c r="C83972">
        <v>297593</v>
      </c>
      <c r="D83972">
        <v>457934</v>
      </c>
    </row>
    <row r="83973" spans="1:4" x14ac:dyDescent="0.25">
      <c r="A83973">
        <v>173103</v>
      </c>
      <c r="B83973" s="1">
        <v>44361.051333333337</v>
      </c>
      <c r="C83973">
        <v>281469</v>
      </c>
      <c r="D83973">
        <v>158978</v>
      </c>
    </row>
    <row r="83974" spans="1:4" x14ac:dyDescent="0.25">
      <c r="A83974">
        <v>173102</v>
      </c>
      <c r="B83974" s="1">
        <v>44361.049135922331</v>
      </c>
      <c r="C83974">
        <v>103794</v>
      </c>
      <c r="D83974">
        <v>258219</v>
      </c>
    </row>
    <row r="83975" spans="1:4" x14ac:dyDescent="0.25">
      <c r="A83975">
        <v>173100</v>
      </c>
      <c r="B83975" s="1">
        <v>44361.045495145634</v>
      </c>
      <c r="C83975">
        <v>39633</v>
      </c>
      <c r="D83975">
        <v>347008</v>
      </c>
    </row>
    <row r="83976" spans="1:4" x14ac:dyDescent="0.25">
      <c r="A83976">
        <v>173097</v>
      </c>
      <c r="B83976" s="1">
        <v>44361.041449838187</v>
      </c>
      <c r="C83976">
        <v>209082</v>
      </c>
      <c r="D83976">
        <v>398027</v>
      </c>
    </row>
    <row r="83977" spans="1:4" x14ac:dyDescent="0.25">
      <c r="A83977">
        <v>173096</v>
      </c>
      <c r="B83977" s="1">
        <v>44361.039666666664</v>
      </c>
      <c r="C83977">
        <v>236945</v>
      </c>
      <c r="D83977">
        <v>329362</v>
      </c>
    </row>
    <row r="83978" spans="1:4" x14ac:dyDescent="0.25">
      <c r="A83978">
        <v>173093</v>
      </c>
      <c r="B83978" s="1">
        <v>44361.03740453074</v>
      </c>
      <c r="C83978">
        <v>243915</v>
      </c>
      <c r="D83978">
        <v>347393</v>
      </c>
    </row>
    <row r="83979" spans="1:4" x14ac:dyDescent="0.25">
      <c r="A83979">
        <v>173089</v>
      </c>
      <c r="B83979" s="1">
        <v>44361.036333333337</v>
      </c>
      <c r="C83979">
        <v>187182</v>
      </c>
      <c r="D83979">
        <v>217497</v>
      </c>
    </row>
    <row r="83980" spans="1:4" x14ac:dyDescent="0.25">
      <c r="A83980">
        <v>173085</v>
      </c>
      <c r="B83980" s="1">
        <v>44361.035381877024</v>
      </c>
      <c r="C83980">
        <v>258643</v>
      </c>
      <c r="D83980">
        <v>347393</v>
      </c>
    </row>
    <row r="83981" spans="1:4" x14ac:dyDescent="0.25">
      <c r="A83981">
        <v>173084</v>
      </c>
      <c r="B83981" s="1">
        <v>44361.034168284787</v>
      </c>
      <c r="C83981">
        <v>51040</v>
      </c>
      <c r="D83981">
        <v>56396</v>
      </c>
    </row>
    <row r="83982" spans="1:4" x14ac:dyDescent="0.25">
      <c r="A83982">
        <v>173080</v>
      </c>
      <c r="B83982" s="1">
        <v>44361.031336569577</v>
      </c>
      <c r="C83982">
        <v>310733</v>
      </c>
      <c r="D83982">
        <v>411922</v>
      </c>
    </row>
    <row r="83983" spans="1:4" x14ac:dyDescent="0.25">
      <c r="A83983">
        <v>173076</v>
      </c>
      <c r="B83983" s="1">
        <v>44361.03052750809</v>
      </c>
      <c r="C83983">
        <v>138522</v>
      </c>
      <c r="D83983">
        <v>248634</v>
      </c>
    </row>
    <row r="83984" spans="1:4" x14ac:dyDescent="0.25">
      <c r="A83984">
        <v>173071</v>
      </c>
      <c r="B83984" s="1">
        <v>44361.02890938511</v>
      </c>
      <c r="C83984">
        <v>145654</v>
      </c>
      <c r="D83984">
        <v>230507</v>
      </c>
    </row>
    <row r="83985" spans="1:4" x14ac:dyDescent="0.25">
      <c r="A83985">
        <v>173068</v>
      </c>
      <c r="B83985" s="1">
        <v>44361.0260776699</v>
      </c>
      <c r="C83985">
        <v>97793</v>
      </c>
      <c r="D83985">
        <v>118079</v>
      </c>
    </row>
    <row r="83986" spans="1:4" x14ac:dyDescent="0.25">
      <c r="A83986">
        <v>173065</v>
      </c>
      <c r="B83986" s="1">
        <v>44361.024459546927</v>
      </c>
      <c r="C83986">
        <v>110697</v>
      </c>
      <c r="D83986">
        <v>42705</v>
      </c>
    </row>
    <row r="83987" spans="1:4" x14ac:dyDescent="0.25">
      <c r="A83987">
        <v>173061</v>
      </c>
      <c r="B83987" s="1">
        <v>44361.023999999998</v>
      </c>
      <c r="C83987">
        <v>100172</v>
      </c>
      <c r="D83987">
        <v>303258</v>
      </c>
    </row>
    <row r="83988" spans="1:4" x14ac:dyDescent="0.25">
      <c r="A83988">
        <v>173059</v>
      </c>
      <c r="B83988" s="1">
        <v>44361.021627831717</v>
      </c>
      <c r="C83988">
        <v>336240</v>
      </c>
      <c r="D83988">
        <v>387595</v>
      </c>
    </row>
    <row r="83989" spans="1:4" x14ac:dyDescent="0.25">
      <c r="A83989">
        <v>173054</v>
      </c>
      <c r="B83989" s="1">
        <v>44361.020009708744</v>
      </c>
      <c r="C83989">
        <v>117497</v>
      </c>
      <c r="D83989">
        <v>63009</v>
      </c>
    </row>
    <row r="83990" spans="1:4" x14ac:dyDescent="0.25">
      <c r="A83990">
        <v>173050</v>
      </c>
      <c r="B83990" s="1">
        <v>44361.01920064725</v>
      </c>
      <c r="C83990">
        <v>237851</v>
      </c>
      <c r="D83990">
        <v>251119</v>
      </c>
    </row>
    <row r="83991" spans="1:4" x14ac:dyDescent="0.25">
      <c r="A83991">
        <v>173045</v>
      </c>
      <c r="B83991" s="1">
        <v>44361.011919093857</v>
      </c>
      <c r="C83991">
        <v>93611</v>
      </c>
      <c r="D83991">
        <v>158978</v>
      </c>
    </row>
    <row r="83992" spans="1:4" x14ac:dyDescent="0.25">
      <c r="A83992">
        <v>173044</v>
      </c>
      <c r="B83992" s="1">
        <v>44361.009896440126</v>
      </c>
      <c r="C83992">
        <v>85999</v>
      </c>
      <c r="D83992">
        <v>112334</v>
      </c>
    </row>
    <row r="83993" spans="1:4" x14ac:dyDescent="0.25">
      <c r="A83993">
        <v>173039</v>
      </c>
      <c r="B83993" s="1">
        <v>44361.008278317153</v>
      </c>
      <c r="C83993">
        <v>110703</v>
      </c>
      <c r="D83993">
        <v>151924</v>
      </c>
    </row>
    <row r="83994" spans="1:4" x14ac:dyDescent="0.25">
      <c r="A83994">
        <v>173036</v>
      </c>
      <c r="B83994" s="1">
        <v>44361.006660194173</v>
      </c>
      <c r="C83994">
        <v>304823</v>
      </c>
      <c r="D83994">
        <v>347008</v>
      </c>
    </row>
    <row r="83995" spans="1:4" x14ac:dyDescent="0.25">
      <c r="A83995">
        <v>173032</v>
      </c>
      <c r="B83995" s="1">
        <v>44361.0050420712</v>
      </c>
      <c r="C83995">
        <v>204367</v>
      </c>
      <c r="D83995">
        <v>297015</v>
      </c>
    </row>
    <row r="83996" spans="1:4" x14ac:dyDescent="0.25">
      <c r="A83996">
        <v>173029</v>
      </c>
      <c r="B83996" s="1">
        <v>44361.003423948219</v>
      </c>
      <c r="C83996">
        <v>52645</v>
      </c>
      <c r="D83996">
        <v>317239</v>
      </c>
    </row>
    <row r="83997" spans="1:4" x14ac:dyDescent="0.25">
      <c r="A83997">
        <v>173027</v>
      </c>
      <c r="B83997" s="1">
        <v>44361.00221035599</v>
      </c>
      <c r="C83997">
        <v>320206</v>
      </c>
      <c r="D83997">
        <v>230507</v>
      </c>
    </row>
    <row r="83998" spans="1:4" x14ac:dyDescent="0.25">
      <c r="A83998">
        <v>173024</v>
      </c>
      <c r="B83998" s="1">
        <v>44361.000592233009</v>
      </c>
      <c r="C83998">
        <v>200505</v>
      </c>
      <c r="D83998">
        <v>158978</v>
      </c>
    </row>
    <row r="83999" spans="1:4" x14ac:dyDescent="0.25">
      <c r="A83999">
        <v>173021</v>
      </c>
      <c r="B83999" s="1">
        <v>44361.000187702266</v>
      </c>
      <c r="C83999">
        <v>143195</v>
      </c>
      <c r="D83999">
        <v>168838</v>
      </c>
    </row>
    <row r="84000" spans="1:4" x14ac:dyDescent="0.25">
      <c r="A84000">
        <v>173023</v>
      </c>
      <c r="B84000" s="1">
        <v>44361.000187702266</v>
      </c>
      <c r="C84000">
        <v>174370</v>
      </c>
      <c r="D84000">
        <v>173184</v>
      </c>
    </row>
    <row r="84001" spans="1:4" x14ac:dyDescent="0.25">
      <c r="A84001">
        <v>173020</v>
      </c>
      <c r="B84001" s="1">
        <v>44360.998569579286</v>
      </c>
      <c r="C84001">
        <v>336905</v>
      </c>
      <c r="D84001">
        <v>154256</v>
      </c>
    </row>
    <row r="84002" spans="1:4" x14ac:dyDescent="0.25">
      <c r="A84002">
        <v>173015</v>
      </c>
      <c r="B84002" s="1">
        <v>44360.995333333332</v>
      </c>
      <c r="C84002">
        <v>48129</v>
      </c>
      <c r="D84002">
        <v>347008</v>
      </c>
    </row>
    <row r="84003" spans="1:4" x14ac:dyDescent="0.25">
      <c r="A84003">
        <v>173011</v>
      </c>
      <c r="B84003" s="1">
        <v>44360.995269631028</v>
      </c>
      <c r="C84003">
        <v>111307</v>
      </c>
      <c r="D84003">
        <v>381626</v>
      </c>
    </row>
    <row r="84004" spans="1:4" x14ac:dyDescent="0.25">
      <c r="A84004">
        <v>173008</v>
      </c>
      <c r="B84004" s="1">
        <v>44360.994928802589</v>
      </c>
      <c r="C84004">
        <v>83760</v>
      </c>
      <c r="D84004">
        <v>242719</v>
      </c>
    </row>
    <row r="84005" spans="1:4" x14ac:dyDescent="0.25">
      <c r="A84005">
        <v>173003</v>
      </c>
      <c r="B84005" s="1">
        <v>44360.994119741103</v>
      </c>
      <c r="C84005">
        <v>108226</v>
      </c>
      <c r="D84005">
        <v>351966</v>
      </c>
    </row>
    <row r="84006" spans="1:4" x14ac:dyDescent="0.25">
      <c r="A84006">
        <v>173002</v>
      </c>
      <c r="B84006" s="1">
        <v>44360.993774224065</v>
      </c>
      <c r="C84006">
        <v>68638</v>
      </c>
      <c r="D84006">
        <v>158978</v>
      </c>
    </row>
    <row r="84007" spans="1:4" x14ac:dyDescent="0.25">
      <c r="A84007">
        <v>172997</v>
      </c>
      <c r="B84007" s="1">
        <v>44360.993255409405</v>
      </c>
      <c r="C84007">
        <v>329039</v>
      </c>
      <c r="D84007">
        <v>118549</v>
      </c>
    </row>
    <row r="84008" spans="1:4" x14ac:dyDescent="0.25">
      <c r="A84008">
        <v>172994</v>
      </c>
      <c r="B84008" s="1">
        <v>44360.991729483932</v>
      </c>
      <c r="C84008">
        <v>285386</v>
      </c>
      <c r="D84008">
        <v>36482</v>
      </c>
    </row>
    <row r="84009" spans="1:4" x14ac:dyDescent="0.25">
      <c r="A84009">
        <v>172993</v>
      </c>
      <c r="B84009" s="1">
        <v>44360.990997039706</v>
      </c>
      <c r="C84009">
        <v>299953</v>
      </c>
      <c r="D84009">
        <v>347393</v>
      </c>
    </row>
    <row r="84010" spans="1:4" x14ac:dyDescent="0.25">
      <c r="A84010">
        <v>172990</v>
      </c>
      <c r="B84010" s="1">
        <v>44360.990844447158</v>
      </c>
      <c r="C84010">
        <v>72631</v>
      </c>
      <c r="D84010">
        <v>413446</v>
      </c>
    </row>
    <row r="84011" spans="1:4" x14ac:dyDescent="0.25">
      <c r="A84011">
        <v>172988</v>
      </c>
      <c r="B84011" s="1">
        <v>44360.990478964399</v>
      </c>
      <c r="C84011">
        <v>281908</v>
      </c>
      <c r="D84011">
        <v>4199</v>
      </c>
    </row>
    <row r="84012" spans="1:4" x14ac:dyDescent="0.25">
      <c r="A84012">
        <v>172986</v>
      </c>
      <c r="B84012" s="1">
        <v>44360.989265372169</v>
      </c>
      <c r="C84012">
        <v>185187</v>
      </c>
      <c r="D84012">
        <v>58305</v>
      </c>
    </row>
    <row r="84013" spans="1:4" x14ac:dyDescent="0.25">
      <c r="A84013">
        <v>172981</v>
      </c>
      <c r="B84013" s="1">
        <v>44360.988860841419</v>
      </c>
      <c r="C84013">
        <v>8684</v>
      </c>
      <c r="D84013">
        <v>351192</v>
      </c>
    </row>
    <row r="84014" spans="1:4" x14ac:dyDescent="0.25">
      <c r="A84014">
        <v>172977</v>
      </c>
      <c r="B84014" s="1">
        <v>44360.98855555895</v>
      </c>
      <c r="C84014">
        <v>86992</v>
      </c>
      <c r="D84014">
        <v>344043</v>
      </c>
    </row>
    <row r="84015" spans="1:4" x14ac:dyDescent="0.25">
      <c r="A84015">
        <v>172976</v>
      </c>
      <c r="B84015" s="1">
        <v>44360.98852504044</v>
      </c>
      <c r="C84015">
        <v>69633</v>
      </c>
      <c r="D84015">
        <v>259202</v>
      </c>
    </row>
    <row r="84016" spans="1:4" x14ac:dyDescent="0.25">
      <c r="A84016">
        <v>172972</v>
      </c>
      <c r="B84016" s="1">
        <v>44360.987853633225</v>
      </c>
      <c r="C84016">
        <v>271940</v>
      </c>
      <c r="D84016">
        <v>472712</v>
      </c>
    </row>
    <row r="84017" spans="1:4" x14ac:dyDescent="0.25">
      <c r="A84017">
        <v>172971</v>
      </c>
      <c r="B84017" s="1">
        <v>44360.987548448131</v>
      </c>
      <c r="C84017">
        <v>235799</v>
      </c>
      <c r="D84017">
        <v>191893</v>
      </c>
    </row>
    <row r="84018" spans="1:4" x14ac:dyDescent="0.25">
      <c r="A84018">
        <v>172968</v>
      </c>
      <c r="B84018" s="1">
        <v>44360.986236152225</v>
      </c>
      <c r="C84018">
        <v>176796</v>
      </c>
      <c r="D84018">
        <v>154256</v>
      </c>
    </row>
    <row r="84019" spans="1:4" x14ac:dyDescent="0.25">
      <c r="A84019">
        <v>172964</v>
      </c>
      <c r="B84019" s="1">
        <v>44360.98596148564</v>
      </c>
      <c r="C84019">
        <v>122012</v>
      </c>
      <c r="D84019">
        <v>37644</v>
      </c>
    </row>
    <row r="84020" spans="1:4" x14ac:dyDescent="0.25">
      <c r="A84020">
        <v>172963</v>
      </c>
      <c r="B84020" s="1">
        <v>44360.985624595472</v>
      </c>
      <c r="C84020">
        <v>198884</v>
      </c>
      <c r="D84020">
        <v>189009</v>
      </c>
    </row>
    <row r="84021" spans="1:4" x14ac:dyDescent="0.25">
      <c r="A84021">
        <v>172962</v>
      </c>
      <c r="B84021" s="1">
        <v>44360.984006472492</v>
      </c>
      <c r="C84021">
        <v>199199</v>
      </c>
      <c r="D84021">
        <v>318131</v>
      </c>
    </row>
    <row r="84022" spans="1:4" x14ac:dyDescent="0.25">
      <c r="A84022">
        <v>172959</v>
      </c>
      <c r="B84022" s="1">
        <v>44360.982360301525</v>
      </c>
      <c r="C84022">
        <v>4531</v>
      </c>
      <c r="D84022">
        <v>394819</v>
      </c>
    </row>
    <row r="84023" spans="1:4" x14ac:dyDescent="0.25">
      <c r="A84023">
        <v>172956</v>
      </c>
      <c r="B84023" s="1">
        <v>44360.982000000004</v>
      </c>
      <c r="C84023">
        <v>179690</v>
      </c>
      <c r="D84023">
        <v>351192</v>
      </c>
    </row>
    <row r="84024" spans="1:4" x14ac:dyDescent="0.25">
      <c r="A84024">
        <v>172952</v>
      </c>
      <c r="B84024" s="1">
        <v>44360.980681783505</v>
      </c>
      <c r="C84024">
        <v>309859</v>
      </c>
      <c r="D84024">
        <v>3528</v>
      </c>
    </row>
    <row r="84025" spans="1:4" x14ac:dyDescent="0.25">
      <c r="A84025">
        <v>172949</v>
      </c>
      <c r="B84025" s="1">
        <v>44360.980365695796</v>
      </c>
      <c r="C84025">
        <v>122345</v>
      </c>
      <c r="D84025">
        <v>80850</v>
      </c>
    </row>
    <row r="84026" spans="1:4" x14ac:dyDescent="0.25">
      <c r="A84026">
        <v>172947</v>
      </c>
      <c r="B84026" s="1">
        <v>44360.979556634309</v>
      </c>
      <c r="C84026">
        <v>117234</v>
      </c>
      <c r="D84026">
        <v>162482</v>
      </c>
    </row>
    <row r="84027" spans="1:4" x14ac:dyDescent="0.25">
      <c r="A84027">
        <v>172943</v>
      </c>
      <c r="B84027" s="1">
        <v>44360.977507858515</v>
      </c>
      <c r="C84027">
        <v>289229</v>
      </c>
      <c r="D84027">
        <v>394819</v>
      </c>
    </row>
    <row r="84028" spans="1:4" x14ac:dyDescent="0.25">
      <c r="A84028">
        <v>172942</v>
      </c>
      <c r="B84028" s="1">
        <v>44360.977019562364</v>
      </c>
      <c r="C84028">
        <v>229835</v>
      </c>
      <c r="D84028">
        <v>397</v>
      </c>
    </row>
    <row r="84029" spans="1:4" x14ac:dyDescent="0.25">
      <c r="A84029">
        <v>172937</v>
      </c>
      <c r="B84029" s="1">
        <v>44360.976666666662</v>
      </c>
      <c r="C84029">
        <v>204236</v>
      </c>
      <c r="D84029">
        <v>176633</v>
      </c>
    </row>
    <row r="84030" spans="1:4" x14ac:dyDescent="0.25">
      <c r="A84030">
        <v>172934</v>
      </c>
      <c r="B84030" s="1">
        <v>44360.975915857605</v>
      </c>
      <c r="C84030">
        <v>38987</v>
      </c>
      <c r="D84030">
        <v>230507</v>
      </c>
    </row>
    <row r="84031" spans="1:4" x14ac:dyDescent="0.25">
      <c r="A84031">
        <v>172931</v>
      </c>
      <c r="B84031" s="1">
        <v>44360.975554673911</v>
      </c>
      <c r="C84031">
        <v>118458</v>
      </c>
      <c r="D84031">
        <v>448560</v>
      </c>
    </row>
    <row r="84032" spans="1:4" x14ac:dyDescent="0.25">
      <c r="A84032">
        <v>172927</v>
      </c>
      <c r="B84032" s="1">
        <v>44360.973084142395</v>
      </c>
      <c r="C84032">
        <v>209534</v>
      </c>
      <c r="D84032">
        <v>21760</v>
      </c>
    </row>
    <row r="84033" spans="1:4" x14ac:dyDescent="0.25">
      <c r="A84033">
        <v>172922</v>
      </c>
      <c r="B84033" s="1">
        <v>44360.972679611652</v>
      </c>
      <c r="C84033">
        <v>240030</v>
      </c>
      <c r="D84033">
        <v>146115</v>
      </c>
    </row>
    <row r="84034" spans="1:4" x14ac:dyDescent="0.25">
      <c r="A84034">
        <v>172919</v>
      </c>
      <c r="B84034" s="1">
        <v>44360.972075563826</v>
      </c>
      <c r="C84034">
        <v>234788</v>
      </c>
      <c r="D84034">
        <v>404965</v>
      </c>
    </row>
    <row r="84035" spans="1:4" x14ac:dyDescent="0.25">
      <c r="A84035">
        <v>172917</v>
      </c>
      <c r="B84035" s="1">
        <v>44360.971466019422</v>
      </c>
      <c r="C84035">
        <v>258968</v>
      </c>
      <c r="D84035">
        <v>84465</v>
      </c>
    </row>
    <row r="84036" spans="1:4" x14ac:dyDescent="0.25">
      <c r="A84036">
        <v>172914</v>
      </c>
      <c r="B84036" s="1">
        <v>44360.970519119845</v>
      </c>
      <c r="C84036">
        <v>144624</v>
      </c>
      <c r="D84036">
        <v>372913</v>
      </c>
    </row>
    <row r="84037" spans="1:4" x14ac:dyDescent="0.25">
      <c r="A84037">
        <v>172911</v>
      </c>
      <c r="B84037" s="1">
        <v>44360.970488601335</v>
      </c>
      <c r="C84037">
        <v>155237</v>
      </c>
      <c r="D84037">
        <v>43697</v>
      </c>
    </row>
    <row r="84038" spans="1:4" x14ac:dyDescent="0.25">
      <c r="A84038">
        <v>172907</v>
      </c>
      <c r="B84038" s="1">
        <v>44360.970397045807</v>
      </c>
      <c r="C84038">
        <v>343942</v>
      </c>
      <c r="D84038">
        <v>281236</v>
      </c>
    </row>
    <row r="84039" spans="1:4" x14ac:dyDescent="0.25">
      <c r="A84039">
        <v>172902</v>
      </c>
      <c r="B84039" s="1">
        <v>44360.97</v>
      </c>
      <c r="C84039">
        <v>130942</v>
      </c>
      <c r="D84039">
        <v>356280</v>
      </c>
    </row>
    <row r="84040" spans="1:4" x14ac:dyDescent="0.25">
      <c r="A84040">
        <v>172897</v>
      </c>
      <c r="B84040" s="1">
        <v>44360.968810083315</v>
      </c>
      <c r="C84040">
        <v>100344</v>
      </c>
      <c r="D84040">
        <v>379466</v>
      </c>
    </row>
    <row r="84041" spans="1:4" x14ac:dyDescent="0.25">
      <c r="A84041">
        <v>172895</v>
      </c>
      <c r="B84041" s="1">
        <v>44360.968169194617</v>
      </c>
      <c r="C84041">
        <v>319267</v>
      </c>
      <c r="D84041">
        <v>466414</v>
      </c>
    </row>
    <row r="84042" spans="1:4" x14ac:dyDescent="0.25">
      <c r="A84042">
        <v>172891</v>
      </c>
      <c r="B84042" s="1">
        <v>44360.967825242718</v>
      </c>
      <c r="C84042">
        <v>295036</v>
      </c>
      <c r="D84042">
        <v>411922</v>
      </c>
    </row>
    <row r="84043" spans="1:4" x14ac:dyDescent="0.25">
      <c r="A84043">
        <v>172888</v>
      </c>
      <c r="B84043" s="1">
        <v>44360.966207119738</v>
      </c>
      <c r="C84043">
        <v>292019</v>
      </c>
      <c r="D84043">
        <v>470762</v>
      </c>
    </row>
    <row r="84044" spans="1:4" x14ac:dyDescent="0.25">
      <c r="A84044">
        <v>172887</v>
      </c>
      <c r="B84044" s="1">
        <v>44360.966032898956</v>
      </c>
      <c r="C84044">
        <v>18189</v>
      </c>
      <c r="D84044">
        <v>451624</v>
      </c>
    </row>
    <row r="84045" spans="1:4" x14ac:dyDescent="0.25">
      <c r="A84045">
        <v>172883</v>
      </c>
      <c r="B84045" s="1">
        <v>44360.964993527508</v>
      </c>
      <c r="C84045">
        <v>152726</v>
      </c>
      <c r="D84045">
        <v>411922</v>
      </c>
    </row>
    <row r="84046" spans="1:4" x14ac:dyDescent="0.25">
      <c r="A84046">
        <v>172880</v>
      </c>
      <c r="B84046" s="1">
        <v>44360.964781640061</v>
      </c>
      <c r="C84046">
        <v>217281</v>
      </c>
      <c r="D84046">
        <v>88863</v>
      </c>
    </row>
    <row r="84047" spans="1:4" x14ac:dyDescent="0.25">
      <c r="A84047">
        <v>172877</v>
      </c>
      <c r="B84047" s="1">
        <v>44360.964588996765</v>
      </c>
      <c r="C84047">
        <v>111843</v>
      </c>
      <c r="D84047">
        <v>73058</v>
      </c>
    </row>
    <row r="84048" spans="1:4" x14ac:dyDescent="0.25">
      <c r="A84048">
        <v>172876</v>
      </c>
      <c r="B84048" s="1">
        <v>44360.963927121797</v>
      </c>
      <c r="C84048">
        <v>267896</v>
      </c>
      <c r="D84048">
        <v>20822</v>
      </c>
    </row>
    <row r="84049" spans="1:4" x14ac:dyDescent="0.25">
      <c r="A84049">
        <v>172874</v>
      </c>
      <c r="B84049" s="1">
        <v>44360.963666666663</v>
      </c>
      <c r="C84049">
        <v>231888</v>
      </c>
      <c r="D84049">
        <v>470762</v>
      </c>
    </row>
    <row r="84050" spans="1:4" x14ac:dyDescent="0.25">
      <c r="A84050">
        <v>172872</v>
      </c>
      <c r="B84050" s="1">
        <v>44360.963255714589</v>
      </c>
      <c r="C84050">
        <v>121934</v>
      </c>
      <c r="D84050">
        <v>150985</v>
      </c>
    </row>
    <row r="84051" spans="1:4" x14ac:dyDescent="0.25">
      <c r="A84051">
        <v>172867</v>
      </c>
      <c r="B84051" s="1">
        <v>44360.962161812298</v>
      </c>
      <c r="C84051">
        <v>295859</v>
      </c>
      <c r="D84051">
        <v>39621</v>
      </c>
    </row>
    <row r="84052" spans="1:4" x14ac:dyDescent="0.25">
      <c r="A84052">
        <v>172863</v>
      </c>
      <c r="B84052" s="1">
        <v>44360.95818964202</v>
      </c>
      <c r="C84052">
        <v>237255</v>
      </c>
      <c r="D84052">
        <v>421124</v>
      </c>
    </row>
    <row r="84053" spans="1:4" x14ac:dyDescent="0.25">
      <c r="A84053">
        <v>172859</v>
      </c>
      <c r="B84053" s="1">
        <v>44360.958116504851</v>
      </c>
      <c r="C84053">
        <v>254331</v>
      </c>
      <c r="D84053">
        <v>154228</v>
      </c>
    </row>
    <row r="84054" spans="1:4" x14ac:dyDescent="0.25">
      <c r="A84054">
        <v>172857</v>
      </c>
      <c r="B84054" s="1">
        <v>44360.955284789648</v>
      </c>
      <c r="C84054">
        <v>94676</v>
      </c>
      <c r="D84054">
        <v>3730</v>
      </c>
    </row>
    <row r="84055" spans="1:4" x14ac:dyDescent="0.25">
      <c r="A84055">
        <v>172853</v>
      </c>
      <c r="B84055" s="1">
        <v>44360.953999999998</v>
      </c>
      <c r="C84055">
        <v>195847</v>
      </c>
      <c r="D84055">
        <v>394819</v>
      </c>
    </row>
    <row r="84056" spans="1:4" x14ac:dyDescent="0.25">
      <c r="A84056">
        <v>172849</v>
      </c>
      <c r="B84056" s="1">
        <v>44360.953550828577</v>
      </c>
      <c r="C84056">
        <v>108808</v>
      </c>
      <c r="D84056">
        <v>411922</v>
      </c>
    </row>
    <row r="84057" spans="1:4" x14ac:dyDescent="0.25">
      <c r="A84057">
        <v>172845</v>
      </c>
      <c r="B84057" s="1">
        <v>44360.953154087954</v>
      </c>
      <c r="C84057">
        <v>293080</v>
      </c>
      <c r="D84057">
        <v>347393</v>
      </c>
    </row>
    <row r="84058" spans="1:4" x14ac:dyDescent="0.25">
      <c r="A84058">
        <v>172841</v>
      </c>
      <c r="B84058" s="1">
        <v>44360.952048543695</v>
      </c>
      <c r="C84058">
        <v>209009</v>
      </c>
      <c r="D84058">
        <v>327968</v>
      </c>
    </row>
    <row r="84059" spans="1:4" x14ac:dyDescent="0.25">
      <c r="A84059">
        <v>172838</v>
      </c>
      <c r="B84059" s="1">
        <v>44360.950346385085</v>
      </c>
      <c r="C84059">
        <v>210479</v>
      </c>
      <c r="D84059">
        <v>187136</v>
      </c>
    </row>
    <row r="84060" spans="1:4" x14ac:dyDescent="0.25">
      <c r="A84060">
        <v>172834</v>
      </c>
      <c r="B84060" s="1">
        <v>44360.948812297735</v>
      </c>
      <c r="C84060">
        <v>160092</v>
      </c>
      <c r="D84060">
        <v>341333</v>
      </c>
    </row>
    <row r="84061" spans="1:4" x14ac:dyDescent="0.25">
      <c r="A84061">
        <v>172836</v>
      </c>
      <c r="B84061" s="1">
        <v>44360.948812297735</v>
      </c>
      <c r="C84061">
        <v>266399</v>
      </c>
      <c r="D84061">
        <v>343491</v>
      </c>
    </row>
    <row r="84062" spans="1:4" x14ac:dyDescent="0.25">
      <c r="A84062">
        <v>172833</v>
      </c>
      <c r="B84062" s="1">
        <v>44360.948271126435</v>
      </c>
      <c r="C84062">
        <v>345980</v>
      </c>
      <c r="D84062">
        <v>414410</v>
      </c>
    </row>
    <row r="84063" spans="1:4" x14ac:dyDescent="0.25">
      <c r="A84063">
        <v>172832</v>
      </c>
      <c r="B84063" s="1">
        <v>44360.947598705498</v>
      </c>
      <c r="C84063">
        <v>78743</v>
      </c>
      <c r="D84063">
        <v>230507</v>
      </c>
    </row>
    <row r="84064" spans="1:4" x14ac:dyDescent="0.25">
      <c r="A84064">
        <v>172830</v>
      </c>
      <c r="B84064" s="1">
        <v>44360.946714682454</v>
      </c>
      <c r="C84064">
        <v>233086</v>
      </c>
      <c r="D84064">
        <v>477492</v>
      </c>
    </row>
    <row r="84065" spans="1:4" x14ac:dyDescent="0.25">
      <c r="A84065">
        <v>172827</v>
      </c>
      <c r="B84065" s="1">
        <v>44360.945576051781</v>
      </c>
      <c r="C84065">
        <v>340446</v>
      </c>
      <c r="D84065">
        <v>146139</v>
      </c>
    </row>
    <row r="84066" spans="1:4" x14ac:dyDescent="0.25">
      <c r="A84066">
        <v>172825</v>
      </c>
      <c r="B84066" s="1">
        <v>44360.945432905057</v>
      </c>
      <c r="C84066">
        <v>275865</v>
      </c>
      <c r="D84066">
        <v>82901</v>
      </c>
    </row>
    <row r="84067" spans="1:4" x14ac:dyDescent="0.25">
      <c r="A84067">
        <v>172824</v>
      </c>
      <c r="B84067" s="1">
        <v>44360.945171521038</v>
      </c>
      <c r="C84067">
        <v>62351</v>
      </c>
      <c r="D84067">
        <v>411922</v>
      </c>
    </row>
    <row r="84068" spans="1:4" x14ac:dyDescent="0.25">
      <c r="A84068">
        <v>172820</v>
      </c>
      <c r="B84068" s="1">
        <v>44360.944456312754</v>
      </c>
      <c r="C84068">
        <v>134193</v>
      </c>
      <c r="D84068">
        <v>21760</v>
      </c>
    </row>
    <row r="84069" spans="1:4" x14ac:dyDescent="0.25">
      <c r="A84069">
        <v>172815</v>
      </c>
      <c r="B84069" s="1">
        <v>44360.943957928808</v>
      </c>
      <c r="C84069">
        <v>252365</v>
      </c>
      <c r="D84069">
        <v>347393</v>
      </c>
    </row>
    <row r="84070" spans="1:4" x14ac:dyDescent="0.25">
      <c r="A84070">
        <v>172813</v>
      </c>
      <c r="B84070" s="1">
        <v>44360.943937498094</v>
      </c>
      <c r="C84070">
        <v>31024</v>
      </c>
      <c r="D84070">
        <v>341025</v>
      </c>
    </row>
    <row r="84071" spans="1:4" x14ac:dyDescent="0.25">
      <c r="A84071">
        <v>172810</v>
      </c>
      <c r="B84071" s="1">
        <v>44360.943754387037</v>
      </c>
      <c r="C84071">
        <v>306237</v>
      </c>
      <c r="D84071">
        <v>137327</v>
      </c>
    </row>
    <row r="84072" spans="1:4" x14ac:dyDescent="0.25">
      <c r="A84072">
        <v>172807</v>
      </c>
      <c r="B84072" s="1">
        <v>44360.943553398058</v>
      </c>
      <c r="C84072">
        <v>85094</v>
      </c>
      <c r="D84072">
        <v>4316</v>
      </c>
    </row>
    <row r="84073" spans="1:4" x14ac:dyDescent="0.25">
      <c r="A84073">
        <v>172808</v>
      </c>
      <c r="B84073" s="1">
        <v>44360.943553398058</v>
      </c>
      <c r="C84073">
        <v>92094</v>
      </c>
      <c r="D84073">
        <v>5151</v>
      </c>
    </row>
    <row r="84074" spans="1:4" x14ac:dyDescent="0.25">
      <c r="A84074">
        <v>172802</v>
      </c>
      <c r="B84074" s="1">
        <v>44360.943148867314</v>
      </c>
      <c r="C84074">
        <v>169263</v>
      </c>
      <c r="D84074">
        <v>330333</v>
      </c>
    </row>
    <row r="84075" spans="1:4" x14ac:dyDescent="0.25">
      <c r="A84075">
        <v>172800</v>
      </c>
      <c r="B84075" s="1">
        <v>44360.942930387282</v>
      </c>
      <c r="C84075">
        <v>80056</v>
      </c>
      <c r="D84075">
        <v>217497</v>
      </c>
    </row>
    <row r="84076" spans="1:4" x14ac:dyDescent="0.25">
      <c r="A84076">
        <v>172796</v>
      </c>
      <c r="B84076" s="1">
        <v>44360.940580462047</v>
      </c>
      <c r="C84076">
        <v>14946</v>
      </c>
      <c r="D84076">
        <v>104958</v>
      </c>
    </row>
    <row r="84077" spans="1:4" x14ac:dyDescent="0.25">
      <c r="A84077">
        <v>172790</v>
      </c>
      <c r="B84077" s="1">
        <v>44360.939103559875</v>
      </c>
      <c r="C84077">
        <v>119306</v>
      </c>
      <c r="D84077">
        <v>104958</v>
      </c>
    </row>
    <row r="84078" spans="1:4" x14ac:dyDescent="0.25">
      <c r="A84078">
        <v>172792</v>
      </c>
      <c r="B84078" s="1">
        <v>44360.939103559875</v>
      </c>
      <c r="C84078">
        <v>204445</v>
      </c>
      <c r="D84078">
        <v>158978</v>
      </c>
    </row>
    <row r="84079" spans="1:4" x14ac:dyDescent="0.25">
      <c r="A84079">
        <v>172788</v>
      </c>
      <c r="B84079" s="1">
        <v>44360.938294498381</v>
      </c>
      <c r="C84079">
        <v>18134</v>
      </c>
      <c r="D84079">
        <v>75550</v>
      </c>
    </row>
    <row r="84080" spans="1:4" x14ac:dyDescent="0.25">
      <c r="A84080">
        <v>172786</v>
      </c>
      <c r="B84080" s="1">
        <v>44360.937485436894</v>
      </c>
      <c r="C84080">
        <v>321367</v>
      </c>
      <c r="D84080">
        <v>191893</v>
      </c>
    </row>
    <row r="84081" spans="1:4" x14ac:dyDescent="0.25">
      <c r="A84081">
        <v>172780</v>
      </c>
      <c r="B84081" s="1">
        <v>44360.937080906151</v>
      </c>
      <c r="C84081">
        <v>256738</v>
      </c>
      <c r="D84081">
        <v>289194</v>
      </c>
    </row>
    <row r="84082" spans="1:4" x14ac:dyDescent="0.25">
      <c r="A84082">
        <v>172783</v>
      </c>
      <c r="B84082" s="1">
        <v>44360.937080906151</v>
      </c>
      <c r="C84082">
        <v>330708</v>
      </c>
      <c r="D84082">
        <v>291317</v>
      </c>
    </row>
    <row r="84083" spans="1:4" x14ac:dyDescent="0.25">
      <c r="A84083">
        <v>172775</v>
      </c>
      <c r="B84083" s="1">
        <v>44360.936613055819</v>
      </c>
      <c r="C84083">
        <v>253625</v>
      </c>
      <c r="D84083">
        <v>422610</v>
      </c>
    </row>
    <row r="84084" spans="1:4" x14ac:dyDescent="0.25">
      <c r="A84084">
        <v>172773</v>
      </c>
      <c r="B84084" s="1">
        <v>44360.935058252428</v>
      </c>
      <c r="C84084">
        <v>266697</v>
      </c>
      <c r="D84084">
        <v>148630</v>
      </c>
    </row>
    <row r="84085" spans="1:4" x14ac:dyDescent="0.25">
      <c r="A84085">
        <v>172772</v>
      </c>
      <c r="B84085" s="1">
        <v>44360.934653721677</v>
      </c>
      <c r="C84085">
        <v>60904</v>
      </c>
      <c r="D84085">
        <v>403878</v>
      </c>
    </row>
    <row r="84086" spans="1:4" x14ac:dyDescent="0.25">
      <c r="A84086">
        <v>172769</v>
      </c>
      <c r="B84086" s="1">
        <v>44360.934568315686</v>
      </c>
      <c r="C84086">
        <v>336823</v>
      </c>
      <c r="D84086">
        <v>289726</v>
      </c>
    </row>
    <row r="84087" spans="1:4" x14ac:dyDescent="0.25">
      <c r="A84087">
        <v>172765</v>
      </c>
      <c r="B84087" s="1">
        <v>44360.933844660198</v>
      </c>
      <c r="C84087">
        <v>232819</v>
      </c>
      <c r="D84087">
        <v>230507</v>
      </c>
    </row>
    <row r="84088" spans="1:4" x14ac:dyDescent="0.25">
      <c r="A84088">
        <v>172764</v>
      </c>
      <c r="B84088" s="1">
        <v>44360.933561204867</v>
      </c>
      <c r="C84088">
        <v>99451</v>
      </c>
      <c r="D84088">
        <v>468614</v>
      </c>
    </row>
    <row r="84089" spans="1:4" x14ac:dyDescent="0.25">
      <c r="A84089">
        <v>172763</v>
      </c>
      <c r="B84089" s="1">
        <v>44360.932631067961</v>
      </c>
      <c r="C84089">
        <v>140821</v>
      </c>
      <c r="D84089">
        <v>230507</v>
      </c>
    </row>
    <row r="84090" spans="1:4" x14ac:dyDescent="0.25">
      <c r="A84090">
        <v>172761</v>
      </c>
      <c r="B84090" s="1">
        <v>44360.932554094055</v>
      </c>
      <c r="C84090">
        <v>261225</v>
      </c>
      <c r="D84090">
        <v>347008</v>
      </c>
    </row>
    <row r="84091" spans="1:4" x14ac:dyDescent="0.25">
      <c r="A84091">
        <v>172760</v>
      </c>
      <c r="B84091" s="1">
        <v>44360.931577501753</v>
      </c>
      <c r="C84091">
        <v>99936</v>
      </c>
      <c r="D84091">
        <v>154228</v>
      </c>
    </row>
    <row r="84092" spans="1:4" x14ac:dyDescent="0.25">
      <c r="A84092">
        <v>172759</v>
      </c>
      <c r="B84092" s="1">
        <v>44360.931012944988</v>
      </c>
      <c r="C84092">
        <v>294219</v>
      </c>
      <c r="D84092">
        <v>341081</v>
      </c>
    </row>
    <row r="84093" spans="1:4" x14ac:dyDescent="0.25">
      <c r="A84093">
        <v>172757</v>
      </c>
      <c r="B84093" s="1">
        <v>44360.930753501998</v>
      </c>
      <c r="C84093">
        <v>316182</v>
      </c>
      <c r="D84093">
        <v>285680</v>
      </c>
    </row>
    <row r="84094" spans="1:4" x14ac:dyDescent="0.25">
      <c r="A84094">
        <v>172752</v>
      </c>
      <c r="B84094" s="1">
        <v>44360.928990291264</v>
      </c>
      <c r="C84094">
        <v>120589</v>
      </c>
      <c r="D84094">
        <v>331056</v>
      </c>
    </row>
    <row r="84095" spans="1:4" x14ac:dyDescent="0.25">
      <c r="A84095">
        <v>172754</v>
      </c>
      <c r="B84095" s="1">
        <v>44360.928990291264</v>
      </c>
      <c r="C84095">
        <v>274384</v>
      </c>
      <c r="D84095">
        <v>385636</v>
      </c>
    </row>
    <row r="84096" spans="1:4" x14ac:dyDescent="0.25">
      <c r="A84096">
        <v>172748</v>
      </c>
      <c r="B84096" s="1">
        <v>44360.928585760521</v>
      </c>
      <c r="C84096">
        <v>259775</v>
      </c>
      <c r="D84096">
        <v>411922</v>
      </c>
    </row>
    <row r="84097" spans="1:4" x14ac:dyDescent="0.25">
      <c r="A84097">
        <v>172746</v>
      </c>
      <c r="B84097" s="1">
        <v>44360.926967637541</v>
      </c>
      <c r="C84097">
        <v>81244</v>
      </c>
      <c r="D84097">
        <v>191893</v>
      </c>
    </row>
    <row r="84098" spans="1:4" x14ac:dyDescent="0.25">
      <c r="A84098">
        <v>172744</v>
      </c>
      <c r="B84098" s="1">
        <v>44360.924527726063</v>
      </c>
      <c r="C84098">
        <v>247975</v>
      </c>
      <c r="D84098">
        <v>80850</v>
      </c>
    </row>
    <row r="84099" spans="1:4" x14ac:dyDescent="0.25">
      <c r="A84099">
        <v>172740</v>
      </c>
      <c r="B84099" s="1">
        <v>44360.924333333336</v>
      </c>
      <c r="C84099">
        <v>264742</v>
      </c>
      <c r="D84099">
        <v>182191</v>
      </c>
    </row>
    <row r="84100" spans="1:4" x14ac:dyDescent="0.25">
      <c r="A84100">
        <v>172738</v>
      </c>
      <c r="B84100" s="1">
        <v>44360.924135922331</v>
      </c>
      <c r="C84100">
        <v>94949</v>
      </c>
      <c r="D84100">
        <v>122902</v>
      </c>
    </row>
    <row r="84101" spans="1:4" x14ac:dyDescent="0.25">
      <c r="A84101">
        <v>172733</v>
      </c>
      <c r="B84101" s="1">
        <v>44360.922922330101</v>
      </c>
      <c r="C84101">
        <v>83363</v>
      </c>
      <c r="D84101">
        <v>204394</v>
      </c>
    </row>
    <row r="84102" spans="1:4" x14ac:dyDescent="0.25">
      <c r="A84102">
        <v>172735</v>
      </c>
      <c r="B84102" s="1">
        <v>44360.922922330101</v>
      </c>
      <c r="C84102">
        <v>306416</v>
      </c>
      <c r="D84102">
        <v>154256</v>
      </c>
    </row>
    <row r="84103" spans="1:4" x14ac:dyDescent="0.25">
      <c r="A84103">
        <v>172728</v>
      </c>
      <c r="B84103" s="1">
        <v>44360.921781060213</v>
      </c>
      <c r="C84103">
        <v>326988</v>
      </c>
      <c r="D84103">
        <v>80358</v>
      </c>
    </row>
    <row r="84104" spans="1:4" x14ac:dyDescent="0.25">
      <c r="A84104">
        <v>172727</v>
      </c>
      <c r="B84104" s="1">
        <v>44360.921720023194</v>
      </c>
      <c r="C84104">
        <v>255979</v>
      </c>
      <c r="D84104">
        <v>3528</v>
      </c>
    </row>
    <row r="84105" spans="1:4" x14ac:dyDescent="0.25">
      <c r="A84105">
        <v>172724</v>
      </c>
      <c r="B84105" s="1">
        <v>44360.921708737864</v>
      </c>
      <c r="C84105">
        <v>127169</v>
      </c>
      <c r="D84105">
        <v>120139</v>
      </c>
    </row>
    <row r="84106" spans="1:4" x14ac:dyDescent="0.25">
      <c r="A84106">
        <v>172718</v>
      </c>
      <c r="B84106" s="1">
        <v>44360.920899676377</v>
      </c>
      <c r="C84106">
        <v>83277</v>
      </c>
      <c r="D84106">
        <v>355664</v>
      </c>
    </row>
    <row r="84107" spans="1:4" x14ac:dyDescent="0.25">
      <c r="A84107">
        <v>172723</v>
      </c>
      <c r="B84107" s="1">
        <v>44360.920899676377</v>
      </c>
      <c r="C84107">
        <v>333203</v>
      </c>
      <c r="D84107">
        <v>250679</v>
      </c>
    </row>
    <row r="84108" spans="1:4" x14ac:dyDescent="0.25">
      <c r="A84108">
        <v>172716</v>
      </c>
      <c r="B84108" s="1">
        <v>44360.920495145634</v>
      </c>
      <c r="C84108">
        <v>262765</v>
      </c>
      <c r="D84108">
        <v>250679</v>
      </c>
    </row>
    <row r="84109" spans="1:4" x14ac:dyDescent="0.25">
      <c r="A84109">
        <v>172712</v>
      </c>
      <c r="B84109" s="1">
        <v>44360.919281553397</v>
      </c>
      <c r="C84109">
        <v>62832</v>
      </c>
      <c r="D84109">
        <v>75080</v>
      </c>
    </row>
    <row r="84110" spans="1:4" x14ac:dyDescent="0.25">
      <c r="A84110">
        <v>172711</v>
      </c>
      <c r="B84110" s="1">
        <v>44360.918472491911</v>
      </c>
      <c r="C84110">
        <v>323645</v>
      </c>
      <c r="D84110">
        <v>141622</v>
      </c>
    </row>
    <row r="84111" spans="1:4" x14ac:dyDescent="0.25">
      <c r="A84111">
        <v>172708</v>
      </c>
      <c r="B84111" s="1">
        <v>44360.918210394608</v>
      </c>
      <c r="C84111">
        <v>18834</v>
      </c>
      <c r="D84111">
        <v>305608</v>
      </c>
    </row>
    <row r="84112" spans="1:4" x14ac:dyDescent="0.25">
      <c r="A84112">
        <v>172707</v>
      </c>
      <c r="B84112" s="1">
        <v>44360.918118839079</v>
      </c>
      <c r="C84112">
        <v>63017</v>
      </c>
      <c r="D84112">
        <v>370276</v>
      </c>
    </row>
    <row r="84113" spans="1:4" x14ac:dyDescent="0.25">
      <c r="A84113">
        <v>172704</v>
      </c>
      <c r="B84113" s="1">
        <v>44360.918067961167</v>
      </c>
      <c r="C84113">
        <v>41300</v>
      </c>
      <c r="D84113">
        <v>301748</v>
      </c>
    </row>
    <row r="84114" spans="1:4" x14ac:dyDescent="0.25">
      <c r="A84114">
        <v>172701</v>
      </c>
      <c r="B84114" s="1">
        <v>44360.917663430424</v>
      </c>
      <c r="C84114">
        <v>179646</v>
      </c>
      <c r="D84114">
        <v>311670</v>
      </c>
    </row>
    <row r="84115" spans="1:4" x14ac:dyDescent="0.25">
      <c r="A84115">
        <v>172700</v>
      </c>
      <c r="B84115" s="1">
        <v>44360.917258899681</v>
      </c>
      <c r="C84115">
        <v>144732</v>
      </c>
      <c r="D84115">
        <v>351192</v>
      </c>
    </row>
    <row r="84116" spans="1:4" x14ac:dyDescent="0.25">
      <c r="A84116">
        <v>172696</v>
      </c>
      <c r="B84116" s="1">
        <v>44360.916449838187</v>
      </c>
      <c r="C84116">
        <v>9812</v>
      </c>
      <c r="D84116">
        <v>12149</v>
      </c>
    </row>
    <row r="84117" spans="1:4" x14ac:dyDescent="0.25">
      <c r="A84117">
        <v>172695</v>
      </c>
      <c r="B84117" s="1">
        <v>44360.914456617938</v>
      </c>
      <c r="C84117">
        <v>99690</v>
      </c>
      <c r="D84117">
        <v>288320</v>
      </c>
    </row>
    <row r="84118" spans="1:4" x14ac:dyDescent="0.25">
      <c r="A84118">
        <v>172690</v>
      </c>
      <c r="B84118" s="1">
        <v>44360.91436506241</v>
      </c>
      <c r="C84118">
        <v>84591</v>
      </c>
      <c r="D84118">
        <v>472330</v>
      </c>
    </row>
    <row r="84119" spans="1:4" x14ac:dyDescent="0.25">
      <c r="A84119">
        <v>172688</v>
      </c>
      <c r="B84119" s="1">
        <v>44360.913213592234</v>
      </c>
      <c r="C84119">
        <v>129568</v>
      </c>
      <c r="D84119">
        <v>300479</v>
      </c>
    </row>
    <row r="84120" spans="1:4" x14ac:dyDescent="0.25">
      <c r="A84120">
        <v>172686</v>
      </c>
      <c r="B84120" s="1">
        <v>44360.913205359051</v>
      </c>
      <c r="C84120">
        <v>194716</v>
      </c>
      <c r="D84120">
        <v>43842</v>
      </c>
    </row>
    <row r="84121" spans="1:4" x14ac:dyDescent="0.25">
      <c r="A84121">
        <v>172683</v>
      </c>
      <c r="B84121" s="1">
        <v>44360.91280906149</v>
      </c>
      <c r="C84121">
        <v>146372</v>
      </c>
      <c r="D84121">
        <v>194335</v>
      </c>
    </row>
    <row r="84122" spans="1:4" x14ac:dyDescent="0.25">
      <c r="A84122">
        <v>172684</v>
      </c>
      <c r="B84122" s="1">
        <v>44360.91280906149</v>
      </c>
      <c r="C84122">
        <v>285393</v>
      </c>
      <c r="D84122">
        <v>95092</v>
      </c>
    </row>
    <row r="84123" spans="1:4" x14ac:dyDescent="0.25">
      <c r="A84123">
        <v>172680</v>
      </c>
      <c r="B84123" s="1">
        <v>44360.912809061483</v>
      </c>
      <c r="C84123">
        <v>100173</v>
      </c>
      <c r="D84123">
        <v>155428</v>
      </c>
    </row>
    <row r="84124" spans="1:4" x14ac:dyDescent="0.25">
      <c r="A84124">
        <v>172675</v>
      </c>
      <c r="B84124" s="1">
        <v>44360.911595469261</v>
      </c>
      <c r="C84124">
        <v>66517</v>
      </c>
      <c r="D84124">
        <v>133955</v>
      </c>
    </row>
    <row r="84125" spans="1:4" x14ac:dyDescent="0.25">
      <c r="A84125">
        <v>172674</v>
      </c>
      <c r="B84125" s="1">
        <v>44360.911595469253</v>
      </c>
      <c r="C84125">
        <v>304694</v>
      </c>
      <c r="D84125">
        <v>227775</v>
      </c>
    </row>
    <row r="84126" spans="1:4" x14ac:dyDescent="0.25">
      <c r="A84126">
        <v>172673</v>
      </c>
      <c r="B84126" s="1">
        <v>44360.91119093851</v>
      </c>
      <c r="C84126">
        <v>237119</v>
      </c>
      <c r="D84126">
        <v>214224</v>
      </c>
    </row>
    <row r="84127" spans="1:4" x14ac:dyDescent="0.25">
      <c r="A84127">
        <v>172668</v>
      </c>
      <c r="B84127" s="1">
        <v>44360.909878841514</v>
      </c>
      <c r="C84127">
        <v>149095</v>
      </c>
      <c r="D84127">
        <v>394819</v>
      </c>
    </row>
    <row r="84128" spans="1:4" x14ac:dyDescent="0.25">
      <c r="A84128">
        <v>172655</v>
      </c>
      <c r="B84128" s="1">
        <v>44360.909572815537</v>
      </c>
      <c r="C84128">
        <v>16016</v>
      </c>
      <c r="D84128">
        <v>397</v>
      </c>
    </row>
    <row r="84129" spans="1:4" x14ac:dyDescent="0.25">
      <c r="A84129">
        <v>172660</v>
      </c>
      <c r="B84129" s="1">
        <v>44360.909572815537</v>
      </c>
      <c r="C84129">
        <v>113882</v>
      </c>
      <c r="D84129">
        <v>158978</v>
      </c>
    </row>
    <row r="84130" spans="1:4" x14ac:dyDescent="0.25">
      <c r="A84130">
        <v>172661</v>
      </c>
      <c r="B84130" s="1">
        <v>44360.909572815537</v>
      </c>
      <c r="C84130">
        <v>251835</v>
      </c>
      <c r="D84130">
        <v>401945</v>
      </c>
    </row>
    <row r="84131" spans="1:4" x14ac:dyDescent="0.25">
      <c r="A84131">
        <v>172665</v>
      </c>
      <c r="B84131" s="1">
        <v>44360.909572815537</v>
      </c>
      <c r="C84131">
        <v>282943</v>
      </c>
      <c r="D84131">
        <v>376706</v>
      </c>
    </row>
    <row r="84132" spans="1:4" x14ac:dyDescent="0.25">
      <c r="A84132">
        <v>172653</v>
      </c>
      <c r="B84132" s="1">
        <v>44360.909085360268</v>
      </c>
      <c r="C84132">
        <v>55213</v>
      </c>
      <c r="D84132">
        <v>42705</v>
      </c>
    </row>
    <row r="84133" spans="1:4" x14ac:dyDescent="0.25">
      <c r="A84133">
        <v>172649</v>
      </c>
      <c r="B84133" s="1">
        <v>44360.907666666666</v>
      </c>
      <c r="C84133">
        <v>38678</v>
      </c>
      <c r="D84133">
        <v>4199</v>
      </c>
    </row>
    <row r="84134" spans="1:4" x14ac:dyDescent="0.25">
      <c r="A84134">
        <v>172648</v>
      </c>
      <c r="B84134" s="1">
        <v>44360.90676595355</v>
      </c>
      <c r="C84134">
        <v>250494</v>
      </c>
      <c r="D84134">
        <v>168838</v>
      </c>
    </row>
    <row r="84135" spans="1:4" x14ac:dyDescent="0.25">
      <c r="A84135">
        <v>172640</v>
      </c>
      <c r="B84135" s="1">
        <v>44360.906741100327</v>
      </c>
      <c r="C84135">
        <v>36437</v>
      </c>
      <c r="D84135">
        <v>182984</v>
      </c>
    </row>
    <row r="84136" spans="1:4" x14ac:dyDescent="0.25">
      <c r="A84136">
        <v>172644</v>
      </c>
      <c r="B84136" s="1">
        <v>44360.906741100327</v>
      </c>
      <c r="C84136">
        <v>218549</v>
      </c>
      <c r="D84136">
        <v>411922</v>
      </c>
    </row>
    <row r="84137" spans="1:4" x14ac:dyDescent="0.25">
      <c r="A84137">
        <v>172635</v>
      </c>
      <c r="B84137" s="1">
        <v>44360.90552750809</v>
      </c>
      <c r="C84137">
        <v>337763</v>
      </c>
      <c r="D84137">
        <v>347008</v>
      </c>
    </row>
    <row r="84138" spans="1:4" x14ac:dyDescent="0.25">
      <c r="A84138">
        <v>172633</v>
      </c>
      <c r="B84138" s="1">
        <v>44360.905122977347</v>
      </c>
      <c r="C84138">
        <v>331721</v>
      </c>
      <c r="D84138">
        <v>463334</v>
      </c>
    </row>
    <row r="84139" spans="1:4" x14ac:dyDescent="0.25">
      <c r="A84139">
        <v>172632</v>
      </c>
      <c r="B84139" s="1">
        <v>44360.904995880002</v>
      </c>
      <c r="C84139">
        <v>48392</v>
      </c>
      <c r="D84139">
        <v>394819</v>
      </c>
    </row>
    <row r="84140" spans="1:4" x14ac:dyDescent="0.25">
      <c r="A84140">
        <v>172630</v>
      </c>
      <c r="B84140" s="1">
        <v>44360.904718446604</v>
      </c>
      <c r="C84140">
        <v>36704</v>
      </c>
      <c r="D84140">
        <v>37644</v>
      </c>
    </row>
    <row r="84141" spans="1:4" x14ac:dyDescent="0.25">
      <c r="A84141">
        <v>172625</v>
      </c>
      <c r="B84141" s="1">
        <v>44360.903100323623</v>
      </c>
      <c r="C84141">
        <v>295961</v>
      </c>
      <c r="D84141">
        <v>411922</v>
      </c>
    </row>
    <row r="84142" spans="1:4" x14ac:dyDescent="0.25">
      <c r="A84142">
        <v>172620</v>
      </c>
      <c r="B84142" s="1">
        <v>44360.903012176888</v>
      </c>
      <c r="C84142">
        <v>157389</v>
      </c>
      <c r="D84142">
        <v>418105</v>
      </c>
    </row>
    <row r="84143" spans="1:4" x14ac:dyDescent="0.25">
      <c r="A84143">
        <v>172619</v>
      </c>
      <c r="B84143" s="1">
        <v>44360.902554399247</v>
      </c>
      <c r="C84143">
        <v>153782</v>
      </c>
      <c r="D84143">
        <v>209917</v>
      </c>
    </row>
    <row r="84144" spans="1:4" x14ac:dyDescent="0.25">
      <c r="A84144">
        <v>172616</v>
      </c>
      <c r="B84144" s="1">
        <v>44360.902249214145</v>
      </c>
      <c r="C84144">
        <v>241616</v>
      </c>
      <c r="D84144">
        <v>471403</v>
      </c>
    </row>
    <row r="84145" spans="1:4" x14ac:dyDescent="0.25">
      <c r="A84145">
        <v>172611</v>
      </c>
      <c r="B84145" s="1">
        <v>44360.902157658616</v>
      </c>
      <c r="C84145">
        <v>332466</v>
      </c>
      <c r="D84145">
        <v>5151</v>
      </c>
    </row>
    <row r="84146" spans="1:4" x14ac:dyDescent="0.25">
      <c r="A84146">
        <v>172610</v>
      </c>
      <c r="B84146" s="1">
        <v>44360.90197454756</v>
      </c>
      <c r="C84146">
        <v>334380</v>
      </c>
      <c r="D84146">
        <v>17083</v>
      </c>
    </row>
    <row r="84147" spans="1:4" x14ac:dyDescent="0.25">
      <c r="A84147">
        <v>172608</v>
      </c>
      <c r="B84147" s="1">
        <v>44360.9010776699</v>
      </c>
      <c r="C84147">
        <v>191952</v>
      </c>
      <c r="D84147">
        <v>331902</v>
      </c>
    </row>
    <row r="84148" spans="1:4" x14ac:dyDescent="0.25">
      <c r="A84148">
        <v>172607</v>
      </c>
      <c r="B84148" s="1">
        <v>44360.90087588122</v>
      </c>
      <c r="C84148">
        <v>189357</v>
      </c>
      <c r="D84148">
        <v>204394</v>
      </c>
    </row>
    <row r="84149" spans="1:4" x14ac:dyDescent="0.25">
      <c r="A84149">
        <v>172606</v>
      </c>
      <c r="B84149" s="1">
        <v>44360.900673139156</v>
      </c>
      <c r="C84149">
        <v>85018</v>
      </c>
      <c r="D84149">
        <v>411922</v>
      </c>
    </row>
    <row r="84150" spans="1:4" x14ac:dyDescent="0.25">
      <c r="A84150">
        <v>172601</v>
      </c>
      <c r="B84150" s="1">
        <v>44360.900051881465</v>
      </c>
      <c r="C84150">
        <v>319006</v>
      </c>
      <c r="D84150">
        <v>472712</v>
      </c>
    </row>
    <row r="84151" spans="1:4" x14ac:dyDescent="0.25">
      <c r="A84151">
        <v>172596</v>
      </c>
      <c r="B84151" s="1">
        <v>44360.89986407767</v>
      </c>
      <c r="C84151">
        <v>313807</v>
      </c>
      <c r="D84151">
        <v>413163</v>
      </c>
    </row>
    <row r="84152" spans="1:4" x14ac:dyDescent="0.25">
      <c r="A84152">
        <v>172592</v>
      </c>
      <c r="B84152" s="1">
        <v>44360.899459546927</v>
      </c>
      <c r="C84152">
        <v>349416</v>
      </c>
      <c r="D84152">
        <v>250679</v>
      </c>
    </row>
    <row r="84153" spans="1:4" x14ac:dyDescent="0.25">
      <c r="A84153">
        <v>172587</v>
      </c>
      <c r="B84153" s="1">
        <v>44360.89824595469</v>
      </c>
      <c r="C84153">
        <v>177662</v>
      </c>
      <c r="D84153">
        <v>213133</v>
      </c>
    </row>
    <row r="84154" spans="1:4" x14ac:dyDescent="0.25">
      <c r="A84154">
        <v>172583</v>
      </c>
      <c r="B84154" s="1">
        <v>44360.897305215614</v>
      </c>
      <c r="C84154">
        <v>199379</v>
      </c>
      <c r="D84154">
        <v>88863</v>
      </c>
    </row>
    <row r="84155" spans="1:4" x14ac:dyDescent="0.25">
      <c r="A84155">
        <v>172580</v>
      </c>
      <c r="B84155" s="1">
        <v>44360.89642017884</v>
      </c>
      <c r="C84155">
        <v>97793</v>
      </c>
      <c r="D84155">
        <v>342390</v>
      </c>
    </row>
    <row r="84156" spans="1:4" x14ac:dyDescent="0.25">
      <c r="A84156">
        <v>172576</v>
      </c>
      <c r="B84156" s="1">
        <v>44360.895414239487</v>
      </c>
      <c r="C84156">
        <v>170357</v>
      </c>
      <c r="D84156">
        <v>347008</v>
      </c>
    </row>
    <row r="84157" spans="1:4" x14ac:dyDescent="0.25">
      <c r="A84157">
        <v>172579</v>
      </c>
      <c r="B84157" s="1">
        <v>44360.895414239487</v>
      </c>
      <c r="C84157">
        <v>266979</v>
      </c>
      <c r="D84157">
        <v>182984</v>
      </c>
    </row>
    <row r="84158" spans="1:4" x14ac:dyDescent="0.25">
      <c r="A84158">
        <v>172572</v>
      </c>
      <c r="B84158" s="1">
        <v>44360.894999999997</v>
      </c>
      <c r="C84158">
        <v>43642</v>
      </c>
      <c r="D84158">
        <v>209122</v>
      </c>
    </row>
    <row r="84159" spans="1:4" x14ac:dyDescent="0.25">
      <c r="A84159">
        <v>172570</v>
      </c>
      <c r="B84159" s="1">
        <v>44360.894650105292</v>
      </c>
      <c r="C84159">
        <v>259308</v>
      </c>
      <c r="D84159">
        <v>137670</v>
      </c>
    </row>
    <row r="84160" spans="1:4" x14ac:dyDescent="0.25">
      <c r="A84160">
        <v>172567</v>
      </c>
      <c r="B84160" s="1">
        <v>44360.893796116507</v>
      </c>
      <c r="C84160">
        <v>319639</v>
      </c>
      <c r="D84160">
        <v>177624</v>
      </c>
    </row>
    <row r="84161" spans="1:4" x14ac:dyDescent="0.25">
      <c r="A84161">
        <v>172564</v>
      </c>
      <c r="B84161" s="1">
        <v>44360.893734550002</v>
      </c>
      <c r="C84161">
        <v>316141</v>
      </c>
      <c r="D84161">
        <v>133933</v>
      </c>
    </row>
    <row r="84162" spans="1:4" x14ac:dyDescent="0.25">
      <c r="A84162">
        <v>172562</v>
      </c>
      <c r="B84162" s="1">
        <v>44360.89327677236</v>
      </c>
      <c r="C84162">
        <v>220180</v>
      </c>
      <c r="D84162">
        <v>158978</v>
      </c>
    </row>
    <row r="84163" spans="1:4" x14ac:dyDescent="0.25">
      <c r="A84163">
        <v>172559</v>
      </c>
      <c r="B84163" s="1">
        <v>44360.892025513473</v>
      </c>
      <c r="C84163">
        <v>192628</v>
      </c>
      <c r="D84163">
        <v>31837</v>
      </c>
    </row>
    <row r="84164" spans="1:4" x14ac:dyDescent="0.25">
      <c r="A84164">
        <v>172557</v>
      </c>
      <c r="B84164" s="1">
        <v>44360.891811883906</v>
      </c>
      <c r="C84164">
        <v>171361</v>
      </c>
      <c r="D84164">
        <v>68991</v>
      </c>
    </row>
    <row r="84165" spans="1:4" x14ac:dyDescent="0.25">
      <c r="A84165">
        <v>172555</v>
      </c>
      <c r="B84165" s="1">
        <v>44360.890559870553</v>
      </c>
      <c r="C84165">
        <v>275116</v>
      </c>
      <c r="D84165">
        <v>230723</v>
      </c>
    </row>
    <row r="84166" spans="1:4" x14ac:dyDescent="0.25">
      <c r="A84166">
        <v>172552</v>
      </c>
      <c r="B84166" s="1">
        <v>44360.889346278316</v>
      </c>
      <c r="C84166">
        <v>294052</v>
      </c>
      <c r="D84166">
        <v>438887</v>
      </c>
    </row>
    <row r="84167" spans="1:4" x14ac:dyDescent="0.25">
      <c r="A84167">
        <v>172545</v>
      </c>
      <c r="B84167" s="1">
        <v>44360.888941747573</v>
      </c>
      <c r="C84167">
        <v>159774</v>
      </c>
      <c r="D84167">
        <v>298988</v>
      </c>
    </row>
    <row r="84168" spans="1:4" x14ac:dyDescent="0.25">
      <c r="A84168">
        <v>172550</v>
      </c>
      <c r="B84168" s="1">
        <v>44360.888941747573</v>
      </c>
      <c r="C84168">
        <v>188482</v>
      </c>
      <c r="D84168">
        <v>411922</v>
      </c>
    </row>
    <row r="84169" spans="1:4" x14ac:dyDescent="0.25">
      <c r="A84169">
        <v>172543</v>
      </c>
      <c r="B84169" s="1">
        <v>44360.888729514452</v>
      </c>
      <c r="C84169">
        <v>85516</v>
      </c>
      <c r="D84169">
        <v>164401</v>
      </c>
    </row>
    <row r="84170" spans="1:4" x14ac:dyDescent="0.25">
      <c r="A84170">
        <v>172542</v>
      </c>
      <c r="B84170" s="1">
        <v>44360.888132686086</v>
      </c>
      <c r="C84170">
        <v>254402</v>
      </c>
      <c r="D84170">
        <v>327968</v>
      </c>
    </row>
    <row r="84171" spans="1:4" x14ac:dyDescent="0.25">
      <c r="A84171">
        <v>172537</v>
      </c>
      <c r="B84171" s="1">
        <v>44360.8873236246</v>
      </c>
      <c r="C84171">
        <v>309614</v>
      </c>
      <c r="D84171">
        <v>206501</v>
      </c>
    </row>
    <row r="84172" spans="1:4" x14ac:dyDescent="0.25">
      <c r="A84172">
        <v>172533</v>
      </c>
      <c r="B84172" s="1">
        <v>44360.886919093849</v>
      </c>
      <c r="C84172">
        <v>231910</v>
      </c>
      <c r="D84172">
        <v>51317</v>
      </c>
    </row>
    <row r="84173" spans="1:4" x14ac:dyDescent="0.25">
      <c r="A84173">
        <v>172532</v>
      </c>
      <c r="B84173" s="1">
        <v>44360.886110032363</v>
      </c>
      <c r="C84173">
        <v>270801</v>
      </c>
      <c r="D84173">
        <v>244574</v>
      </c>
    </row>
    <row r="84174" spans="1:4" x14ac:dyDescent="0.25">
      <c r="A84174">
        <v>172529</v>
      </c>
      <c r="B84174" s="1">
        <v>44360.885525070953</v>
      </c>
      <c r="C84174">
        <v>214465</v>
      </c>
      <c r="D84174">
        <v>230507</v>
      </c>
    </row>
    <row r="84175" spans="1:4" x14ac:dyDescent="0.25">
      <c r="A84175">
        <v>172527</v>
      </c>
      <c r="B84175" s="1">
        <v>44360.885341959896</v>
      </c>
      <c r="C84175">
        <v>140642</v>
      </c>
      <c r="D84175">
        <v>68991</v>
      </c>
    </row>
    <row r="84176" spans="1:4" x14ac:dyDescent="0.25">
      <c r="A84176">
        <v>172523</v>
      </c>
      <c r="B84176" s="1">
        <v>44360.884491909383</v>
      </c>
      <c r="C84176">
        <v>115301</v>
      </c>
      <c r="D84176">
        <v>241927</v>
      </c>
    </row>
    <row r="84177" spans="1:4" x14ac:dyDescent="0.25">
      <c r="A84177">
        <v>172519</v>
      </c>
      <c r="B84177" s="1">
        <v>44360.884087378647</v>
      </c>
      <c r="C84177">
        <v>93611</v>
      </c>
      <c r="D84177">
        <v>411922</v>
      </c>
    </row>
    <row r="84178" spans="1:4" x14ac:dyDescent="0.25">
      <c r="A84178">
        <v>172522</v>
      </c>
      <c r="B84178" s="1">
        <v>44360.884087378647</v>
      </c>
      <c r="C84178">
        <v>298963</v>
      </c>
      <c r="D84178">
        <v>122902</v>
      </c>
    </row>
    <row r="84179" spans="1:4" x14ac:dyDescent="0.25">
      <c r="A84179">
        <v>172517</v>
      </c>
      <c r="B84179" s="1">
        <v>44360.883175145726</v>
      </c>
      <c r="C84179">
        <v>189183</v>
      </c>
      <c r="D84179">
        <v>250679</v>
      </c>
    </row>
    <row r="84180" spans="1:4" x14ac:dyDescent="0.25">
      <c r="A84180">
        <v>172513</v>
      </c>
      <c r="B84180" s="1">
        <v>44360.882873786402</v>
      </c>
      <c r="C84180">
        <v>70822</v>
      </c>
      <c r="D84180">
        <v>137899</v>
      </c>
    </row>
    <row r="84181" spans="1:4" x14ac:dyDescent="0.25">
      <c r="A84181">
        <v>172511</v>
      </c>
      <c r="B84181" s="1">
        <v>44360.882469255666</v>
      </c>
      <c r="C84181">
        <v>102916</v>
      </c>
      <c r="D84181">
        <v>111368</v>
      </c>
    </row>
    <row r="84182" spans="1:4" x14ac:dyDescent="0.25">
      <c r="A84182">
        <v>172510</v>
      </c>
      <c r="B84182" s="1">
        <v>44360.882168034914</v>
      </c>
      <c r="C84182">
        <v>133047</v>
      </c>
      <c r="D84182">
        <v>438548</v>
      </c>
    </row>
    <row r="84183" spans="1:4" x14ac:dyDescent="0.25">
      <c r="A84183">
        <v>172506</v>
      </c>
      <c r="B84183" s="1">
        <v>44360.882064724916</v>
      </c>
      <c r="C84183">
        <v>251597</v>
      </c>
      <c r="D84183">
        <v>473327</v>
      </c>
    </row>
    <row r="84184" spans="1:4" x14ac:dyDescent="0.25">
      <c r="A84184">
        <v>172504</v>
      </c>
      <c r="B84184" s="1">
        <v>44360.881557664725</v>
      </c>
      <c r="C84184">
        <v>73459</v>
      </c>
      <c r="D84184">
        <v>158978</v>
      </c>
    </row>
    <row r="84185" spans="1:4" x14ac:dyDescent="0.25">
      <c r="A84185">
        <v>172499</v>
      </c>
      <c r="B84185" s="1">
        <v>44360.881255663429</v>
      </c>
      <c r="C84185">
        <v>45794</v>
      </c>
      <c r="D84185">
        <v>158978</v>
      </c>
    </row>
    <row r="84186" spans="1:4" x14ac:dyDescent="0.25">
      <c r="A84186">
        <v>172496</v>
      </c>
      <c r="B84186" s="1">
        <v>44360.880851132686</v>
      </c>
      <c r="C84186">
        <v>228229</v>
      </c>
      <c r="D84186">
        <v>347393</v>
      </c>
    </row>
    <row r="84187" spans="1:4" x14ac:dyDescent="0.25">
      <c r="A84187">
        <v>172494</v>
      </c>
      <c r="B84187" s="1">
        <v>44360.880446601943</v>
      </c>
      <c r="C84187">
        <v>187112</v>
      </c>
      <c r="D84187">
        <v>5151</v>
      </c>
    </row>
    <row r="84188" spans="1:4" x14ac:dyDescent="0.25">
      <c r="A84188">
        <v>172495</v>
      </c>
      <c r="B84188" s="1">
        <v>44360.880446601943</v>
      </c>
      <c r="C84188">
        <v>234938</v>
      </c>
      <c r="D84188">
        <v>140717</v>
      </c>
    </row>
    <row r="84189" spans="1:4" x14ac:dyDescent="0.25">
      <c r="A84189">
        <v>172491</v>
      </c>
      <c r="B84189" s="1">
        <v>44360.8800420712</v>
      </c>
      <c r="C84189">
        <v>313914</v>
      </c>
      <c r="D84189">
        <v>115825</v>
      </c>
    </row>
    <row r="84190" spans="1:4" x14ac:dyDescent="0.25">
      <c r="A84190">
        <v>172484</v>
      </c>
      <c r="B84190" s="1">
        <v>44360.879637540449</v>
      </c>
      <c r="C84190">
        <v>67680</v>
      </c>
      <c r="D84190">
        <v>63666</v>
      </c>
    </row>
    <row r="84191" spans="1:4" x14ac:dyDescent="0.25">
      <c r="A84191">
        <v>172489</v>
      </c>
      <c r="B84191" s="1">
        <v>44360.879637540449</v>
      </c>
      <c r="C84191">
        <v>306834</v>
      </c>
      <c r="D84191">
        <v>230507</v>
      </c>
    </row>
    <row r="84192" spans="1:4" x14ac:dyDescent="0.25">
      <c r="A84192">
        <v>172479</v>
      </c>
      <c r="B84192" s="1">
        <v>44360.879333333338</v>
      </c>
      <c r="C84192">
        <v>35812</v>
      </c>
      <c r="D84192">
        <v>13764</v>
      </c>
    </row>
    <row r="84193" spans="1:4" x14ac:dyDescent="0.25">
      <c r="A84193">
        <v>172475</v>
      </c>
      <c r="B84193" s="1">
        <v>44360.878828478963</v>
      </c>
      <c r="C84193">
        <v>256926</v>
      </c>
      <c r="D84193">
        <v>286726</v>
      </c>
    </row>
    <row r="84194" spans="1:4" x14ac:dyDescent="0.25">
      <c r="A84194">
        <v>172474</v>
      </c>
      <c r="B84194" s="1">
        <v>44360.878666666664</v>
      </c>
      <c r="C84194">
        <v>317688</v>
      </c>
      <c r="D84194">
        <v>104958</v>
      </c>
    </row>
    <row r="84195" spans="1:4" x14ac:dyDescent="0.25">
      <c r="A84195">
        <v>172471</v>
      </c>
      <c r="B84195" s="1">
        <v>44360.878423948219</v>
      </c>
      <c r="C84195">
        <v>88878</v>
      </c>
      <c r="D84195">
        <v>71399</v>
      </c>
    </row>
    <row r="84196" spans="1:4" x14ac:dyDescent="0.25">
      <c r="A84196">
        <v>172469</v>
      </c>
      <c r="B84196" s="1">
        <v>44360.878019417476</v>
      </c>
      <c r="C84196">
        <v>336820</v>
      </c>
      <c r="D84196">
        <v>158978</v>
      </c>
    </row>
    <row r="84197" spans="1:4" x14ac:dyDescent="0.25">
      <c r="A84197">
        <v>172466</v>
      </c>
      <c r="B84197" s="1">
        <v>44360.877614886733</v>
      </c>
      <c r="C84197">
        <v>3586</v>
      </c>
      <c r="D84197">
        <v>182984</v>
      </c>
    </row>
    <row r="84198" spans="1:4" x14ac:dyDescent="0.25">
      <c r="A84198">
        <v>172467</v>
      </c>
      <c r="B84198" s="1">
        <v>44360.877614886733</v>
      </c>
      <c r="C84198">
        <v>50956</v>
      </c>
      <c r="D84198">
        <v>180863</v>
      </c>
    </row>
    <row r="84199" spans="1:4" x14ac:dyDescent="0.25">
      <c r="A84199">
        <v>172464</v>
      </c>
      <c r="B84199" s="1">
        <v>44360.877590258489</v>
      </c>
      <c r="C84199">
        <v>87308</v>
      </c>
      <c r="D84199">
        <v>411922</v>
      </c>
    </row>
    <row r="84200" spans="1:4" x14ac:dyDescent="0.25">
      <c r="A84200">
        <v>172462</v>
      </c>
      <c r="B84200" s="1">
        <v>44360.877285073395</v>
      </c>
      <c r="C84200">
        <v>61455</v>
      </c>
      <c r="D84200">
        <v>351192</v>
      </c>
    </row>
    <row r="84201" spans="1:4" x14ac:dyDescent="0.25">
      <c r="A84201">
        <v>172461</v>
      </c>
      <c r="B84201" s="1">
        <v>44360.875484481337</v>
      </c>
      <c r="C84201">
        <v>250218</v>
      </c>
      <c r="D84201">
        <v>122902</v>
      </c>
    </row>
    <row r="84202" spans="1:4" x14ac:dyDescent="0.25">
      <c r="A84202">
        <v>172456</v>
      </c>
      <c r="B84202" s="1">
        <v>44360.875301370281</v>
      </c>
      <c r="C84202">
        <v>275474</v>
      </c>
      <c r="D84202">
        <v>111368</v>
      </c>
    </row>
    <row r="84203" spans="1:4" x14ac:dyDescent="0.25">
      <c r="A84203">
        <v>172454</v>
      </c>
      <c r="B84203" s="1">
        <v>44360.875087740715</v>
      </c>
      <c r="C84203">
        <v>83459</v>
      </c>
      <c r="D84203">
        <v>470762</v>
      </c>
    </row>
    <row r="84204" spans="1:4" x14ac:dyDescent="0.25">
      <c r="A84204">
        <v>172452</v>
      </c>
      <c r="B84204" s="1">
        <v>44360.874568926054</v>
      </c>
      <c r="C84204">
        <v>294692</v>
      </c>
      <c r="D84204">
        <v>88863</v>
      </c>
    </row>
    <row r="84205" spans="1:4" x14ac:dyDescent="0.25">
      <c r="A84205">
        <v>172451</v>
      </c>
      <c r="B84205" s="1">
        <v>44360.874538407545</v>
      </c>
      <c r="C84205">
        <v>324834</v>
      </c>
      <c r="D84205">
        <v>191893</v>
      </c>
    </row>
    <row r="84206" spans="1:4" x14ac:dyDescent="0.25">
      <c r="A84206">
        <v>172449</v>
      </c>
      <c r="B84206" s="1">
        <v>44360.874378640772</v>
      </c>
      <c r="C84206">
        <v>268373</v>
      </c>
      <c r="D84206">
        <v>56432</v>
      </c>
    </row>
    <row r="84207" spans="1:4" x14ac:dyDescent="0.25">
      <c r="A84207">
        <v>172448</v>
      </c>
      <c r="B84207" s="1">
        <v>44360.873043000582</v>
      </c>
      <c r="C84207">
        <v>238239</v>
      </c>
      <c r="D84207">
        <v>258219</v>
      </c>
    </row>
    <row r="84208" spans="1:4" x14ac:dyDescent="0.25">
      <c r="A84208">
        <v>172445</v>
      </c>
      <c r="B84208" s="1">
        <v>44360.872333333333</v>
      </c>
      <c r="C84208">
        <v>330345</v>
      </c>
      <c r="D84208">
        <v>472712</v>
      </c>
    </row>
    <row r="84209" spans="1:4" x14ac:dyDescent="0.25">
      <c r="A84209">
        <v>172442</v>
      </c>
      <c r="B84209" s="1">
        <v>44360.872280037845</v>
      </c>
      <c r="C84209">
        <v>302149</v>
      </c>
      <c r="D84209">
        <v>5151</v>
      </c>
    </row>
    <row r="84210" spans="1:4" x14ac:dyDescent="0.25">
      <c r="A84210">
        <v>172441</v>
      </c>
      <c r="B84210" s="1">
        <v>44360.872000000003</v>
      </c>
      <c r="C84210">
        <v>275610</v>
      </c>
      <c r="D84210">
        <v>351192</v>
      </c>
    </row>
    <row r="84211" spans="1:4" x14ac:dyDescent="0.25">
      <c r="A84211">
        <v>172440</v>
      </c>
      <c r="B84211" s="1">
        <v>44360.871822260204</v>
      </c>
      <c r="C84211">
        <v>150808</v>
      </c>
      <c r="D84211">
        <v>94541</v>
      </c>
    </row>
    <row r="84212" spans="1:4" x14ac:dyDescent="0.25">
      <c r="A84212">
        <v>172435</v>
      </c>
      <c r="B84212" s="1">
        <v>44360.871546925562</v>
      </c>
      <c r="C84212">
        <v>345401</v>
      </c>
      <c r="D84212">
        <v>400794</v>
      </c>
    </row>
    <row r="84213" spans="1:4" x14ac:dyDescent="0.25">
      <c r="A84213">
        <v>172434</v>
      </c>
      <c r="B84213" s="1">
        <v>44360.871364482562</v>
      </c>
      <c r="C84213">
        <v>332461</v>
      </c>
      <c r="D84213">
        <v>21407</v>
      </c>
    </row>
    <row r="84214" spans="1:4" x14ac:dyDescent="0.25">
      <c r="A84214">
        <v>172433</v>
      </c>
      <c r="B84214" s="1">
        <v>44360.871142394826</v>
      </c>
      <c r="C84214">
        <v>118950</v>
      </c>
      <c r="D84214">
        <v>337058</v>
      </c>
    </row>
    <row r="84215" spans="1:4" x14ac:dyDescent="0.25">
      <c r="A84215">
        <v>172431</v>
      </c>
      <c r="B84215" s="1">
        <v>44360.870906704913</v>
      </c>
      <c r="C84215">
        <v>195597</v>
      </c>
      <c r="D84215">
        <v>459016</v>
      </c>
    </row>
    <row r="84216" spans="1:4" x14ac:dyDescent="0.25">
      <c r="A84216">
        <v>172426</v>
      </c>
      <c r="B84216" s="1">
        <v>44360.869869075592</v>
      </c>
      <c r="C84216">
        <v>73232</v>
      </c>
      <c r="D84216">
        <v>188971</v>
      </c>
    </row>
    <row r="84217" spans="1:4" x14ac:dyDescent="0.25">
      <c r="A84217">
        <v>172423</v>
      </c>
      <c r="B84217" s="1">
        <v>44360.868709372233</v>
      </c>
      <c r="C84217">
        <v>252736</v>
      </c>
      <c r="D84217">
        <v>327968</v>
      </c>
    </row>
    <row r="84218" spans="1:4" x14ac:dyDescent="0.25">
      <c r="A84218">
        <v>172418</v>
      </c>
      <c r="B84218" s="1">
        <v>44360.868587298195</v>
      </c>
      <c r="C84218">
        <v>241857</v>
      </c>
      <c r="D84218">
        <v>394819</v>
      </c>
    </row>
    <row r="84219" spans="1:4" x14ac:dyDescent="0.25">
      <c r="A84219">
        <v>172414</v>
      </c>
      <c r="B84219" s="1">
        <v>44360.868310679609</v>
      </c>
      <c r="C84219">
        <v>139768</v>
      </c>
      <c r="D84219">
        <v>456134</v>
      </c>
    </row>
    <row r="84220" spans="1:4" x14ac:dyDescent="0.25">
      <c r="A84220">
        <v>172413</v>
      </c>
      <c r="B84220" s="1">
        <v>44360.865883495142</v>
      </c>
      <c r="C84220">
        <v>299080</v>
      </c>
      <c r="D84220">
        <v>472712</v>
      </c>
    </row>
    <row r="84221" spans="1:4" x14ac:dyDescent="0.25">
      <c r="A84221">
        <v>172406</v>
      </c>
      <c r="B84221" s="1">
        <v>44360.864669902912</v>
      </c>
      <c r="C84221">
        <v>14305</v>
      </c>
      <c r="D84221">
        <v>137899</v>
      </c>
    </row>
    <row r="84222" spans="1:4" x14ac:dyDescent="0.25">
      <c r="A84222">
        <v>172411</v>
      </c>
      <c r="B84222" s="1">
        <v>44360.864669902912</v>
      </c>
      <c r="C84222">
        <v>220043</v>
      </c>
      <c r="D84222">
        <v>418854</v>
      </c>
    </row>
    <row r="84223" spans="1:4" x14ac:dyDescent="0.25">
      <c r="A84223">
        <v>172405</v>
      </c>
      <c r="B84223" s="1">
        <v>44360.863456310675</v>
      </c>
      <c r="C84223">
        <v>147502</v>
      </c>
      <c r="D84223">
        <v>250679</v>
      </c>
    </row>
    <row r="84224" spans="1:4" x14ac:dyDescent="0.25">
      <c r="A84224">
        <v>172400</v>
      </c>
      <c r="B84224" s="1">
        <v>44360.862647249189</v>
      </c>
      <c r="C84224">
        <v>201585</v>
      </c>
      <c r="D84224">
        <v>154256</v>
      </c>
    </row>
    <row r="84225" spans="1:4" x14ac:dyDescent="0.25">
      <c r="A84225">
        <v>172395</v>
      </c>
      <c r="B84225" s="1">
        <v>44360.861838187702</v>
      </c>
      <c r="C84225">
        <v>31326</v>
      </c>
      <c r="D84225">
        <v>105200</v>
      </c>
    </row>
    <row r="84226" spans="1:4" x14ac:dyDescent="0.25">
      <c r="A84226">
        <v>172394</v>
      </c>
      <c r="B84226" s="1">
        <v>44360.861537522505</v>
      </c>
      <c r="C84226">
        <v>146075</v>
      </c>
      <c r="D84226">
        <v>219311</v>
      </c>
    </row>
    <row r="84227" spans="1:4" x14ac:dyDescent="0.25">
      <c r="A84227">
        <v>172391</v>
      </c>
      <c r="B84227" s="1">
        <v>44360.861079744864</v>
      </c>
      <c r="C84227">
        <v>40971</v>
      </c>
      <c r="D84227">
        <v>158978</v>
      </c>
    </row>
    <row r="84228" spans="1:4" x14ac:dyDescent="0.25">
      <c r="A84228">
        <v>172388</v>
      </c>
      <c r="B84228" s="1">
        <v>44360.861029126216</v>
      </c>
      <c r="C84228">
        <v>164888</v>
      </c>
      <c r="D84228">
        <v>470762</v>
      </c>
    </row>
    <row r="84229" spans="1:4" x14ac:dyDescent="0.25">
      <c r="A84229">
        <v>172387</v>
      </c>
      <c r="B84229" s="1">
        <v>44360.860220064722</v>
      </c>
      <c r="C84229">
        <v>323508</v>
      </c>
      <c r="D84229">
        <v>251664</v>
      </c>
    </row>
    <row r="84230" spans="1:4" x14ac:dyDescent="0.25">
      <c r="A84230">
        <v>172385</v>
      </c>
      <c r="B84230" s="1">
        <v>44360.860042115542</v>
      </c>
      <c r="C84230">
        <v>124117</v>
      </c>
      <c r="D84230">
        <v>180863</v>
      </c>
    </row>
    <row r="84231" spans="1:4" x14ac:dyDescent="0.25">
      <c r="A84231">
        <v>172381</v>
      </c>
      <c r="B84231" s="1">
        <v>44360.859815533986</v>
      </c>
      <c r="C84231">
        <v>292368</v>
      </c>
      <c r="D84231">
        <v>411922</v>
      </c>
    </row>
    <row r="84232" spans="1:4" x14ac:dyDescent="0.25">
      <c r="A84232">
        <v>172378</v>
      </c>
      <c r="B84232" s="1">
        <v>44360.859666666664</v>
      </c>
      <c r="C84232">
        <v>240154</v>
      </c>
      <c r="D84232">
        <v>250679</v>
      </c>
    </row>
    <row r="84233" spans="1:4" x14ac:dyDescent="0.25">
      <c r="A84233">
        <v>172374</v>
      </c>
      <c r="B84233" s="1">
        <v>44360.859411003235</v>
      </c>
      <c r="C84233">
        <v>97225</v>
      </c>
      <c r="D84233">
        <v>150225</v>
      </c>
    </row>
    <row r="84234" spans="1:4" x14ac:dyDescent="0.25">
      <c r="A84234">
        <v>172372</v>
      </c>
      <c r="B84234" s="1">
        <v>44360.859218115787</v>
      </c>
      <c r="C84234">
        <v>231732</v>
      </c>
      <c r="D84234">
        <v>207760</v>
      </c>
    </row>
    <row r="84235" spans="1:4" x14ac:dyDescent="0.25">
      <c r="A84235">
        <v>172367</v>
      </c>
      <c r="B84235" s="1">
        <v>44360.857936338391</v>
      </c>
      <c r="C84235">
        <v>298852</v>
      </c>
      <c r="D84235">
        <v>154256</v>
      </c>
    </row>
    <row r="84236" spans="1:4" x14ac:dyDescent="0.25">
      <c r="A84236">
        <v>172363</v>
      </c>
      <c r="B84236" s="1">
        <v>44360.857792880262</v>
      </c>
      <c r="C84236">
        <v>37933</v>
      </c>
      <c r="D84236">
        <v>180863</v>
      </c>
    </row>
    <row r="84237" spans="1:4" x14ac:dyDescent="0.25">
      <c r="A84237">
        <v>172366</v>
      </c>
      <c r="B84237" s="1">
        <v>44360.857792880262</v>
      </c>
      <c r="C84237">
        <v>93315</v>
      </c>
      <c r="D84237">
        <v>161398</v>
      </c>
    </row>
    <row r="84238" spans="1:4" x14ac:dyDescent="0.25">
      <c r="A84238">
        <v>172361</v>
      </c>
      <c r="B84238" s="1">
        <v>44360.857388349512</v>
      </c>
      <c r="C84238">
        <v>128561</v>
      </c>
      <c r="D84238">
        <v>52197</v>
      </c>
    </row>
    <row r="84239" spans="1:4" x14ac:dyDescent="0.25">
      <c r="A84239">
        <v>172356</v>
      </c>
      <c r="B84239" s="1">
        <v>44360.856174757282</v>
      </c>
      <c r="C84239">
        <v>118354</v>
      </c>
      <c r="D84239">
        <v>470762</v>
      </c>
    </row>
    <row r="84240" spans="1:4" x14ac:dyDescent="0.25">
      <c r="A84240">
        <v>172360</v>
      </c>
      <c r="B84240" s="1">
        <v>44360.856174757282</v>
      </c>
      <c r="C84240">
        <v>256006</v>
      </c>
      <c r="D84240">
        <v>262099</v>
      </c>
    </row>
    <row r="84241" spans="1:4" x14ac:dyDescent="0.25">
      <c r="A84241">
        <v>172351</v>
      </c>
      <c r="B84241" s="1">
        <v>44360.855770226539</v>
      </c>
      <c r="C84241">
        <v>159069</v>
      </c>
      <c r="D84241">
        <v>351192</v>
      </c>
    </row>
    <row r="84242" spans="1:4" x14ac:dyDescent="0.25">
      <c r="A84242">
        <v>172341</v>
      </c>
      <c r="B84242" s="1">
        <v>44360.854961165052</v>
      </c>
      <c r="C84242">
        <v>85396</v>
      </c>
      <c r="D84242">
        <v>347008</v>
      </c>
    </row>
    <row r="84243" spans="1:4" x14ac:dyDescent="0.25">
      <c r="A84243">
        <v>172346</v>
      </c>
      <c r="B84243" s="1">
        <v>44360.854961165052</v>
      </c>
      <c r="C84243">
        <v>97524</v>
      </c>
      <c r="D84243">
        <v>405278</v>
      </c>
    </row>
    <row r="84244" spans="1:4" x14ac:dyDescent="0.25">
      <c r="A84244">
        <v>172335</v>
      </c>
      <c r="B84244" s="1">
        <v>44360.853343042072</v>
      </c>
      <c r="C84244">
        <v>56203</v>
      </c>
      <c r="D84244">
        <v>127233</v>
      </c>
    </row>
    <row r="84245" spans="1:4" x14ac:dyDescent="0.25">
      <c r="A84245">
        <v>172338</v>
      </c>
      <c r="B84245" s="1">
        <v>44360.853343042072</v>
      </c>
      <c r="C84245">
        <v>63398</v>
      </c>
      <c r="D84245">
        <v>450900</v>
      </c>
    </row>
    <row r="84246" spans="1:4" x14ac:dyDescent="0.25">
      <c r="A84246">
        <v>172332</v>
      </c>
      <c r="B84246" s="1">
        <v>44360.852938511329</v>
      </c>
      <c r="C84246">
        <v>106491</v>
      </c>
      <c r="D84246">
        <v>240646</v>
      </c>
    </row>
    <row r="84247" spans="1:4" x14ac:dyDescent="0.25">
      <c r="A84247">
        <v>172326</v>
      </c>
      <c r="B84247" s="1">
        <v>44360.851320388349</v>
      </c>
      <c r="C84247">
        <v>53693</v>
      </c>
      <c r="D84247">
        <v>330333</v>
      </c>
    </row>
    <row r="84248" spans="1:4" x14ac:dyDescent="0.25">
      <c r="A84248">
        <v>172331</v>
      </c>
      <c r="B84248" s="1">
        <v>44360.851320388349</v>
      </c>
      <c r="C84248">
        <v>112687</v>
      </c>
      <c r="D84248">
        <v>347393</v>
      </c>
    </row>
    <row r="84249" spans="1:4" x14ac:dyDescent="0.25">
      <c r="A84249">
        <v>172323</v>
      </c>
      <c r="B84249" s="1">
        <v>44360.850106796119</v>
      </c>
      <c r="C84249">
        <v>115841</v>
      </c>
      <c r="D84249">
        <v>139440</v>
      </c>
    </row>
    <row r="84250" spans="1:4" x14ac:dyDescent="0.25">
      <c r="A84250">
        <v>172319</v>
      </c>
      <c r="B84250" s="1">
        <v>44360.849696340832</v>
      </c>
      <c r="C84250">
        <v>238384</v>
      </c>
      <c r="D84250">
        <v>387595</v>
      </c>
    </row>
    <row r="84251" spans="1:4" x14ac:dyDescent="0.25">
      <c r="A84251">
        <v>172318</v>
      </c>
      <c r="B84251" s="1">
        <v>44360.849238563191</v>
      </c>
      <c r="C84251">
        <v>162926</v>
      </c>
      <c r="D84251">
        <v>266896</v>
      </c>
    </row>
    <row r="84252" spans="1:4" x14ac:dyDescent="0.25">
      <c r="A84252">
        <v>172314</v>
      </c>
      <c r="B84252" s="1">
        <v>44360.848084142395</v>
      </c>
      <c r="C84252">
        <v>3237</v>
      </c>
      <c r="D84252">
        <v>237</v>
      </c>
    </row>
    <row r="84253" spans="1:4" x14ac:dyDescent="0.25">
      <c r="A84253">
        <v>172309</v>
      </c>
      <c r="B84253" s="1">
        <v>44360.847275080901</v>
      </c>
      <c r="C84253">
        <v>310393</v>
      </c>
      <c r="D84253">
        <v>208822</v>
      </c>
    </row>
    <row r="84254" spans="1:4" x14ac:dyDescent="0.25">
      <c r="A84254">
        <v>172306</v>
      </c>
      <c r="B84254" s="1">
        <v>44360.846870550165</v>
      </c>
      <c r="C84254">
        <v>126637</v>
      </c>
      <c r="D84254">
        <v>182191</v>
      </c>
    </row>
    <row r="84255" spans="1:4" x14ac:dyDescent="0.25">
      <c r="A84255">
        <v>172301</v>
      </c>
      <c r="B84255" s="1">
        <v>44360.846583452862</v>
      </c>
      <c r="C84255">
        <v>212396</v>
      </c>
      <c r="D84255">
        <v>394087</v>
      </c>
    </row>
    <row r="84256" spans="1:4" x14ac:dyDescent="0.25">
      <c r="A84256">
        <v>172299</v>
      </c>
      <c r="B84256" s="1">
        <v>44360.846491897333</v>
      </c>
      <c r="C84256">
        <v>134434</v>
      </c>
      <c r="D84256">
        <v>118549</v>
      </c>
    </row>
    <row r="84257" spans="1:4" x14ac:dyDescent="0.25">
      <c r="A84257">
        <v>172297</v>
      </c>
      <c r="B84257" s="1">
        <v>44360.846466019415</v>
      </c>
      <c r="C84257">
        <v>6439</v>
      </c>
      <c r="D84257">
        <v>269158</v>
      </c>
    </row>
    <row r="84258" spans="1:4" x14ac:dyDescent="0.25">
      <c r="A84258">
        <v>172294</v>
      </c>
      <c r="B84258" s="1">
        <v>44360.846247749258</v>
      </c>
      <c r="C84258">
        <v>124793</v>
      </c>
      <c r="D84258">
        <v>33094</v>
      </c>
    </row>
    <row r="84259" spans="1:4" x14ac:dyDescent="0.25">
      <c r="A84259">
        <v>172290</v>
      </c>
      <c r="B84259" s="1">
        <v>44360.846061488672</v>
      </c>
      <c r="C84259">
        <v>88771</v>
      </c>
      <c r="D84259">
        <v>372008</v>
      </c>
    </row>
    <row r="84260" spans="1:4" x14ac:dyDescent="0.25">
      <c r="A84260">
        <v>172286</v>
      </c>
      <c r="B84260" s="1">
        <v>44360.84557634205</v>
      </c>
      <c r="C84260">
        <v>147237</v>
      </c>
      <c r="D84260">
        <v>351192</v>
      </c>
    </row>
    <row r="84261" spans="1:4" x14ac:dyDescent="0.25">
      <c r="A84261">
        <v>172281</v>
      </c>
      <c r="B84261" s="1">
        <v>44360.844847896442</v>
      </c>
      <c r="C84261">
        <v>155936</v>
      </c>
      <c r="D84261">
        <v>199928</v>
      </c>
    </row>
    <row r="84262" spans="1:4" x14ac:dyDescent="0.25">
      <c r="A84262">
        <v>172277</v>
      </c>
      <c r="B84262" s="1">
        <v>44360.84279915769</v>
      </c>
      <c r="C84262">
        <v>66081</v>
      </c>
      <c r="D84262">
        <v>308321</v>
      </c>
    </row>
    <row r="84263" spans="1:4" x14ac:dyDescent="0.25">
      <c r="A84263">
        <v>172275</v>
      </c>
      <c r="B84263" s="1">
        <v>44360.842768639181</v>
      </c>
      <c r="C84263">
        <v>108336</v>
      </c>
      <c r="D84263">
        <v>230507</v>
      </c>
    </row>
    <row r="84264" spans="1:4" x14ac:dyDescent="0.25">
      <c r="A84264">
        <v>172271</v>
      </c>
      <c r="B84264" s="1">
        <v>44360.842420711975</v>
      </c>
      <c r="C84264">
        <v>288748</v>
      </c>
      <c r="D84264">
        <v>376706</v>
      </c>
    </row>
    <row r="84265" spans="1:4" x14ac:dyDescent="0.25">
      <c r="A84265">
        <v>172266</v>
      </c>
      <c r="B84265" s="1">
        <v>44360.842036194954</v>
      </c>
      <c r="C84265">
        <v>239702</v>
      </c>
      <c r="D84265">
        <v>411922</v>
      </c>
    </row>
    <row r="84266" spans="1:4" x14ac:dyDescent="0.25">
      <c r="A84266">
        <v>172262</v>
      </c>
      <c r="B84266" s="1">
        <v>44360.842016181232</v>
      </c>
      <c r="C84266">
        <v>114147</v>
      </c>
      <c r="D84266">
        <v>397</v>
      </c>
    </row>
    <row r="84267" spans="1:4" x14ac:dyDescent="0.25">
      <c r="A84267">
        <v>172260</v>
      </c>
      <c r="B84267" s="1">
        <v>44360.840998565633</v>
      </c>
      <c r="C84267">
        <v>25012</v>
      </c>
      <c r="D84267">
        <v>305103</v>
      </c>
    </row>
    <row r="84268" spans="1:4" x14ac:dyDescent="0.25">
      <c r="A84268">
        <v>172259</v>
      </c>
      <c r="B84268" s="1">
        <v>44360.840266121406</v>
      </c>
      <c r="C84268">
        <v>279476</v>
      </c>
      <c r="D84268">
        <v>560</v>
      </c>
    </row>
    <row r="84269" spans="1:4" x14ac:dyDescent="0.25">
      <c r="A84269">
        <v>172256</v>
      </c>
      <c r="B84269" s="1">
        <v>44360.839993527508</v>
      </c>
      <c r="C84269">
        <v>15706</v>
      </c>
      <c r="D84269">
        <v>118549</v>
      </c>
    </row>
    <row r="84270" spans="1:4" x14ac:dyDescent="0.25">
      <c r="A84270">
        <v>172257</v>
      </c>
      <c r="B84270" s="1">
        <v>44360.839993527508</v>
      </c>
      <c r="C84270">
        <v>259356</v>
      </c>
      <c r="D84270">
        <v>411922</v>
      </c>
    </row>
    <row r="84271" spans="1:4" x14ac:dyDescent="0.25">
      <c r="A84271">
        <v>172252</v>
      </c>
      <c r="B84271" s="1">
        <v>44360.839588996765</v>
      </c>
      <c r="C84271">
        <v>327605</v>
      </c>
      <c r="D84271">
        <v>227775</v>
      </c>
    </row>
    <row r="84272" spans="1:4" x14ac:dyDescent="0.25">
      <c r="A84272">
        <v>172251</v>
      </c>
      <c r="B84272" s="1">
        <v>44360.839350566115</v>
      </c>
      <c r="C84272">
        <v>173102</v>
      </c>
      <c r="D84272">
        <v>108086</v>
      </c>
    </row>
    <row r="84273" spans="1:4" x14ac:dyDescent="0.25">
      <c r="A84273">
        <v>172245</v>
      </c>
      <c r="B84273" s="1">
        <v>44360.839184466015</v>
      </c>
      <c r="C84273">
        <v>102949</v>
      </c>
      <c r="D84273">
        <v>465849</v>
      </c>
    </row>
    <row r="84274" spans="1:4" x14ac:dyDescent="0.25">
      <c r="A84274">
        <v>172247</v>
      </c>
      <c r="B84274" s="1">
        <v>44360.839184466015</v>
      </c>
      <c r="C84274">
        <v>111066</v>
      </c>
      <c r="D84274">
        <v>106813</v>
      </c>
    </row>
    <row r="84275" spans="1:4" x14ac:dyDescent="0.25">
      <c r="A84275">
        <v>172250</v>
      </c>
      <c r="B84275" s="1">
        <v>44360.839184466015</v>
      </c>
      <c r="C84275">
        <v>309839</v>
      </c>
      <c r="D84275">
        <v>455878</v>
      </c>
    </row>
    <row r="84276" spans="1:4" x14ac:dyDescent="0.25">
      <c r="A84276">
        <v>172239</v>
      </c>
      <c r="B84276" s="1">
        <v>44360.838779935279</v>
      </c>
      <c r="C84276">
        <v>120737</v>
      </c>
      <c r="D84276">
        <v>411922</v>
      </c>
    </row>
    <row r="84277" spans="1:4" x14ac:dyDescent="0.25">
      <c r="A84277">
        <v>172243</v>
      </c>
      <c r="B84277" s="1">
        <v>44360.838779935279</v>
      </c>
      <c r="C84277">
        <v>201225</v>
      </c>
      <c r="D84277">
        <v>118549</v>
      </c>
    </row>
    <row r="84278" spans="1:4" x14ac:dyDescent="0.25">
      <c r="A84278">
        <v>172238</v>
      </c>
      <c r="B84278" s="1">
        <v>44360.837970873785</v>
      </c>
      <c r="C84278">
        <v>220982</v>
      </c>
      <c r="D84278">
        <v>328491</v>
      </c>
    </row>
    <row r="84279" spans="1:4" x14ac:dyDescent="0.25">
      <c r="A84279">
        <v>172228</v>
      </c>
      <c r="B84279" s="1">
        <v>44360.837566343042</v>
      </c>
      <c r="C84279">
        <v>284314</v>
      </c>
      <c r="D84279">
        <v>158978</v>
      </c>
    </row>
    <row r="84280" spans="1:4" x14ac:dyDescent="0.25">
      <c r="A84280">
        <v>172233</v>
      </c>
      <c r="B84280" s="1">
        <v>44360.837566343042</v>
      </c>
      <c r="C84280">
        <v>303560</v>
      </c>
      <c r="D84280">
        <v>198146</v>
      </c>
    </row>
    <row r="84281" spans="1:4" x14ac:dyDescent="0.25">
      <c r="A84281">
        <v>172226</v>
      </c>
      <c r="B84281" s="1">
        <v>44360.837183751944</v>
      </c>
      <c r="C84281">
        <v>7114</v>
      </c>
      <c r="D84281">
        <v>182984</v>
      </c>
    </row>
    <row r="84282" spans="1:4" x14ac:dyDescent="0.25">
      <c r="A84282">
        <v>172224</v>
      </c>
      <c r="B84282" s="1">
        <v>44360.837161812298</v>
      </c>
      <c r="C84282">
        <v>345752</v>
      </c>
      <c r="D84282">
        <v>339039</v>
      </c>
    </row>
    <row r="84283" spans="1:4" x14ac:dyDescent="0.25">
      <c r="A84283">
        <v>172221</v>
      </c>
      <c r="B84283" s="1">
        <v>44360.83687856685</v>
      </c>
      <c r="C84283">
        <v>210937</v>
      </c>
      <c r="D84283">
        <v>154256</v>
      </c>
    </row>
    <row r="84284" spans="1:4" x14ac:dyDescent="0.25">
      <c r="A84284">
        <v>172216</v>
      </c>
      <c r="B84284" s="1">
        <v>44360.836757281555</v>
      </c>
      <c r="C84284">
        <v>153855</v>
      </c>
      <c r="D84284">
        <v>351192</v>
      </c>
    </row>
    <row r="84285" spans="1:4" x14ac:dyDescent="0.25">
      <c r="A84285">
        <v>172220</v>
      </c>
      <c r="B84285" s="1">
        <v>44360.836757281555</v>
      </c>
      <c r="C84285">
        <v>323346</v>
      </c>
      <c r="D84285">
        <v>101979</v>
      </c>
    </row>
    <row r="84286" spans="1:4" x14ac:dyDescent="0.25">
      <c r="A84286">
        <v>172213</v>
      </c>
      <c r="B84286" s="1">
        <v>44360.836756492812</v>
      </c>
      <c r="C84286">
        <v>277848</v>
      </c>
      <c r="D84286">
        <v>347008</v>
      </c>
    </row>
    <row r="84287" spans="1:4" x14ac:dyDescent="0.25">
      <c r="A84287">
        <v>172210</v>
      </c>
      <c r="B84287" s="1">
        <v>44360.836603900265</v>
      </c>
      <c r="C84287">
        <v>324961</v>
      </c>
      <c r="D84287">
        <v>402346</v>
      </c>
    </row>
    <row r="84288" spans="1:4" x14ac:dyDescent="0.25">
      <c r="A84288">
        <v>172206</v>
      </c>
      <c r="B84288" s="1">
        <v>44360.834803308207</v>
      </c>
      <c r="C84288">
        <v>167008</v>
      </c>
      <c r="D84288">
        <v>313680</v>
      </c>
    </row>
    <row r="84289" spans="1:4" x14ac:dyDescent="0.25">
      <c r="A84289">
        <v>172205</v>
      </c>
      <c r="B84289" s="1">
        <v>44360.834772789698</v>
      </c>
      <c r="C84289">
        <v>283461</v>
      </c>
      <c r="D84289">
        <v>290149</v>
      </c>
    </row>
    <row r="84290" spans="1:4" x14ac:dyDescent="0.25">
      <c r="A84290">
        <v>172201</v>
      </c>
      <c r="B84290" s="1">
        <v>44360.834330097088</v>
      </c>
      <c r="C84290">
        <v>20946</v>
      </c>
      <c r="D84290">
        <v>381952</v>
      </c>
    </row>
    <row r="84291" spans="1:4" x14ac:dyDescent="0.25">
      <c r="A84291">
        <v>172198</v>
      </c>
      <c r="B84291" s="1">
        <v>44360.833925566345</v>
      </c>
      <c r="C84291">
        <v>102543</v>
      </c>
      <c r="D84291">
        <v>230507</v>
      </c>
    </row>
    <row r="84292" spans="1:4" x14ac:dyDescent="0.25">
      <c r="A84292">
        <v>172195</v>
      </c>
      <c r="B84292" s="1">
        <v>44360.832307443365</v>
      </c>
      <c r="C84292">
        <v>130562</v>
      </c>
      <c r="D84292">
        <v>452634</v>
      </c>
    </row>
    <row r="84293" spans="1:4" x14ac:dyDescent="0.25">
      <c r="A84293">
        <v>172192</v>
      </c>
      <c r="B84293" s="1">
        <v>44360.831498381878</v>
      </c>
      <c r="C84293">
        <v>196024</v>
      </c>
      <c r="D84293">
        <v>257793</v>
      </c>
    </row>
    <row r="84294" spans="1:4" x14ac:dyDescent="0.25">
      <c r="A84294">
        <v>172177</v>
      </c>
      <c r="B84294" s="1">
        <v>44360.829475728155</v>
      </c>
      <c r="C84294">
        <v>34674</v>
      </c>
      <c r="D84294">
        <v>230507</v>
      </c>
    </row>
    <row r="84295" spans="1:4" x14ac:dyDescent="0.25">
      <c r="A84295">
        <v>172182</v>
      </c>
      <c r="B84295" s="1">
        <v>44360.829475728155</v>
      </c>
      <c r="C84295">
        <v>284062</v>
      </c>
      <c r="D84295">
        <v>227775</v>
      </c>
    </row>
    <row r="84296" spans="1:4" x14ac:dyDescent="0.25">
      <c r="A84296">
        <v>172187</v>
      </c>
      <c r="B84296" s="1">
        <v>44360.829475728155</v>
      </c>
      <c r="C84296">
        <v>303673</v>
      </c>
      <c r="D84296">
        <v>394819</v>
      </c>
    </row>
    <row r="84297" spans="1:4" x14ac:dyDescent="0.25">
      <c r="A84297">
        <v>172168</v>
      </c>
      <c r="B84297" s="1">
        <v>44360.829071197411</v>
      </c>
      <c r="C84297">
        <v>192795</v>
      </c>
      <c r="D84297">
        <v>298909</v>
      </c>
    </row>
    <row r="84298" spans="1:4" x14ac:dyDescent="0.25">
      <c r="A84298">
        <v>172173</v>
      </c>
      <c r="B84298" s="1">
        <v>44360.829071197411</v>
      </c>
      <c r="C84298">
        <v>284090</v>
      </c>
      <c r="D84298">
        <v>180863</v>
      </c>
    </row>
    <row r="84299" spans="1:4" x14ac:dyDescent="0.25">
      <c r="A84299">
        <v>172167</v>
      </c>
      <c r="B84299" s="1">
        <v>44360.828999999998</v>
      </c>
      <c r="C84299">
        <v>189887</v>
      </c>
      <c r="D84299">
        <v>158978</v>
      </c>
    </row>
    <row r="84300" spans="1:4" x14ac:dyDescent="0.25">
      <c r="A84300">
        <v>172164</v>
      </c>
      <c r="B84300" s="1">
        <v>44360.828394421216</v>
      </c>
      <c r="C84300">
        <v>99091</v>
      </c>
      <c r="D84300">
        <v>440113</v>
      </c>
    </row>
    <row r="84301" spans="1:4" x14ac:dyDescent="0.25">
      <c r="A84301">
        <v>172159</v>
      </c>
      <c r="B84301" s="1">
        <v>44360.827857605174</v>
      </c>
      <c r="C84301">
        <v>289990</v>
      </c>
      <c r="D84301">
        <v>202914</v>
      </c>
    </row>
    <row r="84302" spans="1:4" x14ac:dyDescent="0.25">
      <c r="A84302">
        <v>172158</v>
      </c>
      <c r="B84302" s="1">
        <v>44360.827453074438</v>
      </c>
      <c r="C84302">
        <v>172788</v>
      </c>
      <c r="D84302">
        <v>411922</v>
      </c>
    </row>
    <row r="84303" spans="1:4" x14ac:dyDescent="0.25">
      <c r="A84303">
        <v>172153</v>
      </c>
      <c r="B84303" s="1">
        <v>44360.826239482201</v>
      </c>
      <c r="C84303">
        <v>189815</v>
      </c>
      <c r="D84303">
        <v>271445</v>
      </c>
    </row>
    <row r="84304" spans="1:4" x14ac:dyDescent="0.25">
      <c r="A84304">
        <v>172151</v>
      </c>
      <c r="B84304" s="1">
        <v>44360.825834951458</v>
      </c>
      <c r="C84304">
        <v>129123</v>
      </c>
      <c r="D84304">
        <v>118549</v>
      </c>
    </row>
    <row r="84305" spans="1:4" x14ac:dyDescent="0.25">
      <c r="A84305">
        <v>172148</v>
      </c>
      <c r="B84305" s="1">
        <v>44360.825430420715</v>
      </c>
      <c r="C84305">
        <v>348916</v>
      </c>
      <c r="D84305">
        <v>227775</v>
      </c>
    </row>
    <row r="84306" spans="1:4" x14ac:dyDescent="0.25">
      <c r="A84306">
        <v>172146</v>
      </c>
      <c r="B84306" s="1">
        <v>44360.823969237339</v>
      </c>
      <c r="C84306">
        <v>83110</v>
      </c>
      <c r="D84306">
        <v>158978</v>
      </c>
    </row>
    <row r="84307" spans="1:4" x14ac:dyDescent="0.25">
      <c r="A84307">
        <v>172141</v>
      </c>
      <c r="B84307" s="1">
        <v>44360.823407766991</v>
      </c>
      <c r="C84307">
        <v>246525</v>
      </c>
      <c r="D84307">
        <v>200979</v>
      </c>
    </row>
    <row r="84308" spans="1:4" x14ac:dyDescent="0.25">
      <c r="A84308">
        <v>172135</v>
      </c>
      <c r="B84308" s="1">
        <v>44360.822598705505</v>
      </c>
      <c r="C84308">
        <v>128444</v>
      </c>
      <c r="D84308">
        <v>200862</v>
      </c>
    </row>
    <row r="84309" spans="1:4" x14ac:dyDescent="0.25">
      <c r="A84309">
        <v>172139</v>
      </c>
      <c r="B84309" s="1">
        <v>44360.822598705505</v>
      </c>
      <c r="C84309">
        <v>157119</v>
      </c>
      <c r="D84309">
        <v>439981</v>
      </c>
    </row>
    <row r="84310" spans="1:4" x14ac:dyDescent="0.25">
      <c r="A84310">
        <v>172133</v>
      </c>
      <c r="B84310" s="1">
        <v>44360.822194174762</v>
      </c>
      <c r="C84310">
        <v>321696</v>
      </c>
      <c r="D84310">
        <v>82901</v>
      </c>
    </row>
    <row r="84311" spans="1:4" x14ac:dyDescent="0.25">
      <c r="A84311">
        <v>172132</v>
      </c>
      <c r="B84311" s="1">
        <v>44360.821789644011</v>
      </c>
      <c r="C84311">
        <v>155242</v>
      </c>
      <c r="D84311">
        <v>191893</v>
      </c>
    </row>
    <row r="84312" spans="1:4" x14ac:dyDescent="0.25">
      <c r="A84312">
        <v>172130</v>
      </c>
      <c r="B84312" s="1">
        <v>44360.821385113268</v>
      </c>
      <c r="C84312">
        <v>325022</v>
      </c>
      <c r="D84312">
        <v>411922</v>
      </c>
    </row>
    <row r="84313" spans="1:4" x14ac:dyDescent="0.25">
      <c r="A84313">
        <v>172126</v>
      </c>
      <c r="B84313" s="1">
        <v>44360.820980582524</v>
      </c>
      <c r="C84313">
        <v>191521</v>
      </c>
      <c r="D84313">
        <v>76405</v>
      </c>
    </row>
    <row r="84314" spans="1:4" x14ac:dyDescent="0.25">
      <c r="A84314">
        <v>172125</v>
      </c>
      <c r="B84314" s="1">
        <v>44360.817339805828</v>
      </c>
      <c r="C84314">
        <v>238448</v>
      </c>
      <c r="D84314">
        <v>230507</v>
      </c>
    </row>
    <row r="84315" spans="1:4" x14ac:dyDescent="0.25">
      <c r="A84315">
        <v>172124</v>
      </c>
      <c r="B84315" s="1">
        <v>44360.816530744334</v>
      </c>
      <c r="C84315">
        <v>150018</v>
      </c>
      <c r="D84315">
        <v>463334</v>
      </c>
    </row>
    <row r="84316" spans="1:4" x14ac:dyDescent="0.25">
      <c r="A84316">
        <v>172118</v>
      </c>
      <c r="B84316" s="1">
        <v>44360.816126213598</v>
      </c>
      <c r="C84316">
        <v>95565</v>
      </c>
      <c r="D84316">
        <v>56611</v>
      </c>
    </row>
    <row r="84317" spans="1:4" x14ac:dyDescent="0.25">
      <c r="A84317">
        <v>172123</v>
      </c>
      <c r="B84317" s="1">
        <v>44360.816126213598</v>
      </c>
      <c r="C84317">
        <v>173396</v>
      </c>
      <c r="D84317">
        <v>25268</v>
      </c>
    </row>
    <row r="84318" spans="1:4" x14ac:dyDescent="0.25">
      <c r="A84318">
        <v>172117</v>
      </c>
      <c r="B84318" s="1">
        <v>44360.815088351083</v>
      </c>
      <c r="C84318">
        <v>95679</v>
      </c>
      <c r="D84318">
        <v>343712</v>
      </c>
    </row>
    <row r="84319" spans="1:4" x14ac:dyDescent="0.25">
      <c r="A84319">
        <v>172113</v>
      </c>
      <c r="B84319" s="1">
        <v>44360.814912621354</v>
      </c>
      <c r="C84319">
        <v>73169</v>
      </c>
      <c r="D84319">
        <v>35530</v>
      </c>
    </row>
    <row r="84320" spans="1:4" x14ac:dyDescent="0.25">
      <c r="A84320">
        <v>172109</v>
      </c>
      <c r="B84320" s="1">
        <v>44360.814508090618</v>
      </c>
      <c r="C84320">
        <v>36663</v>
      </c>
      <c r="D84320">
        <v>11684</v>
      </c>
    </row>
    <row r="84321" spans="1:4" x14ac:dyDescent="0.25">
      <c r="A84321">
        <v>172105</v>
      </c>
      <c r="B84321" s="1">
        <v>44360.814103559867</v>
      </c>
      <c r="C84321">
        <v>281908</v>
      </c>
      <c r="D84321">
        <v>60239</v>
      </c>
    </row>
    <row r="84322" spans="1:4" x14ac:dyDescent="0.25">
      <c r="A84322">
        <v>172103</v>
      </c>
      <c r="B84322" s="1">
        <v>44360.812889967638</v>
      </c>
      <c r="C84322">
        <v>301844</v>
      </c>
      <c r="D84322">
        <v>230507</v>
      </c>
    </row>
    <row r="84323" spans="1:4" x14ac:dyDescent="0.25">
      <c r="A84323">
        <v>172100</v>
      </c>
      <c r="B84323" s="1">
        <v>44360.811609241005</v>
      </c>
      <c r="C84323">
        <v>37279</v>
      </c>
      <c r="D84323">
        <v>145101</v>
      </c>
    </row>
    <row r="84324" spans="1:4" x14ac:dyDescent="0.25">
      <c r="A84324">
        <v>172099</v>
      </c>
      <c r="B84324" s="1">
        <v>44360.811271844665</v>
      </c>
      <c r="C84324">
        <v>106640</v>
      </c>
      <c r="D84324">
        <v>301748</v>
      </c>
    </row>
    <row r="84325" spans="1:4" x14ac:dyDescent="0.25">
      <c r="A84325">
        <v>172096</v>
      </c>
      <c r="B84325" s="1">
        <v>44360.811271844657</v>
      </c>
      <c r="C84325">
        <v>93228</v>
      </c>
      <c r="D84325">
        <v>439981</v>
      </c>
    </row>
    <row r="84326" spans="1:4" x14ac:dyDescent="0.25">
      <c r="A84326">
        <v>172092</v>
      </c>
      <c r="B84326" s="1">
        <v>44360.810876796779</v>
      </c>
      <c r="C84326">
        <v>20052</v>
      </c>
      <c r="D84326">
        <v>118549</v>
      </c>
    </row>
    <row r="84327" spans="1:4" x14ac:dyDescent="0.25">
      <c r="A84327">
        <v>172085</v>
      </c>
      <c r="B84327" s="1">
        <v>44360.810867313914</v>
      </c>
      <c r="C84327">
        <v>94636</v>
      </c>
      <c r="D84327">
        <v>105200</v>
      </c>
    </row>
    <row r="84328" spans="1:4" x14ac:dyDescent="0.25">
      <c r="A84328">
        <v>172086</v>
      </c>
      <c r="B84328" s="1">
        <v>44360.810867313914</v>
      </c>
      <c r="C84328">
        <v>102776</v>
      </c>
      <c r="D84328">
        <v>477492</v>
      </c>
    </row>
    <row r="84329" spans="1:4" x14ac:dyDescent="0.25">
      <c r="A84329">
        <v>172090</v>
      </c>
      <c r="B84329" s="1">
        <v>44360.810867313914</v>
      </c>
      <c r="C84329">
        <v>121911</v>
      </c>
      <c r="D84329">
        <v>470762</v>
      </c>
    </row>
    <row r="84330" spans="1:4" x14ac:dyDescent="0.25">
      <c r="A84330">
        <v>172084</v>
      </c>
      <c r="B84330" s="1">
        <v>44360.810052797024</v>
      </c>
      <c r="C84330">
        <v>293080</v>
      </c>
      <c r="D84330">
        <v>406570</v>
      </c>
    </row>
    <row r="84331" spans="1:4" x14ac:dyDescent="0.25">
      <c r="A84331">
        <v>172077</v>
      </c>
      <c r="B84331" s="1">
        <v>44360.809653721684</v>
      </c>
      <c r="C84331">
        <v>152008</v>
      </c>
      <c r="D84331">
        <v>250679</v>
      </c>
    </row>
    <row r="84332" spans="1:4" x14ac:dyDescent="0.25">
      <c r="A84332">
        <v>172080</v>
      </c>
      <c r="B84332" s="1">
        <v>44360.809653721684</v>
      </c>
      <c r="C84332">
        <v>226117</v>
      </c>
      <c r="D84332">
        <v>204394</v>
      </c>
    </row>
    <row r="84333" spans="1:4" x14ac:dyDescent="0.25">
      <c r="A84333">
        <v>172081</v>
      </c>
      <c r="B84333" s="1">
        <v>44360.809653721684</v>
      </c>
      <c r="C84333">
        <v>229962</v>
      </c>
      <c r="D84333">
        <v>357547</v>
      </c>
    </row>
    <row r="84334" spans="1:4" x14ac:dyDescent="0.25">
      <c r="A84334">
        <v>172076</v>
      </c>
      <c r="B84334" s="1">
        <v>44360.809625537891</v>
      </c>
      <c r="C84334">
        <v>237427</v>
      </c>
      <c r="D84334">
        <v>158978</v>
      </c>
    </row>
    <row r="84335" spans="1:4" x14ac:dyDescent="0.25">
      <c r="A84335">
        <v>172071</v>
      </c>
      <c r="B84335" s="1">
        <v>44360.809249190941</v>
      </c>
      <c r="C84335">
        <v>297195</v>
      </c>
      <c r="D84335">
        <v>357865</v>
      </c>
    </row>
    <row r="84336" spans="1:4" x14ac:dyDescent="0.25">
      <c r="A84336">
        <v>172068</v>
      </c>
      <c r="B84336" s="1">
        <v>44360.808282723468</v>
      </c>
      <c r="C84336">
        <v>72108</v>
      </c>
      <c r="D84336">
        <v>411922</v>
      </c>
    </row>
    <row r="84337" spans="1:4" x14ac:dyDescent="0.25">
      <c r="A84337">
        <v>172059</v>
      </c>
      <c r="B84337" s="1">
        <v>44360.808035598711</v>
      </c>
      <c r="C84337">
        <v>22316</v>
      </c>
      <c r="D84337">
        <v>108961</v>
      </c>
    </row>
    <row r="84338" spans="1:4" x14ac:dyDescent="0.25">
      <c r="A84338">
        <v>172064</v>
      </c>
      <c r="B84338" s="1">
        <v>44360.808035598711</v>
      </c>
      <c r="C84338">
        <v>180403</v>
      </c>
      <c r="D84338">
        <v>367087</v>
      </c>
    </row>
    <row r="84339" spans="1:4" x14ac:dyDescent="0.25">
      <c r="A84339">
        <v>172054</v>
      </c>
      <c r="B84339" s="1">
        <v>44360.807333333338</v>
      </c>
      <c r="C84339">
        <v>145510</v>
      </c>
      <c r="D84339">
        <v>118549</v>
      </c>
    </row>
    <row r="84340" spans="1:4" x14ac:dyDescent="0.25">
      <c r="A84340">
        <v>172049</v>
      </c>
      <c r="B84340" s="1">
        <v>44360.807226537218</v>
      </c>
      <c r="C84340">
        <v>317133</v>
      </c>
      <c r="D84340">
        <v>351192</v>
      </c>
    </row>
    <row r="84341" spans="1:4" x14ac:dyDescent="0.25">
      <c r="A84341">
        <v>172046</v>
      </c>
      <c r="B84341" s="1">
        <v>44360.806822006467</v>
      </c>
      <c r="C84341">
        <v>5180</v>
      </c>
      <c r="D84341">
        <v>21760</v>
      </c>
    </row>
    <row r="84342" spans="1:4" x14ac:dyDescent="0.25">
      <c r="A84342">
        <v>172041</v>
      </c>
      <c r="B84342" s="1">
        <v>44360.806417475731</v>
      </c>
      <c r="C84342">
        <v>287478</v>
      </c>
      <c r="D84342">
        <v>389985</v>
      </c>
    </row>
    <row r="84343" spans="1:4" x14ac:dyDescent="0.25">
      <c r="A84343">
        <v>172040</v>
      </c>
      <c r="B84343" s="1">
        <v>44360.806024353769</v>
      </c>
      <c r="C84343">
        <v>262728</v>
      </c>
      <c r="D84343">
        <v>472712</v>
      </c>
    </row>
    <row r="84344" spans="1:4" x14ac:dyDescent="0.25">
      <c r="A84344">
        <v>172035</v>
      </c>
      <c r="B84344" s="1">
        <v>44360.806012944988</v>
      </c>
      <c r="C84344">
        <v>57148</v>
      </c>
      <c r="D84344">
        <v>250679</v>
      </c>
    </row>
    <row r="84345" spans="1:4" x14ac:dyDescent="0.25">
      <c r="A84345">
        <v>172033</v>
      </c>
      <c r="B84345" s="1">
        <v>44360.805780205694</v>
      </c>
      <c r="C84345">
        <v>160908</v>
      </c>
      <c r="D84345">
        <v>473327</v>
      </c>
    </row>
    <row r="84346" spans="1:4" x14ac:dyDescent="0.25">
      <c r="A84346">
        <v>172032</v>
      </c>
      <c r="B84346" s="1">
        <v>44360.805608414237</v>
      </c>
      <c r="C84346">
        <v>256051</v>
      </c>
      <c r="D84346">
        <v>165432</v>
      </c>
    </row>
    <row r="84347" spans="1:4" x14ac:dyDescent="0.25">
      <c r="A84347">
        <v>172028</v>
      </c>
      <c r="B84347" s="1">
        <v>44360.804799352751</v>
      </c>
      <c r="C84347">
        <v>119003</v>
      </c>
      <c r="D84347">
        <v>419338</v>
      </c>
    </row>
    <row r="84348" spans="1:4" x14ac:dyDescent="0.25">
      <c r="A84348">
        <v>172030</v>
      </c>
      <c r="B84348" s="1">
        <v>44360.804799352751</v>
      </c>
      <c r="C84348">
        <v>192442</v>
      </c>
      <c r="D84348">
        <v>60239</v>
      </c>
    </row>
    <row r="84349" spans="1:4" x14ac:dyDescent="0.25">
      <c r="A84349">
        <v>172018</v>
      </c>
      <c r="B84349" s="1">
        <v>44360.804394822007</v>
      </c>
      <c r="C84349">
        <v>18753</v>
      </c>
      <c r="D84349">
        <v>42705</v>
      </c>
    </row>
    <row r="84350" spans="1:4" x14ac:dyDescent="0.25">
      <c r="A84350">
        <v>172020</v>
      </c>
      <c r="B84350" s="1">
        <v>44360.804394822007</v>
      </c>
      <c r="C84350">
        <v>85999</v>
      </c>
      <c r="D84350">
        <v>439190</v>
      </c>
    </row>
    <row r="84351" spans="1:4" x14ac:dyDescent="0.25">
      <c r="A84351">
        <v>172024</v>
      </c>
      <c r="B84351" s="1">
        <v>44360.804394822007</v>
      </c>
      <c r="C84351">
        <v>331965</v>
      </c>
      <c r="D84351">
        <v>286726</v>
      </c>
    </row>
    <row r="84352" spans="1:4" x14ac:dyDescent="0.25">
      <c r="A84352">
        <v>172013</v>
      </c>
      <c r="B84352" s="1">
        <v>44360.803585760514</v>
      </c>
      <c r="C84352">
        <v>255951</v>
      </c>
      <c r="D84352">
        <v>230507</v>
      </c>
    </row>
    <row r="84353" spans="1:4" x14ac:dyDescent="0.25">
      <c r="A84353">
        <v>172008</v>
      </c>
      <c r="B84353" s="1">
        <v>44360.803491317485</v>
      </c>
      <c r="C84353">
        <v>146821</v>
      </c>
      <c r="D84353">
        <v>411922</v>
      </c>
    </row>
    <row r="84354" spans="1:4" x14ac:dyDescent="0.25">
      <c r="A84354">
        <v>172003</v>
      </c>
      <c r="B84354" s="1">
        <v>44360.803033539843</v>
      </c>
      <c r="C84354">
        <v>222499</v>
      </c>
      <c r="D84354">
        <v>449317</v>
      </c>
    </row>
    <row r="84355" spans="1:4" x14ac:dyDescent="0.25">
      <c r="A84355">
        <v>172002</v>
      </c>
      <c r="B84355" s="1">
        <v>44360.802392651145</v>
      </c>
      <c r="C84355">
        <v>23213</v>
      </c>
      <c r="D84355">
        <v>411922</v>
      </c>
    </row>
    <row r="84356" spans="1:4" x14ac:dyDescent="0.25">
      <c r="A84356">
        <v>171997</v>
      </c>
      <c r="B84356" s="1">
        <v>44360.802372168284</v>
      </c>
      <c r="C84356">
        <v>121861</v>
      </c>
      <c r="D84356">
        <v>147928</v>
      </c>
    </row>
    <row r="84357" spans="1:4" x14ac:dyDescent="0.25">
      <c r="A84357">
        <v>171993</v>
      </c>
      <c r="B84357" s="1">
        <v>44360.802333333333</v>
      </c>
      <c r="C84357">
        <v>83825</v>
      </c>
      <c r="D84357">
        <v>124253</v>
      </c>
    </row>
    <row r="84358" spans="1:4" x14ac:dyDescent="0.25">
      <c r="A84358">
        <v>171987</v>
      </c>
      <c r="B84358" s="1">
        <v>44360.801563106797</v>
      </c>
      <c r="C84358">
        <v>216548</v>
      </c>
      <c r="D84358">
        <v>230416</v>
      </c>
    </row>
    <row r="84359" spans="1:4" x14ac:dyDescent="0.25">
      <c r="A84359">
        <v>171991</v>
      </c>
      <c r="B84359" s="1">
        <v>44360.801563106797</v>
      </c>
      <c r="C84359">
        <v>260457</v>
      </c>
      <c r="D84359">
        <v>250679</v>
      </c>
    </row>
    <row r="84360" spans="1:4" x14ac:dyDescent="0.25">
      <c r="A84360">
        <v>171982</v>
      </c>
      <c r="B84360" s="1">
        <v>44360.801385540333</v>
      </c>
      <c r="C84360">
        <v>304088</v>
      </c>
      <c r="D84360">
        <v>118549</v>
      </c>
    </row>
    <row r="84361" spans="1:4" x14ac:dyDescent="0.25">
      <c r="A84361">
        <v>171979</v>
      </c>
      <c r="B84361" s="1">
        <v>44360.800744651628</v>
      </c>
      <c r="C84361">
        <v>16294</v>
      </c>
      <c r="D84361">
        <v>102086</v>
      </c>
    </row>
    <row r="84362" spans="1:4" x14ac:dyDescent="0.25">
      <c r="A84362">
        <v>171977</v>
      </c>
      <c r="B84362" s="1">
        <v>44360.80062257759</v>
      </c>
      <c r="C84362">
        <v>46838</v>
      </c>
      <c r="D84362">
        <v>292258</v>
      </c>
    </row>
    <row r="84363" spans="1:4" x14ac:dyDescent="0.25">
      <c r="A84363">
        <v>171972</v>
      </c>
      <c r="B84363" s="1">
        <v>44360.799540453074</v>
      </c>
      <c r="C84363">
        <v>170659</v>
      </c>
      <c r="D84363">
        <v>347008</v>
      </c>
    </row>
    <row r="84364" spans="1:4" x14ac:dyDescent="0.25">
      <c r="A84364">
        <v>171967</v>
      </c>
      <c r="B84364" s="1">
        <v>44360.79873139158</v>
      </c>
      <c r="C84364">
        <v>57329</v>
      </c>
      <c r="D84364">
        <v>158978</v>
      </c>
    </row>
    <row r="84365" spans="1:4" x14ac:dyDescent="0.25">
      <c r="A84365">
        <v>171970</v>
      </c>
      <c r="B84365" s="1">
        <v>44360.79873139158</v>
      </c>
      <c r="C84365">
        <v>82206</v>
      </c>
      <c r="D84365">
        <v>196292</v>
      </c>
    </row>
    <row r="84366" spans="1:4" x14ac:dyDescent="0.25">
      <c r="A84366">
        <v>171965</v>
      </c>
      <c r="B84366" s="1">
        <v>44360.797479171117</v>
      </c>
      <c r="C84366">
        <v>20938</v>
      </c>
      <c r="D84366">
        <v>304128</v>
      </c>
    </row>
    <row r="84367" spans="1:4" x14ac:dyDescent="0.25">
      <c r="A84367">
        <v>171960</v>
      </c>
      <c r="B84367" s="1">
        <v>44360.797113268607</v>
      </c>
      <c r="C84367">
        <v>207158</v>
      </c>
      <c r="D84367">
        <v>401945</v>
      </c>
    </row>
    <row r="84368" spans="1:4" x14ac:dyDescent="0.25">
      <c r="A84368">
        <v>171955</v>
      </c>
      <c r="B84368" s="1">
        <v>44360.796708737864</v>
      </c>
      <c r="C84368">
        <v>142674</v>
      </c>
      <c r="D84368">
        <v>411922</v>
      </c>
    </row>
    <row r="84369" spans="1:4" x14ac:dyDescent="0.25">
      <c r="A84369">
        <v>171956</v>
      </c>
      <c r="B84369" s="1">
        <v>44360.796708737864</v>
      </c>
      <c r="C84369">
        <v>220877</v>
      </c>
      <c r="D84369">
        <v>379466</v>
      </c>
    </row>
    <row r="84370" spans="1:4" x14ac:dyDescent="0.25">
      <c r="A84370">
        <v>171957</v>
      </c>
      <c r="B84370" s="1">
        <v>44360.796708737864</v>
      </c>
      <c r="C84370">
        <v>343295</v>
      </c>
      <c r="D84370">
        <v>191238</v>
      </c>
    </row>
    <row r="84371" spans="1:4" x14ac:dyDescent="0.25">
      <c r="A84371">
        <v>171950</v>
      </c>
      <c r="B84371" s="1">
        <v>44360.796304207121</v>
      </c>
      <c r="C84371">
        <v>183684</v>
      </c>
      <c r="D84371">
        <v>351192</v>
      </c>
    </row>
    <row r="84372" spans="1:4" x14ac:dyDescent="0.25">
      <c r="A84372">
        <v>171948</v>
      </c>
      <c r="B84372" s="1">
        <v>44360.795899676377</v>
      </c>
      <c r="C84372">
        <v>187930</v>
      </c>
      <c r="D84372">
        <v>399866</v>
      </c>
    </row>
    <row r="84373" spans="1:4" x14ac:dyDescent="0.25">
      <c r="A84373">
        <v>171944</v>
      </c>
      <c r="B84373" s="1">
        <v>44360.795800653097</v>
      </c>
      <c r="C84373">
        <v>258959</v>
      </c>
      <c r="D84373">
        <v>343491</v>
      </c>
    </row>
    <row r="84374" spans="1:4" x14ac:dyDescent="0.25">
      <c r="A84374">
        <v>171942</v>
      </c>
      <c r="B84374" s="1">
        <v>44360.795495145627</v>
      </c>
      <c r="C84374">
        <v>60595</v>
      </c>
      <c r="D84374">
        <v>389195</v>
      </c>
    </row>
    <row r="84375" spans="1:4" x14ac:dyDescent="0.25">
      <c r="A84375">
        <v>171940</v>
      </c>
      <c r="B84375" s="1">
        <v>44360.795251319927</v>
      </c>
      <c r="C84375">
        <v>233427</v>
      </c>
      <c r="D84375">
        <v>244574</v>
      </c>
    </row>
    <row r="84376" spans="1:4" x14ac:dyDescent="0.25">
      <c r="A84376">
        <v>171937</v>
      </c>
      <c r="B84376" s="1">
        <v>44360.795090614884</v>
      </c>
      <c r="C84376">
        <v>319017</v>
      </c>
      <c r="D84376">
        <v>401945</v>
      </c>
    </row>
    <row r="84377" spans="1:4" x14ac:dyDescent="0.25">
      <c r="A84377">
        <v>171934</v>
      </c>
      <c r="B84377" s="1">
        <v>44360.794366283153</v>
      </c>
      <c r="C84377">
        <v>80472</v>
      </c>
      <c r="D84377">
        <v>354849</v>
      </c>
    </row>
    <row r="84378" spans="1:4" x14ac:dyDescent="0.25">
      <c r="A84378">
        <v>171932</v>
      </c>
      <c r="B84378" s="1">
        <v>44360.793877022654</v>
      </c>
      <c r="C84378">
        <v>137423</v>
      </c>
      <c r="D84378">
        <v>125536</v>
      </c>
    </row>
    <row r="84379" spans="1:4" x14ac:dyDescent="0.25">
      <c r="A84379">
        <v>171928</v>
      </c>
      <c r="B84379" s="1">
        <v>44360.793755912964</v>
      </c>
      <c r="C84379">
        <v>342808</v>
      </c>
      <c r="D84379">
        <v>411922</v>
      </c>
    </row>
    <row r="84380" spans="1:4" x14ac:dyDescent="0.25">
      <c r="A84380">
        <v>171919</v>
      </c>
      <c r="B84380" s="1">
        <v>44360.792258899673</v>
      </c>
      <c r="C84380">
        <v>81174</v>
      </c>
      <c r="D84380">
        <v>270904</v>
      </c>
    </row>
    <row r="84381" spans="1:4" x14ac:dyDescent="0.25">
      <c r="A84381">
        <v>171921</v>
      </c>
      <c r="B84381" s="1">
        <v>44360.792258899673</v>
      </c>
      <c r="C84381">
        <v>261596</v>
      </c>
      <c r="D84381">
        <v>34152</v>
      </c>
    </row>
    <row r="84382" spans="1:4" x14ac:dyDescent="0.25">
      <c r="A84382">
        <v>171926</v>
      </c>
      <c r="B84382" s="1">
        <v>44360.792258899673</v>
      </c>
      <c r="C84382">
        <v>313146</v>
      </c>
      <c r="D84382">
        <v>158978</v>
      </c>
    </row>
    <row r="84383" spans="1:4" x14ac:dyDescent="0.25">
      <c r="A84383">
        <v>171918</v>
      </c>
      <c r="B84383" s="1">
        <v>44360.792229987484</v>
      </c>
      <c r="C84383">
        <v>331700</v>
      </c>
      <c r="D84383">
        <v>370651</v>
      </c>
    </row>
    <row r="84384" spans="1:4" x14ac:dyDescent="0.25">
      <c r="A84384">
        <v>171913</v>
      </c>
      <c r="B84384" s="1">
        <v>44360.791449838187</v>
      </c>
      <c r="C84384">
        <v>123129</v>
      </c>
      <c r="D84384">
        <v>242428</v>
      </c>
    </row>
    <row r="84385" spans="1:4" x14ac:dyDescent="0.25">
      <c r="A84385">
        <v>171908</v>
      </c>
      <c r="B84385" s="1">
        <v>44360.790640776693</v>
      </c>
      <c r="C84385">
        <v>190744</v>
      </c>
      <c r="D84385">
        <v>161398</v>
      </c>
    </row>
    <row r="84386" spans="1:4" x14ac:dyDescent="0.25">
      <c r="A84386">
        <v>171907</v>
      </c>
      <c r="B84386" s="1">
        <v>44360.790236245957</v>
      </c>
      <c r="C84386">
        <v>39841</v>
      </c>
      <c r="D84386">
        <v>320788</v>
      </c>
    </row>
    <row r="84387" spans="1:4" x14ac:dyDescent="0.25">
      <c r="A84387">
        <v>171905</v>
      </c>
      <c r="B84387" s="1">
        <v>44360.78902265372</v>
      </c>
      <c r="C84387">
        <v>108271</v>
      </c>
      <c r="D84387">
        <v>409853</v>
      </c>
    </row>
    <row r="84388" spans="1:4" x14ac:dyDescent="0.25">
      <c r="A84388">
        <v>171901</v>
      </c>
      <c r="B84388" s="1">
        <v>44360.788213592234</v>
      </c>
      <c r="C84388">
        <v>88843</v>
      </c>
      <c r="D84388">
        <v>369305</v>
      </c>
    </row>
    <row r="84389" spans="1:4" x14ac:dyDescent="0.25">
      <c r="A84389">
        <v>171900</v>
      </c>
      <c r="B84389" s="1">
        <v>44360.788171025728</v>
      </c>
      <c r="C84389">
        <v>327863</v>
      </c>
      <c r="D84389">
        <v>347393</v>
      </c>
    </row>
    <row r="84390" spans="1:4" x14ac:dyDescent="0.25">
      <c r="A84390">
        <v>171895</v>
      </c>
      <c r="B84390" s="1">
        <v>44360.787896359143</v>
      </c>
      <c r="C84390">
        <v>65291</v>
      </c>
      <c r="D84390">
        <v>451656</v>
      </c>
    </row>
    <row r="84391" spans="1:4" x14ac:dyDescent="0.25">
      <c r="A84391">
        <v>171891</v>
      </c>
      <c r="B84391" s="1">
        <v>44360.787652211067</v>
      </c>
      <c r="C84391">
        <v>57378</v>
      </c>
      <c r="D84391">
        <v>471409</v>
      </c>
    </row>
    <row r="84392" spans="1:4" x14ac:dyDescent="0.25">
      <c r="A84392">
        <v>171888</v>
      </c>
      <c r="B84392" s="1">
        <v>44360.787011322369</v>
      </c>
      <c r="C84392">
        <v>249464</v>
      </c>
      <c r="D84392">
        <v>19124</v>
      </c>
    </row>
    <row r="84393" spans="1:4" x14ac:dyDescent="0.25">
      <c r="A84393">
        <v>171887</v>
      </c>
      <c r="B84393" s="1">
        <v>44360.787000000004</v>
      </c>
      <c r="C84393">
        <v>168486</v>
      </c>
      <c r="D84393">
        <v>305329</v>
      </c>
    </row>
    <row r="84394" spans="1:4" x14ac:dyDescent="0.25">
      <c r="A84394">
        <v>171883</v>
      </c>
      <c r="B84394" s="1">
        <v>44360.786595469253</v>
      </c>
      <c r="C84394">
        <v>315826</v>
      </c>
      <c r="D84394">
        <v>286726</v>
      </c>
    </row>
    <row r="84395" spans="1:4" x14ac:dyDescent="0.25">
      <c r="A84395">
        <v>171879</v>
      </c>
      <c r="B84395" s="1">
        <v>44360.785786407767</v>
      </c>
      <c r="C84395">
        <v>164294</v>
      </c>
      <c r="D84395">
        <v>230507</v>
      </c>
    </row>
    <row r="84396" spans="1:4" x14ac:dyDescent="0.25">
      <c r="A84396">
        <v>171876</v>
      </c>
      <c r="B84396" s="1">
        <v>44360.785381877024</v>
      </c>
      <c r="C84396">
        <v>106772</v>
      </c>
      <c r="D84396">
        <v>376706</v>
      </c>
    </row>
    <row r="84397" spans="1:4" x14ac:dyDescent="0.25">
      <c r="A84397">
        <v>171866</v>
      </c>
      <c r="B84397" s="1">
        <v>44360.78497734628</v>
      </c>
      <c r="C84397">
        <v>75956</v>
      </c>
      <c r="D84397">
        <v>153893</v>
      </c>
    </row>
    <row r="84398" spans="1:4" x14ac:dyDescent="0.25">
      <c r="A84398">
        <v>171870</v>
      </c>
      <c r="B84398" s="1">
        <v>44360.78497734628</v>
      </c>
      <c r="C84398">
        <v>177662</v>
      </c>
      <c r="D84398">
        <v>217497</v>
      </c>
    </row>
    <row r="84399" spans="1:4" x14ac:dyDescent="0.25">
      <c r="A84399">
        <v>171874</v>
      </c>
      <c r="B84399" s="1">
        <v>44360.78497734628</v>
      </c>
      <c r="C84399">
        <v>229459</v>
      </c>
      <c r="D84399">
        <v>145101</v>
      </c>
    </row>
    <row r="84400" spans="1:4" x14ac:dyDescent="0.25">
      <c r="A84400">
        <v>171864</v>
      </c>
      <c r="B84400" s="1">
        <v>44360.784572815537</v>
      </c>
      <c r="C84400">
        <v>211481</v>
      </c>
      <c r="D84400">
        <v>105200</v>
      </c>
    </row>
    <row r="84401" spans="1:4" x14ac:dyDescent="0.25">
      <c r="A84401">
        <v>171862</v>
      </c>
      <c r="B84401" s="1">
        <v>44360.784168284787</v>
      </c>
      <c r="C84401">
        <v>64076</v>
      </c>
      <c r="D84401">
        <v>56919</v>
      </c>
    </row>
    <row r="84402" spans="1:4" x14ac:dyDescent="0.25">
      <c r="A84402">
        <v>171863</v>
      </c>
      <c r="B84402" s="1">
        <v>44360.784168284787</v>
      </c>
      <c r="C84402">
        <v>284761</v>
      </c>
      <c r="D84402">
        <v>292531</v>
      </c>
    </row>
    <row r="84403" spans="1:4" x14ac:dyDescent="0.25">
      <c r="A84403">
        <v>171858</v>
      </c>
      <c r="B84403" s="1">
        <v>44360.783763754051</v>
      </c>
      <c r="C84403">
        <v>8252</v>
      </c>
      <c r="D84403">
        <v>66215</v>
      </c>
    </row>
    <row r="84404" spans="1:4" x14ac:dyDescent="0.25">
      <c r="A84404">
        <v>171852</v>
      </c>
      <c r="B84404" s="1">
        <v>44360.782550161806</v>
      </c>
      <c r="C84404">
        <v>108893</v>
      </c>
      <c r="D84404">
        <v>227775</v>
      </c>
    </row>
    <row r="84405" spans="1:4" x14ac:dyDescent="0.25">
      <c r="A84405">
        <v>171855</v>
      </c>
      <c r="B84405" s="1">
        <v>44360.782550161806</v>
      </c>
      <c r="C84405">
        <v>233086</v>
      </c>
      <c r="D84405">
        <v>129210</v>
      </c>
    </row>
    <row r="84406" spans="1:4" x14ac:dyDescent="0.25">
      <c r="A84406">
        <v>171849</v>
      </c>
      <c r="B84406" s="1">
        <v>44360.782494582963</v>
      </c>
      <c r="C84406">
        <v>255242</v>
      </c>
      <c r="D84406">
        <v>21550</v>
      </c>
    </row>
    <row r="84407" spans="1:4" x14ac:dyDescent="0.25">
      <c r="A84407">
        <v>171846</v>
      </c>
      <c r="B84407" s="1">
        <v>44360.781517990661</v>
      </c>
      <c r="C84407">
        <v>318021</v>
      </c>
      <c r="D84407">
        <v>123413</v>
      </c>
    </row>
    <row r="84408" spans="1:4" x14ac:dyDescent="0.25">
      <c r="A84408">
        <v>171844</v>
      </c>
      <c r="B84408" s="1">
        <v>44360.780144657736</v>
      </c>
      <c r="C84408">
        <v>102066</v>
      </c>
      <c r="D84408">
        <v>230723</v>
      </c>
    </row>
    <row r="84409" spans="1:4" x14ac:dyDescent="0.25">
      <c r="A84409">
        <v>171841</v>
      </c>
      <c r="B84409" s="1">
        <v>44360.780122977347</v>
      </c>
      <c r="C84409">
        <v>230323</v>
      </c>
      <c r="D84409">
        <v>112334</v>
      </c>
    </row>
    <row r="84410" spans="1:4" x14ac:dyDescent="0.25">
      <c r="A84410">
        <v>171838</v>
      </c>
      <c r="B84410" s="1">
        <v>44360.777291262137</v>
      </c>
      <c r="C84410">
        <v>269473</v>
      </c>
      <c r="D84410">
        <v>5151</v>
      </c>
    </row>
    <row r="84411" spans="1:4" x14ac:dyDescent="0.25">
      <c r="A84411">
        <v>171836</v>
      </c>
      <c r="B84411" s="1">
        <v>44360.776909695727</v>
      </c>
      <c r="C84411">
        <v>146931</v>
      </c>
      <c r="D84411">
        <v>472908</v>
      </c>
    </row>
    <row r="84412" spans="1:4" x14ac:dyDescent="0.25">
      <c r="A84412">
        <v>171832</v>
      </c>
      <c r="B84412" s="1">
        <v>44360.776886731393</v>
      </c>
      <c r="C84412">
        <v>325761</v>
      </c>
      <c r="D84412">
        <v>411922</v>
      </c>
    </row>
    <row r="84413" spans="1:4" x14ac:dyDescent="0.25">
      <c r="A84413">
        <v>171824</v>
      </c>
      <c r="B84413" s="1">
        <v>44360.77648220065</v>
      </c>
      <c r="C84413">
        <v>39805</v>
      </c>
      <c r="D84413">
        <v>347008</v>
      </c>
    </row>
    <row r="84414" spans="1:4" x14ac:dyDescent="0.25">
      <c r="A84414">
        <v>171825</v>
      </c>
      <c r="B84414" s="1">
        <v>44360.77648220065</v>
      </c>
      <c r="C84414">
        <v>91991</v>
      </c>
      <c r="D84414">
        <v>158978</v>
      </c>
    </row>
    <row r="84415" spans="1:4" x14ac:dyDescent="0.25">
      <c r="A84415">
        <v>171830</v>
      </c>
      <c r="B84415" s="1">
        <v>44360.77648220065</v>
      </c>
      <c r="C84415">
        <v>254337</v>
      </c>
      <c r="D84415">
        <v>439807</v>
      </c>
    </row>
    <row r="84416" spans="1:4" x14ac:dyDescent="0.25">
      <c r="A84416">
        <v>171814</v>
      </c>
      <c r="B84416" s="1">
        <v>44360.775933103425</v>
      </c>
      <c r="C84416">
        <v>89199</v>
      </c>
      <c r="D84416">
        <v>88863</v>
      </c>
    </row>
    <row r="84417" spans="1:4" x14ac:dyDescent="0.25">
      <c r="A84417">
        <v>171819</v>
      </c>
      <c r="B84417" s="1">
        <v>44360.775933103425</v>
      </c>
      <c r="C84417">
        <v>183386</v>
      </c>
      <c r="D84417">
        <v>71839</v>
      </c>
    </row>
    <row r="84418" spans="1:4" x14ac:dyDescent="0.25">
      <c r="A84418">
        <v>171810</v>
      </c>
      <c r="B84418" s="1">
        <v>44360.775673139164</v>
      </c>
      <c r="C84418">
        <v>273594</v>
      </c>
      <c r="D84418">
        <v>178230</v>
      </c>
    </row>
    <row r="84419" spans="1:4" x14ac:dyDescent="0.25">
      <c r="A84419">
        <v>171805</v>
      </c>
      <c r="B84419" s="1">
        <v>44360.775268608413</v>
      </c>
      <c r="C84419">
        <v>46035</v>
      </c>
      <c r="D84419">
        <v>323966</v>
      </c>
    </row>
    <row r="84420" spans="1:4" x14ac:dyDescent="0.25">
      <c r="A84420">
        <v>171808</v>
      </c>
      <c r="B84420" s="1">
        <v>44360.775268608413</v>
      </c>
      <c r="C84420">
        <v>179830</v>
      </c>
      <c r="D84420">
        <v>154256</v>
      </c>
    </row>
    <row r="84421" spans="1:4" x14ac:dyDescent="0.25">
      <c r="A84421">
        <v>171809</v>
      </c>
      <c r="B84421" s="1">
        <v>44360.775268608413</v>
      </c>
      <c r="C84421">
        <v>261560</v>
      </c>
      <c r="D84421">
        <v>411922</v>
      </c>
    </row>
    <row r="84422" spans="1:4" x14ac:dyDescent="0.25">
      <c r="A84422">
        <v>171800</v>
      </c>
      <c r="B84422" s="1">
        <v>44360.77486407767</v>
      </c>
      <c r="C84422">
        <v>257609</v>
      </c>
      <c r="D84422">
        <v>76405</v>
      </c>
    </row>
    <row r="84423" spans="1:4" x14ac:dyDescent="0.25">
      <c r="A84423">
        <v>171796</v>
      </c>
      <c r="B84423" s="1">
        <v>44360.77324595469</v>
      </c>
      <c r="C84423">
        <v>334753</v>
      </c>
      <c r="D84423">
        <v>154228</v>
      </c>
    </row>
    <row r="84424" spans="1:4" x14ac:dyDescent="0.25">
      <c r="A84424">
        <v>171791</v>
      </c>
      <c r="B84424" s="1">
        <v>44360.772841423946</v>
      </c>
      <c r="C84424">
        <v>50465</v>
      </c>
      <c r="D84424">
        <v>118549</v>
      </c>
    </row>
    <row r="84425" spans="1:4" x14ac:dyDescent="0.25">
      <c r="A84425">
        <v>171784</v>
      </c>
      <c r="B84425" s="1">
        <v>44360.772436893203</v>
      </c>
      <c r="C84425">
        <v>21113</v>
      </c>
      <c r="D84425">
        <v>230507</v>
      </c>
    </row>
    <row r="84426" spans="1:4" x14ac:dyDescent="0.25">
      <c r="A84426">
        <v>171789</v>
      </c>
      <c r="B84426" s="1">
        <v>44360.772436893203</v>
      </c>
      <c r="C84426">
        <v>107418</v>
      </c>
      <c r="D84426">
        <v>230507</v>
      </c>
    </row>
    <row r="84427" spans="1:4" x14ac:dyDescent="0.25">
      <c r="A84427">
        <v>171782</v>
      </c>
      <c r="B84427" s="1">
        <v>44360.77203236246</v>
      </c>
      <c r="C84427">
        <v>253625</v>
      </c>
      <c r="D84427">
        <v>204394</v>
      </c>
    </row>
    <row r="84428" spans="1:4" x14ac:dyDescent="0.25">
      <c r="A84428">
        <v>171777</v>
      </c>
      <c r="B84428" s="1">
        <v>44360.771752067631</v>
      </c>
      <c r="C84428">
        <v>9494</v>
      </c>
      <c r="D84428">
        <v>250679</v>
      </c>
    </row>
    <row r="84429" spans="1:4" x14ac:dyDescent="0.25">
      <c r="A84429">
        <v>171772</v>
      </c>
      <c r="B84429" s="1">
        <v>44360.771627831717</v>
      </c>
      <c r="C84429">
        <v>55052</v>
      </c>
      <c r="D84429">
        <v>345637</v>
      </c>
    </row>
    <row r="84430" spans="1:4" x14ac:dyDescent="0.25">
      <c r="A84430">
        <v>171769</v>
      </c>
      <c r="B84430" s="1">
        <v>44360.771599475083</v>
      </c>
      <c r="C84430">
        <v>225444</v>
      </c>
      <c r="D84430">
        <v>1047</v>
      </c>
    </row>
    <row r="84431" spans="1:4" x14ac:dyDescent="0.25">
      <c r="A84431">
        <v>171765</v>
      </c>
      <c r="B84431" s="1">
        <v>44360.771202734461</v>
      </c>
      <c r="C84431">
        <v>254098</v>
      </c>
      <c r="D84431">
        <v>394819</v>
      </c>
    </row>
    <row r="84432" spans="1:4" x14ac:dyDescent="0.25">
      <c r="A84432">
        <v>171761</v>
      </c>
      <c r="B84432" s="1">
        <v>44360.77081877023</v>
      </c>
      <c r="C84432">
        <v>199217</v>
      </c>
      <c r="D84432">
        <v>363811</v>
      </c>
    </row>
    <row r="84433" spans="1:4" x14ac:dyDescent="0.25">
      <c r="A84433">
        <v>171760</v>
      </c>
      <c r="B84433" s="1">
        <v>44360.770009708736</v>
      </c>
      <c r="C84433">
        <v>311039</v>
      </c>
      <c r="D84433">
        <v>411922</v>
      </c>
    </row>
    <row r="84434" spans="1:4" x14ac:dyDescent="0.25">
      <c r="A84434">
        <v>171755</v>
      </c>
      <c r="B84434" s="1">
        <v>44360.769219031339</v>
      </c>
      <c r="C84434">
        <v>16178</v>
      </c>
      <c r="D84434">
        <v>311670</v>
      </c>
    </row>
    <row r="84435" spans="1:4" x14ac:dyDescent="0.25">
      <c r="A84435">
        <v>171745</v>
      </c>
      <c r="B84435" s="1">
        <v>44360.76920064725</v>
      </c>
      <c r="C84435">
        <v>239818</v>
      </c>
      <c r="D84435">
        <v>155463</v>
      </c>
    </row>
    <row r="84436" spans="1:4" x14ac:dyDescent="0.25">
      <c r="A84436">
        <v>171748</v>
      </c>
      <c r="B84436" s="1">
        <v>44360.76920064725</v>
      </c>
      <c r="C84436">
        <v>260792</v>
      </c>
      <c r="D84436">
        <v>43623</v>
      </c>
    </row>
    <row r="84437" spans="1:4" x14ac:dyDescent="0.25">
      <c r="A84437">
        <v>171751</v>
      </c>
      <c r="B84437" s="1">
        <v>44360.76920064725</v>
      </c>
      <c r="C84437">
        <v>309351</v>
      </c>
      <c r="D84437">
        <v>297541</v>
      </c>
    </row>
    <row r="84438" spans="1:4" x14ac:dyDescent="0.25">
      <c r="A84438">
        <v>171740</v>
      </c>
      <c r="B84438" s="1">
        <v>44360.768796116507</v>
      </c>
      <c r="C84438">
        <v>236003</v>
      </c>
      <c r="D84438">
        <v>227775</v>
      </c>
    </row>
    <row r="84439" spans="1:4" x14ac:dyDescent="0.25">
      <c r="A84439">
        <v>171738</v>
      </c>
      <c r="B84439" s="1">
        <v>44360.768666666663</v>
      </c>
      <c r="C84439">
        <v>319342</v>
      </c>
      <c r="D84439">
        <v>396686</v>
      </c>
    </row>
    <row r="84440" spans="1:4" x14ac:dyDescent="0.25">
      <c r="A84440">
        <v>171735</v>
      </c>
      <c r="B84440" s="1">
        <v>44360.767723624376</v>
      </c>
      <c r="C84440">
        <v>312290</v>
      </c>
      <c r="D84440">
        <v>145779</v>
      </c>
    </row>
    <row r="84441" spans="1:4" x14ac:dyDescent="0.25">
      <c r="A84441">
        <v>171734</v>
      </c>
      <c r="B84441" s="1">
        <v>44360.767582524277</v>
      </c>
      <c r="C84441">
        <v>106262</v>
      </c>
      <c r="D84441">
        <v>404226</v>
      </c>
    </row>
    <row r="84442" spans="1:4" x14ac:dyDescent="0.25">
      <c r="A84442">
        <v>171725</v>
      </c>
      <c r="B84442" s="1">
        <v>44360.767177993526</v>
      </c>
      <c r="C84442">
        <v>72028</v>
      </c>
      <c r="D84442">
        <v>346519</v>
      </c>
    </row>
    <row r="84443" spans="1:4" x14ac:dyDescent="0.25">
      <c r="A84443">
        <v>171729</v>
      </c>
      <c r="B84443" s="1">
        <v>44360.767177993526</v>
      </c>
      <c r="C84443">
        <v>248549</v>
      </c>
      <c r="D84443">
        <v>158978</v>
      </c>
    </row>
    <row r="84444" spans="1:4" x14ac:dyDescent="0.25">
      <c r="A84444">
        <v>171721</v>
      </c>
      <c r="B84444" s="1">
        <v>44360.766773462783</v>
      </c>
      <c r="C84444">
        <v>108285</v>
      </c>
      <c r="D84444">
        <v>246604</v>
      </c>
    </row>
    <row r="84445" spans="1:4" x14ac:dyDescent="0.25">
      <c r="A84445">
        <v>171717</v>
      </c>
      <c r="B84445" s="1">
        <v>44360.766624958036</v>
      </c>
      <c r="C84445">
        <v>72131</v>
      </c>
      <c r="D84445">
        <v>411922</v>
      </c>
    </row>
    <row r="84446" spans="1:4" x14ac:dyDescent="0.25">
      <c r="A84446">
        <v>171715</v>
      </c>
      <c r="B84446" s="1">
        <v>44360.765964401297</v>
      </c>
      <c r="C84446">
        <v>257826</v>
      </c>
      <c r="D84446">
        <v>37644</v>
      </c>
    </row>
    <row r="84447" spans="1:4" x14ac:dyDescent="0.25">
      <c r="A84447">
        <v>171713</v>
      </c>
      <c r="B84447" s="1">
        <v>44360.765617847224</v>
      </c>
      <c r="C84447">
        <v>8592</v>
      </c>
      <c r="D84447">
        <v>180863</v>
      </c>
    </row>
    <row r="84448" spans="1:4" x14ac:dyDescent="0.25">
      <c r="A84448">
        <v>171711</v>
      </c>
      <c r="B84448" s="1">
        <v>44360.765559870553</v>
      </c>
      <c r="C84448">
        <v>348121</v>
      </c>
      <c r="D84448">
        <v>436459</v>
      </c>
    </row>
    <row r="84449" spans="1:4" x14ac:dyDescent="0.25">
      <c r="A84449">
        <v>171709</v>
      </c>
      <c r="B84449" s="1">
        <v>44360.764750809059</v>
      </c>
      <c r="C84449">
        <v>185454</v>
      </c>
      <c r="D84449">
        <v>242428</v>
      </c>
    </row>
    <row r="84450" spans="1:4" x14ac:dyDescent="0.25">
      <c r="A84450">
        <v>171698</v>
      </c>
      <c r="B84450" s="1">
        <v>44360.764346278316</v>
      </c>
      <c r="C84450">
        <v>65767</v>
      </c>
      <c r="D84450">
        <v>182191</v>
      </c>
    </row>
    <row r="84451" spans="1:4" x14ac:dyDescent="0.25">
      <c r="A84451">
        <v>171702</v>
      </c>
      <c r="B84451" s="1">
        <v>44360.764346278316</v>
      </c>
      <c r="C84451">
        <v>139477</v>
      </c>
      <c r="D84451">
        <v>349368</v>
      </c>
    </row>
    <row r="84452" spans="1:4" x14ac:dyDescent="0.25">
      <c r="A84452">
        <v>171706</v>
      </c>
      <c r="B84452" s="1">
        <v>44360.764346278316</v>
      </c>
      <c r="C84452">
        <v>296722</v>
      </c>
      <c r="D84452">
        <v>40767</v>
      </c>
    </row>
    <row r="84453" spans="1:4" x14ac:dyDescent="0.25">
      <c r="A84453">
        <v>171688</v>
      </c>
      <c r="B84453" s="1">
        <v>44360.76353721683</v>
      </c>
      <c r="C84453">
        <v>19550</v>
      </c>
      <c r="D84453">
        <v>410635</v>
      </c>
    </row>
    <row r="84454" spans="1:4" x14ac:dyDescent="0.25">
      <c r="A84454">
        <v>171689</v>
      </c>
      <c r="B84454" s="1">
        <v>44360.76353721683</v>
      </c>
      <c r="C84454">
        <v>181502</v>
      </c>
      <c r="D84454">
        <v>145779</v>
      </c>
    </row>
    <row r="84455" spans="1:4" x14ac:dyDescent="0.25">
      <c r="A84455">
        <v>171693</v>
      </c>
      <c r="B84455" s="1">
        <v>44360.76353721683</v>
      </c>
      <c r="C84455">
        <v>277930</v>
      </c>
      <c r="D84455">
        <v>250679</v>
      </c>
    </row>
    <row r="84456" spans="1:4" x14ac:dyDescent="0.25">
      <c r="A84456">
        <v>171685</v>
      </c>
      <c r="B84456" s="1">
        <v>44360.763132686079</v>
      </c>
      <c r="C84456">
        <v>94234</v>
      </c>
      <c r="D84456">
        <v>304128</v>
      </c>
    </row>
    <row r="84457" spans="1:4" x14ac:dyDescent="0.25">
      <c r="A84457">
        <v>171684</v>
      </c>
      <c r="B84457" s="1">
        <v>44360.7623236246</v>
      </c>
      <c r="C84457">
        <v>310080</v>
      </c>
      <c r="D84457">
        <v>21760</v>
      </c>
    </row>
    <row r="84458" spans="1:4" x14ac:dyDescent="0.25">
      <c r="A84458">
        <v>171680</v>
      </c>
      <c r="B84458" s="1">
        <v>44360.762323624593</v>
      </c>
      <c r="C84458">
        <v>305112</v>
      </c>
      <c r="D84458">
        <v>344690</v>
      </c>
    </row>
    <row r="84459" spans="1:4" x14ac:dyDescent="0.25">
      <c r="A84459">
        <v>171677</v>
      </c>
      <c r="B84459" s="1">
        <v>44360.761514563106</v>
      </c>
      <c r="C84459">
        <v>11708</v>
      </c>
      <c r="D84459">
        <v>250679</v>
      </c>
    </row>
    <row r="84460" spans="1:4" x14ac:dyDescent="0.25">
      <c r="A84460">
        <v>171673</v>
      </c>
      <c r="B84460" s="1">
        <v>44360.761110032363</v>
      </c>
      <c r="C84460">
        <v>130736</v>
      </c>
      <c r="D84460">
        <v>148630</v>
      </c>
    </row>
    <row r="84461" spans="1:4" x14ac:dyDescent="0.25">
      <c r="A84461">
        <v>171674</v>
      </c>
      <c r="B84461" s="1">
        <v>44360.761110032363</v>
      </c>
      <c r="C84461">
        <v>341282</v>
      </c>
      <c r="D84461">
        <v>21760</v>
      </c>
    </row>
    <row r="84462" spans="1:4" x14ac:dyDescent="0.25">
      <c r="A84462">
        <v>171670</v>
      </c>
      <c r="B84462" s="1">
        <v>44360.760666666662</v>
      </c>
      <c r="C84462">
        <v>339775</v>
      </c>
      <c r="D84462">
        <v>470762</v>
      </c>
    </row>
    <row r="84463" spans="1:4" x14ac:dyDescent="0.25">
      <c r="A84463">
        <v>171669</v>
      </c>
      <c r="B84463" s="1">
        <v>44360.760521256139</v>
      </c>
      <c r="C84463">
        <v>185728</v>
      </c>
      <c r="D84463">
        <v>154256</v>
      </c>
    </row>
    <row r="84464" spans="1:4" x14ac:dyDescent="0.25">
      <c r="A84464">
        <v>171667</v>
      </c>
      <c r="B84464" s="1">
        <v>44360.760300970876</v>
      </c>
      <c r="C84464">
        <v>56449</v>
      </c>
      <c r="D84464">
        <v>476460</v>
      </c>
    </row>
    <row r="84465" spans="1:4" x14ac:dyDescent="0.25">
      <c r="A84465">
        <v>171658</v>
      </c>
      <c r="B84465" s="1">
        <v>44360.75949190939</v>
      </c>
      <c r="C84465">
        <v>109161</v>
      </c>
      <c r="D84465">
        <v>243858</v>
      </c>
    </row>
    <row r="84466" spans="1:4" x14ac:dyDescent="0.25">
      <c r="A84466">
        <v>171662</v>
      </c>
      <c r="B84466" s="1">
        <v>44360.75949190939</v>
      </c>
      <c r="C84466">
        <v>294219</v>
      </c>
      <c r="D84466">
        <v>428248</v>
      </c>
    </row>
    <row r="84467" spans="1:4" x14ac:dyDescent="0.25">
      <c r="A84467">
        <v>171654</v>
      </c>
      <c r="B84467" s="1">
        <v>44360.759087378639</v>
      </c>
      <c r="C84467">
        <v>44868</v>
      </c>
      <c r="D84467">
        <v>230027</v>
      </c>
    </row>
    <row r="84468" spans="1:4" x14ac:dyDescent="0.25">
      <c r="A84468">
        <v>171651</v>
      </c>
      <c r="B84468" s="1">
        <v>44360.758682847896</v>
      </c>
      <c r="C84468">
        <v>114474</v>
      </c>
      <c r="D84468">
        <v>411922</v>
      </c>
    </row>
    <row r="84469" spans="1:4" x14ac:dyDescent="0.25">
      <c r="A84469">
        <v>171648</v>
      </c>
      <c r="B84469" s="1">
        <v>44360.758278317153</v>
      </c>
      <c r="C84469">
        <v>273256</v>
      </c>
      <c r="D84469">
        <v>146115</v>
      </c>
    </row>
    <row r="84470" spans="1:4" x14ac:dyDescent="0.25">
      <c r="A84470">
        <v>171647</v>
      </c>
      <c r="B84470" s="1">
        <v>44360.75787378641</v>
      </c>
      <c r="C84470">
        <v>176130</v>
      </c>
      <c r="D84470">
        <v>153893</v>
      </c>
    </row>
    <row r="84471" spans="1:4" x14ac:dyDescent="0.25">
      <c r="A84471">
        <v>171646</v>
      </c>
      <c r="B84471" s="1">
        <v>44360.757652516251</v>
      </c>
      <c r="C84471">
        <v>193968</v>
      </c>
      <c r="D84471">
        <v>470762</v>
      </c>
    </row>
    <row r="84472" spans="1:4" x14ac:dyDescent="0.25">
      <c r="A84472">
        <v>171643</v>
      </c>
      <c r="B84472" s="1">
        <v>44360.756660194173</v>
      </c>
      <c r="C84472">
        <v>126047</v>
      </c>
      <c r="D84472">
        <v>94440</v>
      </c>
    </row>
    <row r="84473" spans="1:4" x14ac:dyDescent="0.25">
      <c r="A84473">
        <v>171640</v>
      </c>
      <c r="B84473" s="1">
        <v>44360.756000000001</v>
      </c>
      <c r="C84473">
        <v>176592</v>
      </c>
      <c r="D84473">
        <v>304128</v>
      </c>
    </row>
    <row r="84474" spans="1:4" x14ac:dyDescent="0.25">
      <c r="A84474">
        <v>171638</v>
      </c>
      <c r="B84474" s="1">
        <v>44360.755851132686</v>
      </c>
      <c r="C84474">
        <v>163610</v>
      </c>
      <c r="D84474">
        <v>150873</v>
      </c>
    </row>
    <row r="84475" spans="1:4" x14ac:dyDescent="0.25">
      <c r="A84475">
        <v>171637</v>
      </c>
      <c r="B84475" s="1">
        <v>44360.754666666668</v>
      </c>
      <c r="C84475">
        <v>274303</v>
      </c>
      <c r="D84475">
        <v>396575</v>
      </c>
    </row>
    <row r="84476" spans="1:4" x14ac:dyDescent="0.25">
      <c r="A84476">
        <v>171632</v>
      </c>
      <c r="B84476" s="1">
        <v>44360.754637540456</v>
      </c>
      <c r="C84476">
        <v>77070</v>
      </c>
      <c r="D84476">
        <v>347008</v>
      </c>
    </row>
    <row r="84477" spans="1:4" x14ac:dyDescent="0.25">
      <c r="A84477">
        <v>171629</v>
      </c>
      <c r="B84477" s="1">
        <v>44360.754233009706</v>
      </c>
      <c r="C84477">
        <v>36226</v>
      </c>
      <c r="D84477">
        <v>245484</v>
      </c>
    </row>
    <row r="84478" spans="1:4" x14ac:dyDescent="0.25">
      <c r="A84478">
        <v>171624</v>
      </c>
      <c r="B84478" s="1">
        <v>44360.753666666664</v>
      </c>
      <c r="C84478">
        <v>80139</v>
      </c>
      <c r="D84478">
        <v>250679</v>
      </c>
    </row>
    <row r="84479" spans="1:4" x14ac:dyDescent="0.25">
      <c r="A84479">
        <v>171622</v>
      </c>
      <c r="B84479" s="1">
        <v>44360.753423948219</v>
      </c>
      <c r="C84479">
        <v>295246</v>
      </c>
      <c r="D84479">
        <v>341081</v>
      </c>
    </row>
    <row r="84480" spans="1:4" x14ac:dyDescent="0.25">
      <c r="A84480">
        <v>171621</v>
      </c>
      <c r="B84480" s="1">
        <v>44360.753019417476</v>
      </c>
      <c r="C84480">
        <v>331488</v>
      </c>
      <c r="D84480">
        <v>347393</v>
      </c>
    </row>
    <row r="84481" spans="1:4" x14ac:dyDescent="0.25">
      <c r="A84481">
        <v>171619</v>
      </c>
      <c r="B84481" s="1">
        <v>44360.75221035599</v>
      </c>
      <c r="C84481">
        <v>238970</v>
      </c>
      <c r="D84481">
        <v>357547</v>
      </c>
    </row>
    <row r="84482" spans="1:4" x14ac:dyDescent="0.25">
      <c r="A84482">
        <v>171615</v>
      </c>
      <c r="B84482" s="1">
        <v>44360.752159184543</v>
      </c>
      <c r="C84482">
        <v>116803</v>
      </c>
      <c r="D84482">
        <v>250679</v>
      </c>
    </row>
    <row r="84483" spans="1:4" x14ac:dyDescent="0.25">
      <c r="A84483">
        <v>171613</v>
      </c>
      <c r="B84483" s="1">
        <v>44360.751805825239</v>
      </c>
      <c r="C84483">
        <v>323645</v>
      </c>
      <c r="D84483">
        <v>343500</v>
      </c>
    </row>
    <row r="84484" spans="1:4" x14ac:dyDescent="0.25">
      <c r="A84484">
        <v>171612</v>
      </c>
      <c r="B84484" s="1">
        <v>44360.751666666663</v>
      </c>
      <c r="C84484">
        <v>345828</v>
      </c>
      <c r="D84484">
        <v>196571</v>
      </c>
    </row>
    <row r="84485" spans="1:4" x14ac:dyDescent="0.25">
      <c r="A84485">
        <v>171611</v>
      </c>
      <c r="B84485" s="1">
        <v>44360.751426740317</v>
      </c>
      <c r="C84485">
        <v>82266</v>
      </c>
      <c r="D84485">
        <v>158978</v>
      </c>
    </row>
    <row r="84486" spans="1:4" x14ac:dyDescent="0.25">
      <c r="A84486">
        <v>171604</v>
      </c>
      <c r="B84486" s="1">
        <v>44360.751401294503</v>
      </c>
      <c r="C84486">
        <v>164438</v>
      </c>
      <c r="D84486">
        <v>227775</v>
      </c>
    </row>
    <row r="84487" spans="1:4" x14ac:dyDescent="0.25">
      <c r="A84487">
        <v>171607</v>
      </c>
      <c r="B84487" s="1">
        <v>44360.751401294503</v>
      </c>
      <c r="C84487">
        <v>322154</v>
      </c>
      <c r="D84487">
        <v>347434</v>
      </c>
    </row>
    <row r="84488" spans="1:4" x14ac:dyDescent="0.25">
      <c r="A84488">
        <v>171603</v>
      </c>
      <c r="B84488" s="1">
        <v>44360.751401294496</v>
      </c>
      <c r="C84488">
        <v>243970</v>
      </c>
      <c r="D84488">
        <v>439981</v>
      </c>
    </row>
    <row r="84489" spans="1:4" x14ac:dyDescent="0.25">
      <c r="A84489">
        <v>171598</v>
      </c>
      <c r="B84489" s="1">
        <v>44360.751060518203</v>
      </c>
      <c r="C84489">
        <v>84642</v>
      </c>
      <c r="D84489">
        <v>287493</v>
      </c>
    </row>
    <row r="84490" spans="1:4" x14ac:dyDescent="0.25">
      <c r="A84490">
        <v>171597</v>
      </c>
      <c r="B84490" s="1">
        <v>44360.750996763752</v>
      </c>
      <c r="C84490">
        <v>253008</v>
      </c>
      <c r="D84490">
        <v>104355</v>
      </c>
    </row>
    <row r="84491" spans="1:4" x14ac:dyDescent="0.25">
      <c r="A84491">
        <v>171592</v>
      </c>
      <c r="B84491" s="1">
        <v>44360.750592233009</v>
      </c>
      <c r="C84491">
        <v>156945</v>
      </c>
      <c r="D84491">
        <v>463778</v>
      </c>
    </row>
    <row r="84492" spans="1:4" x14ac:dyDescent="0.25">
      <c r="A84492">
        <v>171595</v>
      </c>
      <c r="B84492" s="1">
        <v>44360.750592233009</v>
      </c>
      <c r="C84492">
        <v>185284</v>
      </c>
      <c r="D84492">
        <v>365723</v>
      </c>
    </row>
    <row r="84493" spans="1:4" x14ac:dyDescent="0.25">
      <c r="A84493">
        <v>171589</v>
      </c>
      <c r="B84493" s="1">
        <v>44360.749783171523</v>
      </c>
      <c r="C84493">
        <v>175649</v>
      </c>
      <c r="D84493">
        <v>179296</v>
      </c>
    </row>
    <row r="84494" spans="1:4" x14ac:dyDescent="0.25">
      <c r="A84494">
        <v>171586</v>
      </c>
      <c r="B84494" s="1">
        <v>44360.748569579286</v>
      </c>
      <c r="C84494">
        <v>295446</v>
      </c>
      <c r="D84494">
        <v>133985</v>
      </c>
    </row>
    <row r="84495" spans="1:4" x14ac:dyDescent="0.25">
      <c r="A84495">
        <v>171577</v>
      </c>
      <c r="B84495" s="1">
        <v>44360.74816504855</v>
      </c>
      <c r="C84495">
        <v>279579</v>
      </c>
      <c r="D84495">
        <v>31302</v>
      </c>
    </row>
    <row r="84496" spans="1:4" x14ac:dyDescent="0.25">
      <c r="A84496">
        <v>171582</v>
      </c>
      <c r="B84496" s="1">
        <v>44360.74816504855</v>
      </c>
      <c r="C84496">
        <v>279748</v>
      </c>
      <c r="D84496">
        <v>343491</v>
      </c>
    </row>
    <row r="84497" spans="1:4" x14ac:dyDescent="0.25">
      <c r="A84497">
        <v>171574</v>
      </c>
      <c r="B84497" s="1">
        <v>44360.748165048542</v>
      </c>
      <c r="C84497">
        <v>103794</v>
      </c>
      <c r="D84497">
        <v>250679</v>
      </c>
    </row>
    <row r="84498" spans="1:4" x14ac:dyDescent="0.25">
      <c r="A84498">
        <v>171573</v>
      </c>
      <c r="B84498" s="1">
        <v>44360.74794763024</v>
      </c>
      <c r="C84498">
        <v>89251</v>
      </c>
      <c r="D84498">
        <v>411879</v>
      </c>
    </row>
    <row r="84499" spans="1:4" x14ac:dyDescent="0.25">
      <c r="A84499">
        <v>171568</v>
      </c>
      <c r="B84499" s="1">
        <v>44360.747856074711</v>
      </c>
      <c r="C84499">
        <v>261084</v>
      </c>
      <c r="D84499">
        <v>397390</v>
      </c>
    </row>
    <row r="84500" spans="1:4" x14ac:dyDescent="0.25">
      <c r="A84500">
        <v>171567</v>
      </c>
      <c r="B84500" s="1">
        <v>44360.747489852598</v>
      </c>
      <c r="C84500">
        <v>312998</v>
      </c>
      <c r="D84500">
        <v>267896</v>
      </c>
    </row>
    <row r="84501" spans="1:4" x14ac:dyDescent="0.25">
      <c r="A84501">
        <v>171562</v>
      </c>
      <c r="B84501" s="1">
        <v>44360.747355987056</v>
      </c>
      <c r="C84501">
        <v>15386</v>
      </c>
      <c r="D84501">
        <v>121856</v>
      </c>
    </row>
    <row r="84502" spans="1:4" x14ac:dyDescent="0.25">
      <c r="A84502">
        <v>171566</v>
      </c>
      <c r="B84502" s="1">
        <v>44360.747355987056</v>
      </c>
      <c r="C84502">
        <v>220071</v>
      </c>
      <c r="D84502">
        <v>415290</v>
      </c>
    </row>
    <row r="84503" spans="1:4" x14ac:dyDescent="0.25">
      <c r="A84503">
        <v>171561</v>
      </c>
      <c r="B84503" s="1">
        <v>44360.746142394819</v>
      </c>
      <c r="C84503">
        <v>170068</v>
      </c>
      <c r="D84503">
        <v>347393</v>
      </c>
    </row>
    <row r="84504" spans="1:4" x14ac:dyDescent="0.25">
      <c r="A84504">
        <v>171557</v>
      </c>
      <c r="B84504" s="1">
        <v>44360.745811334571</v>
      </c>
      <c r="C84504">
        <v>4277</v>
      </c>
      <c r="D84504">
        <v>193398</v>
      </c>
    </row>
    <row r="84505" spans="1:4" x14ac:dyDescent="0.25">
      <c r="A84505">
        <v>171555</v>
      </c>
      <c r="B84505" s="1">
        <v>44360.745737864076</v>
      </c>
      <c r="C84505">
        <v>26182</v>
      </c>
      <c r="D84505">
        <v>122902</v>
      </c>
    </row>
    <row r="84506" spans="1:4" x14ac:dyDescent="0.25">
      <c r="A84506">
        <v>171552</v>
      </c>
      <c r="B84506" s="1">
        <v>44360.744928802589</v>
      </c>
      <c r="C84506">
        <v>164492</v>
      </c>
      <c r="D84506">
        <v>21760</v>
      </c>
    </row>
    <row r="84507" spans="1:4" x14ac:dyDescent="0.25">
      <c r="A84507">
        <v>171548</v>
      </c>
      <c r="B84507" s="1">
        <v>44360.743715210352</v>
      </c>
      <c r="C84507">
        <v>251019</v>
      </c>
      <c r="D84507">
        <v>164057</v>
      </c>
    </row>
    <row r="84508" spans="1:4" x14ac:dyDescent="0.25">
      <c r="A84508">
        <v>171544</v>
      </c>
      <c r="B84508" s="1">
        <v>44360.743666666662</v>
      </c>
      <c r="C84508">
        <v>17470</v>
      </c>
      <c r="D84508">
        <v>470762</v>
      </c>
    </row>
    <row r="84509" spans="1:4" x14ac:dyDescent="0.25">
      <c r="A84509">
        <v>171533</v>
      </c>
      <c r="B84509" s="1">
        <v>44360.743310679616</v>
      </c>
      <c r="C84509">
        <v>33401</v>
      </c>
      <c r="D84509">
        <v>411922</v>
      </c>
    </row>
    <row r="84510" spans="1:4" x14ac:dyDescent="0.25">
      <c r="A84510">
        <v>171536</v>
      </c>
      <c r="B84510" s="1">
        <v>44360.743310679616</v>
      </c>
      <c r="C84510">
        <v>36045</v>
      </c>
      <c r="D84510">
        <v>430433</v>
      </c>
    </row>
    <row r="84511" spans="1:4" x14ac:dyDescent="0.25">
      <c r="A84511">
        <v>171540</v>
      </c>
      <c r="B84511" s="1">
        <v>44360.743310679616</v>
      </c>
      <c r="C84511">
        <v>155507</v>
      </c>
      <c r="D84511">
        <v>298988</v>
      </c>
    </row>
    <row r="84512" spans="1:4" x14ac:dyDescent="0.25">
      <c r="A84512">
        <v>171529</v>
      </c>
      <c r="B84512" s="1">
        <v>44360.742501618122</v>
      </c>
      <c r="C84512">
        <v>179253</v>
      </c>
      <c r="D84512">
        <v>471949</v>
      </c>
    </row>
    <row r="84513" spans="1:4" x14ac:dyDescent="0.25">
      <c r="A84513">
        <v>171525</v>
      </c>
      <c r="B84513" s="1">
        <v>44360.742271187475</v>
      </c>
      <c r="C84513">
        <v>58624</v>
      </c>
      <c r="D84513">
        <v>250679</v>
      </c>
    </row>
    <row r="84514" spans="1:4" x14ac:dyDescent="0.25">
      <c r="A84514">
        <v>171526</v>
      </c>
      <c r="B84514" s="1">
        <v>44360.742271187475</v>
      </c>
      <c r="C84514">
        <v>130900</v>
      </c>
      <c r="D84514">
        <v>351192</v>
      </c>
    </row>
    <row r="84515" spans="1:4" x14ac:dyDescent="0.25">
      <c r="A84515">
        <v>171524</v>
      </c>
      <c r="B84515" s="1">
        <v>44360.742240668966</v>
      </c>
      <c r="C84515">
        <v>149432</v>
      </c>
      <c r="D84515">
        <v>411922</v>
      </c>
    </row>
    <row r="84516" spans="1:4" x14ac:dyDescent="0.25">
      <c r="A84516">
        <v>171521</v>
      </c>
      <c r="B84516" s="1">
        <v>44360.742097087379</v>
      </c>
      <c r="C84516">
        <v>245000</v>
      </c>
      <c r="D84516">
        <v>23621</v>
      </c>
    </row>
    <row r="84517" spans="1:4" x14ac:dyDescent="0.25">
      <c r="A84517">
        <v>171520</v>
      </c>
      <c r="B84517" s="1">
        <v>44360.741692556636</v>
      </c>
      <c r="C84517">
        <v>35001</v>
      </c>
      <c r="D84517">
        <v>176645</v>
      </c>
    </row>
    <row r="84518" spans="1:4" x14ac:dyDescent="0.25">
      <c r="A84518">
        <v>171515</v>
      </c>
      <c r="B84518" s="1">
        <v>44360.741288025893</v>
      </c>
      <c r="C84518">
        <v>210548</v>
      </c>
      <c r="D84518">
        <v>230507</v>
      </c>
    </row>
    <row r="84519" spans="1:4" x14ac:dyDescent="0.25">
      <c r="A84519">
        <v>171511</v>
      </c>
      <c r="B84519" s="1">
        <v>44360.740074433663</v>
      </c>
      <c r="C84519">
        <v>171667</v>
      </c>
      <c r="D84519">
        <v>343712</v>
      </c>
    </row>
    <row r="84520" spans="1:4" x14ac:dyDescent="0.25">
      <c r="A84520">
        <v>171512</v>
      </c>
      <c r="B84520" s="1">
        <v>44360.740074433663</v>
      </c>
      <c r="C84520">
        <v>173505</v>
      </c>
      <c r="D84520">
        <v>326622</v>
      </c>
    </row>
    <row r="84521" spans="1:4" x14ac:dyDescent="0.25">
      <c r="A84521">
        <v>171510</v>
      </c>
      <c r="B84521" s="1">
        <v>44360.740043336285</v>
      </c>
      <c r="C84521">
        <v>110992</v>
      </c>
      <c r="D84521">
        <v>227775</v>
      </c>
    </row>
    <row r="84522" spans="1:4" x14ac:dyDescent="0.25">
      <c r="A84522">
        <v>171508</v>
      </c>
      <c r="B84522" s="1">
        <v>44360.739707632682</v>
      </c>
      <c r="C84522">
        <v>219739</v>
      </c>
      <c r="D84522">
        <v>170185</v>
      </c>
    </row>
    <row r="84523" spans="1:4" x14ac:dyDescent="0.25">
      <c r="A84523">
        <v>171503</v>
      </c>
      <c r="B84523" s="1">
        <v>44360.739669902912</v>
      </c>
      <c r="C84523">
        <v>149715</v>
      </c>
      <c r="D84523">
        <v>189009</v>
      </c>
    </row>
    <row r="84524" spans="1:4" x14ac:dyDescent="0.25">
      <c r="A84524">
        <v>171501</v>
      </c>
      <c r="B84524" s="1">
        <v>44360.739463484606</v>
      </c>
      <c r="C84524">
        <v>331232</v>
      </c>
      <c r="D84524">
        <v>114953</v>
      </c>
    </row>
    <row r="84525" spans="1:4" x14ac:dyDescent="0.25">
      <c r="A84525">
        <v>171496</v>
      </c>
      <c r="B84525" s="1">
        <v>44360.739265372169</v>
      </c>
      <c r="C84525">
        <v>8196</v>
      </c>
      <c r="D84525">
        <v>230507</v>
      </c>
    </row>
    <row r="84526" spans="1:4" x14ac:dyDescent="0.25">
      <c r="A84526">
        <v>171493</v>
      </c>
      <c r="B84526" s="1">
        <v>44360.738517410813</v>
      </c>
      <c r="C84526">
        <v>302756</v>
      </c>
      <c r="D84526">
        <v>470762</v>
      </c>
    </row>
    <row r="84527" spans="1:4" x14ac:dyDescent="0.25">
      <c r="A84527">
        <v>171490</v>
      </c>
      <c r="B84527" s="1">
        <v>44360.738051779939</v>
      </c>
      <c r="C84527">
        <v>46073</v>
      </c>
      <c r="D84527">
        <v>411922</v>
      </c>
    </row>
    <row r="84528" spans="1:4" x14ac:dyDescent="0.25">
      <c r="A84528">
        <v>171488</v>
      </c>
      <c r="B84528" s="1">
        <v>44360.737666666668</v>
      </c>
      <c r="C84528">
        <v>247975</v>
      </c>
      <c r="D84528">
        <v>191048</v>
      </c>
    </row>
    <row r="84529" spans="1:4" x14ac:dyDescent="0.25">
      <c r="A84529">
        <v>171486</v>
      </c>
      <c r="B84529" s="1">
        <v>44360.737266151918</v>
      </c>
      <c r="C84529">
        <v>276767</v>
      </c>
      <c r="D84529">
        <v>220611</v>
      </c>
    </row>
    <row r="84530" spans="1:4" x14ac:dyDescent="0.25">
      <c r="A84530">
        <v>171483</v>
      </c>
      <c r="B84530" s="1">
        <v>44360.737242718445</v>
      </c>
      <c r="C84530">
        <v>299441</v>
      </c>
      <c r="D84530">
        <v>209122</v>
      </c>
    </row>
    <row r="84531" spans="1:4" x14ac:dyDescent="0.25">
      <c r="A84531">
        <v>171479</v>
      </c>
      <c r="B84531" s="1">
        <v>44360.736433656959</v>
      </c>
      <c r="C84531">
        <v>147676</v>
      </c>
      <c r="D84531">
        <v>250679</v>
      </c>
    </row>
    <row r="84532" spans="1:4" x14ac:dyDescent="0.25">
      <c r="A84532">
        <v>171476</v>
      </c>
      <c r="B84532" s="1">
        <v>44360.736289559616</v>
      </c>
      <c r="C84532">
        <v>314750</v>
      </c>
      <c r="D84532">
        <v>89186</v>
      </c>
    </row>
    <row r="84533" spans="1:4" x14ac:dyDescent="0.25">
      <c r="A84533">
        <v>171472</v>
      </c>
      <c r="B84533" s="1">
        <v>44360.735740226446</v>
      </c>
      <c r="C84533">
        <v>75778</v>
      </c>
      <c r="D84533">
        <v>311565</v>
      </c>
    </row>
    <row r="84534" spans="1:4" x14ac:dyDescent="0.25">
      <c r="A84534">
        <v>171469</v>
      </c>
      <c r="B84534" s="1">
        <v>44360.735624595465</v>
      </c>
      <c r="C84534">
        <v>96942</v>
      </c>
      <c r="D84534">
        <v>37644</v>
      </c>
    </row>
    <row r="84535" spans="1:4" x14ac:dyDescent="0.25">
      <c r="A84535">
        <v>171465</v>
      </c>
      <c r="B84535" s="1">
        <v>44360.735465559861</v>
      </c>
      <c r="C84535">
        <v>339881</v>
      </c>
      <c r="D84535">
        <v>258219</v>
      </c>
    </row>
    <row r="84536" spans="1:4" x14ac:dyDescent="0.25">
      <c r="A84536">
        <v>171463</v>
      </c>
      <c r="B84536" s="1">
        <v>44360.735312967314</v>
      </c>
      <c r="C84536">
        <v>185977</v>
      </c>
      <c r="D84536">
        <v>80850</v>
      </c>
    </row>
    <row r="84537" spans="1:4" x14ac:dyDescent="0.25">
      <c r="A84537">
        <v>171461</v>
      </c>
      <c r="B84537" s="1">
        <v>44360.735220064729</v>
      </c>
      <c r="C84537">
        <v>174103</v>
      </c>
      <c r="D84537">
        <v>203079</v>
      </c>
    </row>
    <row r="84538" spans="1:4" x14ac:dyDescent="0.25">
      <c r="A84538">
        <v>171457</v>
      </c>
      <c r="B84538" s="1">
        <v>44360.73497726371</v>
      </c>
      <c r="C84538">
        <v>38832</v>
      </c>
      <c r="D84538">
        <v>182984</v>
      </c>
    </row>
    <row r="84539" spans="1:4" x14ac:dyDescent="0.25">
      <c r="A84539">
        <v>171456</v>
      </c>
      <c r="B84539" s="1">
        <v>44360.734092226936</v>
      </c>
      <c r="C84539">
        <v>185187</v>
      </c>
      <c r="D84539">
        <v>308796</v>
      </c>
    </row>
    <row r="84540" spans="1:4" x14ac:dyDescent="0.25">
      <c r="A84540">
        <v>171440</v>
      </c>
      <c r="B84540" s="1">
        <v>44360.734006472492</v>
      </c>
      <c r="C84540">
        <v>212106</v>
      </c>
      <c r="D84540">
        <v>381626</v>
      </c>
    </row>
    <row r="84541" spans="1:4" x14ac:dyDescent="0.25">
      <c r="A84541">
        <v>171445</v>
      </c>
      <c r="B84541" s="1">
        <v>44360.734006472492</v>
      </c>
      <c r="C84541">
        <v>214865</v>
      </c>
      <c r="D84541">
        <v>245484</v>
      </c>
    </row>
    <row r="84542" spans="1:4" x14ac:dyDescent="0.25">
      <c r="A84542">
        <v>171447</v>
      </c>
      <c r="B84542" s="1">
        <v>44360.734006472492</v>
      </c>
      <c r="C84542">
        <v>234274</v>
      </c>
      <c r="D84542">
        <v>320523</v>
      </c>
    </row>
    <row r="84543" spans="1:4" x14ac:dyDescent="0.25">
      <c r="A84543">
        <v>171451</v>
      </c>
      <c r="B84543" s="1">
        <v>44360.734006472492</v>
      </c>
      <c r="C84543">
        <v>336939</v>
      </c>
      <c r="D84543">
        <v>21760</v>
      </c>
    </row>
    <row r="84544" spans="1:4" x14ac:dyDescent="0.25">
      <c r="A84544">
        <v>171437</v>
      </c>
      <c r="B84544" s="1">
        <v>44360.733601941749</v>
      </c>
      <c r="C84544">
        <v>126127</v>
      </c>
      <c r="D84544">
        <v>343712</v>
      </c>
    </row>
    <row r="84545" spans="1:4" x14ac:dyDescent="0.25">
      <c r="A84545">
        <v>171436</v>
      </c>
      <c r="B84545" s="1">
        <v>44360.731579288025</v>
      </c>
      <c r="C84545">
        <v>121388</v>
      </c>
      <c r="D84545">
        <v>304128</v>
      </c>
    </row>
    <row r="84546" spans="1:4" x14ac:dyDescent="0.25">
      <c r="A84546">
        <v>171435</v>
      </c>
      <c r="B84546" s="1">
        <v>44360.731174757282</v>
      </c>
      <c r="C84546">
        <v>62179</v>
      </c>
      <c r="D84546">
        <v>250679</v>
      </c>
    </row>
    <row r="84547" spans="1:4" x14ac:dyDescent="0.25">
      <c r="A84547">
        <v>171431</v>
      </c>
      <c r="B84547" s="1">
        <v>44360.730826746425</v>
      </c>
      <c r="C84547">
        <v>70659</v>
      </c>
      <c r="D84547">
        <v>56323</v>
      </c>
    </row>
    <row r="84548" spans="1:4" x14ac:dyDescent="0.25">
      <c r="A84548">
        <v>171428</v>
      </c>
      <c r="B84548" s="1">
        <v>44360.730796227916</v>
      </c>
      <c r="C84548">
        <v>158406</v>
      </c>
      <c r="D84548">
        <v>154256</v>
      </c>
    </row>
    <row r="84549" spans="1:4" x14ac:dyDescent="0.25">
      <c r="A84549">
        <v>171427</v>
      </c>
      <c r="B84549" s="1">
        <v>44360.730770226532</v>
      </c>
      <c r="C84549">
        <v>203555</v>
      </c>
      <c r="D84549">
        <v>405278</v>
      </c>
    </row>
    <row r="84550" spans="1:4" x14ac:dyDescent="0.25">
      <c r="A84550">
        <v>171423</v>
      </c>
      <c r="B84550" s="1">
        <v>44360.729961165052</v>
      </c>
      <c r="C84550">
        <v>43447</v>
      </c>
      <c r="D84550">
        <v>135719</v>
      </c>
    </row>
    <row r="84551" spans="1:4" x14ac:dyDescent="0.25">
      <c r="A84551">
        <v>171420</v>
      </c>
      <c r="B84551" s="1">
        <v>44360.729556634302</v>
      </c>
      <c r="C84551">
        <v>249124</v>
      </c>
      <c r="D84551">
        <v>401945</v>
      </c>
    </row>
    <row r="84552" spans="1:4" x14ac:dyDescent="0.25">
      <c r="A84552">
        <v>171417</v>
      </c>
      <c r="B84552" s="1">
        <v>44360.728747572815</v>
      </c>
      <c r="C84552">
        <v>266257</v>
      </c>
      <c r="D84552">
        <v>296654</v>
      </c>
    </row>
    <row r="84553" spans="1:4" x14ac:dyDescent="0.25">
      <c r="A84553">
        <v>171415</v>
      </c>
      <c r="B84553" s="1">
        <v>44360.727938511329</v>
      </c>
      <c r="C84553">
        <v>270576</v>
      </c>
      <c r="D84553">
        <v>148256</v>
      </c>
    </row>
    <row r="84554" spans="1:4" x14ac:dyDescent="0.25">
      <c r="A84554">
        <v>171411</v>
      </c>
      <c r="B84554" s="1">
        <v>44360.726320388349</v>
      </c>
      <c r="C84554">
        <v>249034</v>
      </c>
      <c r="D84554">
        <v>158978</v>
      </c>
    </row>
    <row r="84555" spans="1:4" x14ac:dyDescent="0.25">
      <c r="A84555">
        <v>171409</v>
      </c>
      <c r="B84555" s="1">
        <v>44360.725915857605</v>
      </c>
      <c r="C84555">
        <v>193854</v>
      </c>
      <c r="D84555">
        <v>68870</v>
      </c>
    </row>
    <row r="84556" spans="1:4" x14ac:dyDescent="0.25">
      <c r="A84556">
        <v>171398</v>
      </c>
      <c r="B84556" s="1">
        <v>44360.725511326862</v>
      </c>
      <c r="C84556">
        <v>104323</v>
      </c>
      <c r="D84556">
        <v>339014</v>
      </c>
    </row>
    <row r="84557" spans="1:4" x14ac:dyDescent="0.25">
      <c r="A84557">
        <v>171401</v>
      </c>
      <c r="B84557" s="1">
        <v>44360.725511326862</v>
      </c>
      <c r="C84557">
        <v>136547</v>
      </c>
      <c r="D84557">
        <v>250679</v>
      </c>
    </row>
    <row r="84558" spans="1:4" x14ac:dyDescent="0.25">
      <c r="A84558">
        <v>171405</v>
      </c>
      <c r="B84558" s="1">
        <v>44360.725511326862</v>
      </c>
      <c r="C84558">
        <v>225119</v>
      </c>
      <c r="D84558">
        <v>351192</v>
      </c>
    </row>
    <row r="84559" spans="1:4" x14ac:dyDescent="0.25">
      <c r="A84559">
        <v>171396</v>
      </c>
      <c r="B84559" s="1">
        <v>44360.725333333336</v>
      </c>
      <c r="C84559">
        <v>151403</v>
      </c>
      <c r="D84559">
        <v>428248</v>
      </c>
    </row>
    <row r="84560" spans="1:4" x14ac:dyDescent="0.25">
      <c r="A84560">
        <v>171393</v>
      </c>
      <c r="B84560" s="1">
        <v>44360.725211340679</v>
      </c>
      <c r="C84560">
        <v>74452</v>
      </c>
      <c r="D84560">
        <v>42035</v>
      </c>
    </row>
    <row r="84561" spans="1:4" x14ac:dyDescent="0.25">
      <c r="A84561">
        <v>171389</v>
      </c>
      <c r="B84561" s="1">
        <v>44360.724297734625</v>
      </c>
      <c r="C84561">
        <v>89971</v>
      </c>
      <c r="D84561">
        <v>21760</v>
      </c>
    </row>
    <row r="84562" spans="1:4" x14ac:dyDescent="0.25">
      <c r="A84562">
        <v>171385</v>
      </c>
      <c r="B84562" s="1">
        <v>44360.723893203889</v>
      </c>
      <c r="C84562">
        <v>163206</v>
      </c>
      <c r="D84562">
        <v>162482</v>
      </c>
    </row>
    <row r="84563" spans="1:4" x14ac:dyDescent="0.25">
      <c r="A84563">
        <v>171380</v>
      </c>
      <c r="B84563" s="1">
        <v>44360.723084142395</v>
      </c>
      <c r="C84563">
        <v>104764</v>
      </c>
      <c r="D84563">
        <v>347393</v>
      </c>
    </row>
    <row r="84564" spans="1:4" x14ac:dyDescent="0.25">
      <c r="A84564">
        <v>171384</v>
      </c>
      <c r="B84564" s="1">
        <v>44360.723084142395</v>
      </c>
      <c r="C84564">
        <v>266570</v>
      </c>
      <c r="D84564">
        <v>411922</v>
      </c>
    </row>
    <row r="84565" spans="1:4" x14ac:dyDescent="0.25">
      <c r="A84565">
        <v>171377</v>
      </c>
      <c r="B84565" s="1">
        <v>44360.723044526509</v>
      </c>
      <c r="C84565">
        <v>48100</v>
      </c>
      <c r="D84565">
        <v>91100</v>
      </c>
    </row>
    <row r="84566" spans="1:4" x14ac:dyDescent="0.25">
      <c r="A84566">
        <v>171372</v>
      </c>
      <c r="B84566" s="1">
        <v>44360.721870550158</v>
      </c>
      <c r="C84566">
        <v>53385</v>
      </c>
      <c r="D84566">
        <v>328524</v>
      </c>
    </row>
    <row r="84567" spans="1:4" x14ac:dyDescent="0.25">
      <c r="A84567">
        <v>171363</v>
      </c>
      <c r="B84567" s="1">
        <v>44360.721061488672</v>
      </c>
      <c r="C84567">
        <v>235721</v>
      </c>
      <c r="D84567">
        <v>15878</v>
      </c>
    </row>
    <row r="84568" spans="1:4" x14ac:dyDescent="0.25">
      <c r="A84568">
        <v>171367</v>
      </c>
      <c r="B84568" s="1">
        <v>44360.721061488672</v>
      </c>
      <c r="C84568">
        <v>287230</v>
      </c>
      <c r="D84568">
        <v>449818</v>
      </c>
    </row>
    <row r="84569" spans="1:4" x14ac:dyDescent="0.25">
      <c r="A84569">
        <v>171358</v>
      </c>
      <c r="B84569" s="1">
        <v>44360.720656957928</v>
      </c>
      <c r="C84569">
        <v>189809</v>
      </c>
      <c r="D84569">
        <v>411922</v>
      </c>
    </row>
    <row r="84570" spans="1:4" x14ac:dyDescent="0.25">
      <c r="A84570">
        <v>171357</v>
      </c>
      <c r="B84570" s="1">
        <v>44360.719443365691</v>
      </c>
      <c r="C84570">
        <v>73139</v>
      </c>
      <c r="D84570">
        <v>351192</v>
      </c>
    </row>
    <row r="84571" spans="1:4" x14ac:dyDescent="0.25">
      <c r="A84571">
        <v>171356</v>
      </c>
      <c r="B84571" s="1">
        <v>44360.719038834955</v>
      </c>
      <c r="C84571">
        <v>210937</v>
      </c>
      <c r="D84571">
        <v>411922</v>
      </c>
    </row>
    <row r="84572" spans="1:4" x14ac:dyDescent="0.25">
      <c r="A84572">
        <v>171351</v>
      </c>
      <c r="B84572" s="1">
        <v>44360.718634304205</v>
      </c>
      <c r="C84572">
        <v>37152</v>
      </c>
      <c r="D84572">
        <v>77334</v>
      </c>
    </row>
    <row r="84573" spans="1:4" x14ac:dyDescent="0.25">
      <c r="A84573">
        <v>171354</v>
      </c>
      <c r="B84573" s="1">
        <v>44360.718634304205</v>
      </c>
      <c r="C84573">
        <v>347549</v>
      </c>
      <c r="D84573">
        <v>370651</v>
      </c>
    </row>
    <row r="84574" spans="1:4" x14ac:dyDescent="0.25">
      <c r="A84574">
        <v>171350</v>
      </c>
      <c r="B84574" s="1">
        <v>44360.718070009461</v>
      </c>
      <c r="C84574">
        <v>200723</v>
      </c>
      <c r="D84574">
        <v>192331</v>
      </c>
    </row>
    <row r="84575" spans="1:4" x14ac:dyDescent="0.25">
      <c r="A84575">
        <v>171349</v>
      </c>
      <c r="B84575" s="1">
        <v>44360.717825242718</v>
      </c>
      <c r="C84575">
        <v>177482</v>
      </c>
      <c r="D84575">
        <v>411922</v>
      </c>
    </row>
    <row r="84576" spans="1:4" x14ac:dyDescent="0.25">
      <c r="A84576">
        <v>171344</v>
      </c>
      <c r="B84576" s="1">
        <v>44360.717420711975</v>
      </c>
      <c r="C84576">
        <v>198120</v>
      </c>
      <c r="D84576">
        <v>122982</v>
      </c>
    </row>
    <row r="84577" spans="1:4" x14ac:dyDescent="0.25">
      <c r="A84577">
        <v>171343</v>
      </c>
      <c r="B84577" s="1">
        <v>44360.716999999997</v>
      </c>
      <c r="C84577">
        <v>92174</v>
      </c>
      <c r="D84577">
        <v>330333</v>
      </c>
    </row>
    <row r="84578" spans="1:4" x14ac:dyDescent="0.25">
      <c r="A84578">
        <v>171340</v>
      </c>
      <c r="B84578" s="1">
        <v>44360.716238898895</v>
      </c>
      <c r="C84578">
        <v>302885</v>
      </c>
      <c r="D84578">
        <v>285141</v>
      </c>
    </row>
    <row r="84579" spans="1:4" x14ac:dyDescent="0.25">
      <c r="A84579">
        <v>171336</v>
      </c>
      <c r="B84579" s="1">
        <v>44360.7159337138</v>
      </c>
      <c r="C84579">
        <v>102793</v>
      </c>
      <c r="D84579">
        <v>4199</v>
      </c>
    </row>
    <row r="84580" spans="1:4" x14ac:dyDescent="0.25">
      <c r="A84580">
        <v>171334</v>
      </c>
      <c r="B84580" s="1">
        <v>44360.715802589002</v>
      </c>
      <c r="C84580">
        <v>164129</v>
      </c>
      <c r="D84580">
        <v>182984</v>
      </c>
    </row>
    <row r="84581" spans="1:4" x14ac:dyDescent="0.25">
      <c r="A84581">
        <v>171335</v>
      </c>
      <c r="B84581" s="1">
        <v>44360.715802589002</v>
      </c>
      <c r="C84581">
        <v>264067</v>
      </c>
      <c r="D84581">
        <v>191893</v>
      </c>
    </row>
    <row r="84582" spans="1:4" x14ac:dyDescent="0.25">
      <c r="A84582">
        <v>171331</v>
      </c>
      <c r="B84582" s="1">
        <v>44360.714993527508</v>
      </c>
      <c r="C84582">
        <v>110334</v>
      </c>
      <c r="D84582">
        <v>185935</v>
      </c>
    </row>
    <row r="84583" spans="1:4" x14ac:dyDescent="0.25">
      <c r="A84583">
        <v>171333</v>
      </c>
      <c r="B84583" s="1">
        <v>44360.714993527508</v>
      </c>
      <c r="C84583">
        <v>270599</v>
      </c>
      <c r="D84583">
        <v>230507</v>
      </c>
    </row>
    <row r="84584" spans="1:4" x14ac:dyDescent="0.25">
      <c r="A84584">
        <v>171327</v>
      </c>
      <c r="B84584" s="1">
        <v>44360.714184466022</v>
      </c>
      <c r="C84584">
        <v>27583</v>
      </c>
      <c r="D84584">
        <v>411922</v>
      </c>
    </row>
    <row r="84585" spans="1:4" x14ac:dyDescent="0.25">
      <c r="A84585">
        <v>171329</v>
      </c>
      <c r="B84585" s="1">
        <v>44360.714184466022</v>
      </c>
      <c r="C84585">
        <v>213725</v>
      </c>
      <c r="D84585">
        <v>304722</v>
      </c>
    </row>
    <row r="84586" spans="1:4" x14ac:dyDescent="0.25">
      <c r="A84586">
        <v>171325</v>
      </c>
      <c r="B84586" s="1">
        <v>44360.713461714528</v>
      </c>
      <c r="C84586">
        <v>180420</v>
      </c>
      <c r="D84586">
        <v>209122</v>
      </c>
    </row>
    <row r="84587" spans="1:4" x14ac:dyDescent="0.25">
      <c r="A84587">
        <v>171324</v>
      </c>
      <c r="B84587" s="1">
        <v>44360.712566343042</v>
      </c>
      <c r="C84587">
        <v>144103</v>
      </c>
      <c r="D84587">
        <v>411922</v>
      </c>
    </row>
    <row r="84588" spans="1:4" x14ac:dyDescent="0.25">
      <c r="A84588">
        <v>171321</v>
      </c>
      <c r="B84588" s="1">
        <v>44360.712424085206</v>
      </c>
      <c r="C84588">
        <v>231789</v>
      </c>
      <c r="D84588">
        <v>472712</v>
      </c>
    </row>
    <row r="84589" spans="1:4" x14ac:dyDescent="0.25">
      <c r="A84589">
        <v>171319</v>
      </c>
      <c r="B84589" s="1">
        <v>44360.711813715017</v>
      </c>
      <c r="C84589">
        <v>234315</v>
      </c>
      <c r="D84589">
        <v>154228</v>
      </c>
    </row>
    <row r="84590" spans="1:4" x14ac:dyDescent="0.25">
      <c r="A84590">
        <v>171313</v>
      </c>
      <c r="B84590" s="1">
        <v>44360.711757281555</v>
      </c>
      <c r="C84590">
        <v>194291</v>
      </c>
      <c r="D84590">
        <v>111368</v>
      </c>
    </row>
    <row r="84591" spans="1:4" x14ac:dyDescent="0.25">
      <c r="A84591">
        <v>171314</v>
      </c>
      <c r="B84591" s="1">
        <v>44360.711757281555</v>
      </c>
      <c r="C84591">
        <v>266960</v>
      </c>
      <c r="D84591">
        <v>294042</v>
      </c>
    </row>
    <row r="84592" spans="1:4" x14ac:dyDescent="0.25">
      <c r="A84592">
        <v>171311</v>
      </c>
      <c r="B84592" s="1">
        <v>44360.71169164098</v>
      </c>
      <c r="C84592">
        <v>170085</v>
      </c>
      <c r="D84592">
        <v>380039</v>
      </c>
    </row>
    <row r="84593" spans="1:4" x14ac:dyDescent="0.25">
      <c r="A84593">
        <v>171309</v>
      </c>
      <c r="B84593" s="1">
        <v>44360.711416974395</v>
      </c>
      <c r="C84593">
        <v>130654</v>
      </c>
      <c r="D84593">
        <v>447858</v>
      </c>
    </row>
    <row r="84594" spans="1:4" x14ac:dyDescent="0.25">
      <c r="A84594">
        <v>171305</v>
      </c>
      <c r="B84594" s="1">
        <v>44360.711081270791</v>
      </c>
      <c r="C84594">
        <v>17741</v>
      </c>
      <c r="D84594">
        <v>227775</v>
      </c>
    </row>
    <row r="84595" spans="1:4" x14ac:dyDescent="0.25">
      <c r="A84595">
        <v>171301</v>
      </c>
      <c r="B84595" s="1">
        <v>44360.710898159734</v>
      </c>
      <c r="C84595">
        <v>28041</v>
      </c>
      <c r="D84595">
        <v>393632</v>
      </c>
    </row>
    <row r="84596" spans="1:4" x14ac:dyDescent="0.25">
      <c r="A84596">
        <v>171299</v>
      </c>
      <c r="B84596" s="1">
        <v>44360.710543689318</v>
      </c>
      <c r="C84596">
        <v>343141</v>
      </c>
      <c r="D84596">
        <v>242151</v>
      </c>
    </row>
    <row r="84597" spans="1:4" x14ac:dyDescent="0.25">
      <c r="A84597">
        <v>171297</v>
      </c>
      <c r="B84597" s="1">
        <v>44360.709734627831</v>
      </c>
      <c r="C84597">
        <v>184047</v>
      </c>
      <c r="D84597">
        <v>153893</v>
      </c>
    </row>
    <row r="84598" spans="1:4" x14ac:dyDescent="0.25">
      <c r="A84598">
        <v>171292</v>
      </c>
      <c r="B84598" s="1">
        <v>44360.709330097088</v>
      </c>
      <c r="C84598">
        <v>119306</v>
      </c>
      <c r="D84598">
        <v>433247</v>
      </c>
    </row>
    <row r="84599" spans="1:4" x14ac:dyDescent="0.25">
      <c r="A84599">
        <v>171293</v>
      </c>
      <c r="B84599" s="1">
        <v>44360.709330097088</v>
      </c>
      <c r="C84599">
        <v>321622</v>
      </c>
      <c r="D84599">
        <v>411922</v>
      </c>
    </row>
    <row r="84600" spans="1:4" x14ac:dyDescent="0.25">
      <c r="A84600">
        <v>171287</v>
      </c>
      <c r="B84600" s="1">
        <v>44360.708925566345</v>
      </c>
      <c r="C84600">
        <v>255039</v>
      </c>
      <c r="D84600">
        <v>351192</v>
      </c>
    </row>
    <row r="84601" spans="1:4" x14ac:dyDescent="0.25">
      <c r="A84601">
        <v>171282</v>
      </c>
      <c r="B84601" s="1">
        <v>44360.708116504851</v>
      </c>
      <c r="C84601">
        <v>110279</v>
      </c>
      <c r="D84601">
        <v>105352</v>
      </c>
    </row>
    <row r="84602" spans="1:4" x14ac:dyDescent="0.25">
      <c r="A84602">
        <v>171278</v>
      </c>
      <c r="B84602" s="1">
        <v>44360.707711974115</v>
      </c>
      <c r="C84602">
        <v>116493</v>
      </c>
      <c r="D84602">
        <v>242428</v>
      </c>
    </row>
    <row r="84603" spans="1:4" x14ac:dyDescent="0.25">
      <c r="A84603">
        <v>171276</v>
      </c>
      <c r="B84603" s="1">
        <v>44360.707000000002</v>
      </c>
      <c r="C84603">
        <v>105323</v>
      </c>
      <c r="D84603">
        <v>367358</v>
      </c>
    </row>
    <row r="84604" spans="1:4" x14ac:dyDescent="0.25">
      <c r="A84604">
        <v>171275</v>
      </c>
      <c r="B84604" s="1">
        <v>44360.706808679461</v>
      </c>
      <c r="C84604">
        <v>187947</v>
      </c>
      <c r="D84604">
        <v>158978</v>
      </c>
    </row>
    <row r="84605" spans="1:4" x14ac:dyDescent="0.25">
      <c r="A84605">
        <v>171270</v>
      </c>
      <c r="B84605" s="1">
        <v>44360.706093851135</v>
      </c>
      <c r="C84605">
        <v>320750</v>
      </c>
      <c r="D84605">
        <v>381557</v>
      </c>
    </row>
    <row r="84606" spans="1:4" x14ac:dyDescent="0.25">
      <c r="A84606">
        <v>171265</v>
      </c>
      <c r="B84606" s="1">
        <v>44360.704475728155</v>
      </c>
      <c r="C84606">
        <v>65396</v>
      </c>
      <c r="D84606">
        <v>458081</v>
      </c>
    </row>
    <row r="84607" spans="1:4" x14ac:dyDescent="0.25">
      <c r="A84607">
        <v>171269</v>
      </c>
      <c r="B84607" s="1">
        <v>44360.704475728155</v>
      </c>
      <c r="C84607">
        <v>263538</v>
      </c>
      <c r="D84607">
        <v>351192</v>
      </c>
    </row>
    <row r="84608" spans="1:4" x14ac:dyDescent="0.25">
      <c r="A84608">
        <v>171264</v>
      </c>
      <c r="B84608" s="1">
        <v>44360.702453074431</v>
      </c>
      <c r="C84608">
        <v>146937</v>
      </c>
      <c r="D84608">
        <v>214224</v>
      </c>
    </row>
    <row r="84609" spans="1:4" x14ac:dyDescent="0.25">
      <c r="A84609">
        <v>171260</v>
      </c>
      <c r="B84609" s="1">
        <v>44360.702291940062</v>
      </c>
      <c r="C84609">
        <v>41330</v>
      </c>
      <c r="D84609">
        <v>411922</v>
      </c>
    </row>
    <row r="84610" spans="1:4" x14ac:dyDescent="0.25">
      <c r="A84610">
        <v>171257</v>
      </c>
      <c r="B84610" s="1">
        <v>44360.702048543688</v>
      </c>
      <c r="C84610">
        <v>279938</v>
      </c>
      <c r="D84610">
        <v>17150</v>
      </c>
    </row>
    <row r="84611" spans="1:4" x14ac:dyDescent="0.25">
      <c r="A84611">
        <v>171255</v>
      </c>
      <c r="B84611" s="1">
        <v>44360.700834951458</v>
      </c>
      <c r="C84611">
        <v>14297</v>
      </c>
      <c r="D84611">
        <v>86587</v>
      </c>
    </row>
    <row r="84612" spans="1:4" x14ac:dyDescent="0.25">
      <c r="A84612">
        <v>171253</v>
      </c>
      <c r="B84612" s="1">
        <v>44360.699942014835</v>
      </c>
      <c r="C84612">
        <v>112149</v>
      </c>
      <c r="D84612">
        <v>347008</v>
      </c>
    </row>
    <row r="84613" spans="1:4" x14ac:dyDescent="0.25">
      <c r="A84613">
        <v>171252</v>
      </c>
      <c r="B84613" s="1">
        <v>44360.699850459307</v>
      </c>
      <c r="C84613">
        <v>211753</v>
      </c>
      <c r="D84613">
        <v>473327</v>
      </c>
    </row>
    <row r="84614" spans="1:4" x14ac:dyDescent="0.25">
      <c r="A84614">
        <v>171245</v>
      </c>
      <c r="B84614" s="1">
        <v>44360.699621359228</v>
      </c>
      <c r="C84614">
        <v>145601</v>
      </c>
      <c r="D84614">
        <v>31749</v>
      </c>
    </row>
    <row r="84615" spans="1:4" x14ac:dyDescent="0.25">
      <c r="A84615">
        <v>171248</v>
      </c>
      <c r="B84615" s="1">
        <v>44360.699621359228</v>
      </c>
      <c r="C84615">
        <v>330846</v>
      </c>
      <c r="D84615">
        <v>123584</v>
      </c>
    </row>
    <row r="84616" spans="1:4" x14ac:dyDescent="0.25">
      <c r="A84616">
        <v>171240</v>
      </c>
      <c r="B84616" s="1">
        <v>44360.698812297735</v>
      </c>
      <c r="C84616">
        <v>50839</v>
      </c>
      <c r="D84616">
        <v>310239</v>
      </c>
    </row>
    <row r="84617" spans="1:4" x14ac:dyDescent="0.25">
      <c r="A84617">
        <v>171243</v>
      </c>
      <c r="B84617" s="1">
        <v>44360.698812297735</v>
      </c>
      <c r="C84617">
        <v>218761</v>
      </c>
      <c r="D84617">
        <v>402346</v>
      </c>
    </row>
    <row r="84618" spans="1:4" x14ac:dyDescent="0.25">
      <c r="A84618">
        <v>171235</v>
      </c>
      <c r="B84618" s="1">
        <v>44360.698080385751</v>
      </c>
      <c r="C84618">
        <v>192931</v>
      </c>
      <c r="D84618">
        <v>466283</v>
      </c>
    </row>
    <row r="84619" spans="1:4" x14ac:dyDescent="0.25">
      <c r="A84619">
        <v>171233</v>
      </c>
      <c r="B84619" s="1">
        <v>44360.698003236248</v>
      </c>
      <c r="C84619">
        <v>227163</v>
      </c>
      <c r="D84619">
        <v>386066</v>
      </c>
    </row>
    <row r="84620" spans="1:4" x14ac:dyDescent="0.25">
      <c r="A84620">
        <v>171232</v>
      </c>
      <c r="B84620" s="1">
        <v>44360.697897274695</v>
      </c>
      <c r="C84620">
        <v>286860</v>
      </c>
      <c r="D84620">
        <v>395667</v>
      </c>
    </row>
    <row r="84621" spans="1:4" x14ac:dyDescent="0.25">
      <c r="A84621">
        <v>171228</v>
      </c>
      <c r="B84621" s="1">
        <v>44360.697598705505</v>
      </c>
      <c r="C84621">
        <v>48729</v>
      </c>
      <c r="D84621">
        <v>154256</v>
      </c>
    </row>
    <row r="84622" spans="1:4" x14ac:dyDescent="0.25">
      <c r="A84622">
        <v>171220</v>
      </c>
      <c r="B84622" s="1">
        <v>44360.697194174754</v>
      </c>
      <c r="C84622">
        <v>30476</v>
      </c>
      <c r="D84622">
        <v>117086</v>
      </c>
    </row>
    <row r="84623" spans="1:4" x14ac:dyDescent="0.25">
      <c r="A84623">
        <v>171224</v>
      </c>
      <c r="B84623" s="1">
        <v>44360.697194174754</v>
      </c>
      <c r="C84623">
        <v>223532</v>
      </c>
      <c r="D84623">
        <v>470762</v>
      </c>
    </row>
    <row r="84624" spans="1:4" x14ac:dyDescent="0.25">
      <c r="A84624">
        <v>171219</v>
      </c>
      <c r="B84624" s="1">
        <v>44360.696789644011</v>
      </c>
      <c r="C84624">
        <v>88895</v>
      </c>
      <c r="D84624">
        <v>154228</v>
      </c>
    </row>
    <row r="84625" spans="1:4" x14ac:dyDescent="0.25">
      <c r="A84625">
        <v>171216</v>
      </c>
      <c r="B84625" s="1">
        <v>44360.695980582524</v>
      </c>
      <c r="C84625">
        <v>127083</v>
      </c>
      <c r="D84625">
        <v>112334</v>
      </c>
    </row>
    <row r="84626" spans="1:4" x14ac:dyDescent="0.25">
      <c r="A84626">
        <v>171213</v>
      </c>
      <c r="B84626" s="1">
        <v>44360.695425275429</v>
      </c>
      <c r="C84626">
        <v>196965</v>
      </c>
      <c r="D84626">
        <v>411922</v>
      </c>
    </row>
    <row r="84627" spans="1:4" x14ac:dyDescent="0.25">
      <c r="A84627">
        <v>171207</v>
      </c>
      <c r="B84627" s="1">
        <v>44360.695171521031</v>
      </c>
      <c r="C84627">
        <v>15608</v>
      </c>
      <c r="D84627">
        <v>411922</v>
      </c>
    </row>
    <row r="84628" spans="1:4" x14ac:dyDescent="0.25">
      <c r="A84628">
        <v>171212</v>
      </c>
      <c r="B84628" s="1">
        <v>44360.695171521031</v>
      </c>
      <c r="C84628">
        <v>275798</v>
      </c>
      <c r="D84628">
        <v>411922</v>
      </c>
    </row>
    <row r="84629" spans="1:4" x14ac:dyDescent="0.25">
      <c r="A84629">
        <v>171204</v>
      </c>
      <c r="B84629" s="1">
        <v>44360.695089571826</v>
      </c>
      <c r="C84629">
        <v>31658</v>
      </c>
      <c r="D84629">
        <v>351192</v>
      </c>
    </row>
    <row r="84630" spans="1:4" x14ac:dyDescent="0.25">
      <c r="A84630">
        <v>171203</v>
      </c>
      <c r="B84630" s="1">
        <v>44360.694766990287</v>
      </c>
      <c r="C84630">
        <v>20229</v>
      </c>
      <c r="D84630">
        <v>351192</v>
      </c>
    </row>
    <row r="84631" spans="1:4" x14ac:dyDescent="0.25">
      <c r="A84631">
        <v>171200</v>
      </c>
      <c r="B84631" s="1">
        <v>44360.694631794184</v>
      </c>
      <c r="C84631">
        <v>326383</v>
      </c>
      <c r="D84631">
        <v>4316</v>
      </c>
    </row>
    <row r="84632" spans="1:4" x14ac:dyDescent="0.25">
      <c r="A84632">
        <v>171195</v>
      </c>
      <c r="B84632" s="1">
        <v>44360.693990905485</v>
      </c>
      <c r="C84632">
        <v>216912</v>
      </c>
      <c r="D84632">
        <v>381626</v>
      </c>
    </row>
    <row r="84633" spans="1:4" x14ac:dyDescent="0.25">
      <c r="A84633">
        <v>171192</v>
      </c>
      <c r="B84633" s="1">
        <v>44360.693148867314</v>
      </c>
      <c r="C84633">
        <v>75056</v>
      </c>
      <c r="D84633">
        <v>257392</v>
      </c>
    </row>
    <row r="84634" spans="1:4" x14ac:dyDescent="0.25">
      <c r="A84634">
        <v>171188</v>
      </c>
      <c r="B84634" s="1">
        <v>44360.691935275077</v>
      </c>
      <c r="C84634">
        <v>118392</v>
      </c>
      <c r="D84634">
        <v>230507</v>
      </c>
    </row>
    <row r="84635" spans="1:4" x14ac:dyDescent="0.25">
      <c r="A84635">
        <v>171187</v>
      </c>
      <c r="B84635" s="1">
        <v>44360.691530744341</v>
      </c>
      <c r="C84635">
        <v>14780</v>
      </c>
      <c r="D84635">
        <v>250679</v>
      </c>
    </row>
    <row r="84636" spans="1:4" x14ac:dyDescent="0.25">
      <c r="A84636">
        <v>171183</v>
      </c>
      <c r="B84636" s="1">
        <v>44360.689912621361</v>
      </c>
      <c r="C84636">
        <v>173586</v>
      </c>
      <c r="D84636">
        <v>432277</v>
      </c>
    </row>
    <row r="84637" spans="1:4" x14ac:dyDescent="0.25">
      <c r="A84637">
        <v>171186</v>
      </c>
      <c r="B84637" s="1">
        <v>44360.689912621361</v>
      </c>
      <c r="C84637">
        <v>324834</v>
      </c>
      <c r="D84637">
        <v>87908</v>
      </c>
    </row>
    <row r="84638" spans="1:4" x14ac:dyDescent="0.25">
      <c r="A84638">
        <v>171180</v>
      </c>
      <c r="B84638" s="1">
        <v>44360.689779351174</v>
      </c>
      <c r="C84638">
        <v>320516</v>
      </c>
      <c r="D84638">
        <v>396686</v>
      </c>
    </row>
    <row r="84639" spans="1:4" x14ac:dyDescent="0.25">
      <c r="A84639">
        <v>171175</v>
      </c>
      <c r="B84639" s="1">
        <v>44360.688294498381</v>
      </c>
      <c r="C84639">
        <v>194363</v>
      </c>
      <c r="D84639">
        <v>258219</v>
      </c>
    </row>
    <row r="84640" spans="1:4" x14ac:dyDescent="0.25">
      <c r="A84640">
        <v>171170</v>
      </c>
      <c r="B84640" s="1">
        <v>44360.687063203834</v>
      </c>
      <c r="C84640">
        <v>88652</v>
      </c>
      <c r="D84640">
        <v>54917</v>
      </c>
    </row>
    <row r="84641" spans="1:4" x14ac:dyDescent="0.25">
      <c r="A84641">
        <v>171169</v>
      </c>
      <c r="B84641" s="1">
        <v>44360.686676375408</v>
      </c>
      <c r="C84641">
        <v>339158</v>
      </c>
      <c r="D84641">
        <v>351192</v>
      </c>
    </row>
    <row r="84642" spans="1:4" x14ac:dyDescent="0.25">
      <c r="A84642">
        <v>171168</v>
      </c>
      <c r="B84642" s="1">
        <v>44360.686605426192</v>
      </c>
      <c r="C84642">
        <v>123652</v>
      </c>
      <c r="D84642">
        <v>250679</v>
      </c>
    </row>
    <row r="84643" spans="1:4" x14ac:dyDescent="0.25">
      <c r="A84643">
        <v>171164</v>
      </c>
      <c r="B84643" s="1">
        <v>44360.686271844665</v>
      </c>
      <c r="C84643">
        <v>319172</v>
      </c>
      <c r="D84643">
        <v>301748</v>
      </c>
    </row>
    <row r="84644" spans="1:4" x14ac:dyDescent="0.25">
      <c r="A84644">
        <v>171161</v>
      </c>
      <c r="B84644" s="1">
        <v>44360.685058252428</v>
      </c>
      <c r="C84644">
        <v>342321</v>
      </c>
      <c r="D84644">
        <v>250679</v>
      </c>
    </row>
    <row r="84645" spans="1:4" x14ac:dyDescent="0.25">
      <c r="A84645">
        <v>171156</v>
      </c>
      <c r="B84645" s="1">
        <v>44360.683440129455</v>
      </c>
      <c r="C84645">
        <v>2456</v>
      </c>
      <c r="D84645">
        <v>35968</v>
      </c>
    </row>
    <row r="84646" spans="1:4" x14ac:dyDescent="0.25">
      <c r="A84646">
        <v>171152</v>
      </c>
      <c r="B84646" s="1">
        <v>44360.683095797598</v>
      </c>
      <c r="C84646">
        <v>164198</v>
      </c>
      <c r="D84646">
        <v>118549</v>
      </c>
    </row>
    <row r="84647" spans="1:4" x14ac:dyDescent="0.25">
      <c r="A84647">
        <v>171149</v>
      </c>
      <c r="B84647" s="1">
        <v>44360.682631067961</v>
      </c>
      <c r="C84647">
        <v>43617</v>
      </c>
      <c r="D84647">
        <v>112334</v>
      </c>
    </row>
    <row r="84648" spans="1:4" x14ac:dyDescent="0.25">
      <c r="A84648">
        <v>171145</v>
      </c>
      <c r="B84648" s="1">
        <v>44360.682607501447</v>
      </c>
      <c r="C84648">
        <v>83370</v>
      </c>
      <c r="D84648">
        <v>123413</v>
      </c>
    </row>
    <row r="84649" spans="1:4" x14ac:dyDescent="0.25">
      <c r="A84649">
        <v>171140</v>
      </c>
      <c r="B84649" s="1">
        <v>44360.682363353371</v>
      </c>
      <c r="C84649">
        <v>254899</v>
      </c>
      <c r="D84649">
        <v>301535</v>
      </c>
    </row>
    <row r="84650" spans="1:4" x14ac:dyDescent="0.25">
      <c r="A84650">
        <v>171134</v>
      </c>
      <c r="B84650" s="1">
        <v>44360.681822006467</v>
      </c>
      <c r="C84650">
        <v>139629</v>
      </c>
      <c r="D84650">
        <v>370651</v>
      </c>
    </row>
    <row r="84651" spans="1:4" x14ac:dyDescent="0.25">
      <c r="A84651">
        <v>171138</v>
      </c>
      <c r="B84651" s="1">
        <v>44360.681822006467</v>
      </c>
      <c r="C84651">
        <v>251687</v>
      </c>
      <c r="D84651">
        <v>254768</v>
      </c>
    </row>
    <row r="84652" spans="1:4" x14ac:dyDescent="0.25">
      <c r="A84652">
        <v>171131</v>
      </c>
      <c r="B84652" s="1">
        <v>44360.681814020201</v>
      </c>
      <c r="C84652">
        <v>113619</v>
      </c>
      <c r="D84652">
        <v>411922</v>
      </c>
    </row>
    <row r="84653" spans="1:4" x14ac:dyDescent="0.25">
      <c r="A84653">
        <v>171126</v>
      </c>
      <c r="B84653" s="1">
        <v>44360.681417475731</v>
      </c>
      <c r="C84653">
        <v>69595</v>
      </c>
      <c r="D84653">
        <v>472712</v>
      </c>
    </row>
    <row r="84654" spans="1:4" x14ac:dyDescent="0.25">
      <c r="A84654">
        <v>171121</v>
      </c>
      <c r="B84654" s="1">
        <v>44360.68101294498</v>
      </c>
      <c r="C84654">
        <v>129395</v>
      </c>
      <c r="D84654">
        <v>262099</v>
      </c>
    </row>
    <row r="84655" spans="1:4" x14ac:dyDescent="0.25">
      <c r="A84655">
        <v>171118</v>
      </c>
      <c r="B84655" s="1">
        <v>44360.680608414237</v>
      </c>
      <c r="C84655">
        <v>222682</v>
      </c>
      <c r="D84655">
        <v>180863</v>
      </c>
    </row>
    <row r="84656" spans="1:4" x14ac:dyDescent="0.25">
      <c r="A84656">
        <v>171115</v>
      </c>
      <c r="B84656" s="1">
        <v>44360.680203883494</v>
      </c>
      <c r="C84656">
        <v>190542</v>
      </c>
      <c r="D84656">
        <v>4199</v>
      </c>
    </row>
    <row r="84657" spans="1:4" x14ac:dyDescent="0.25">
      <c r="A84657">
        <v>171114</v>
      </c>
      <c r="B84657" s="1">
        <v>44360.676967637541</v>
      </c>
      <c r="C84657">
        <v>347184</v>
      </c>
      <c r="D84657">
        <v>411922</v>
      </c>
    </row>
    <row r="84658" spans="1:4" x14ac:dyDescent="0.25">
      <c r="A84658">
        <v>171105</v>
      </c>
      <c r="B84658" s="1">
        <v>44360.675754045304</v>
      </c>
      <c r="C84658">
        <v>12615</v>
      </c>
      <c r="D84658">
        <v>406570</v>
      </c>
    </row>
    <row r="84659" spans="1:4" x14ac:dyDescent="0.25">
      <c r="A84659">
        <v>171110</v>
      </c>
      <c r="B84659" s="1">
        <v>44360.675754045304</v>
      </c>
      <c r="C84659">
        <v>197370</v>
      </c>
      <c r="D84659">
        <v>433596</v>
      </c>
    </row>
    <row r="84660" spans="1:4" x14ac:dyDescent="0.25">
      <c r="A84660">
        <v>171112</v>
      </c>
      <c r="B84660" s="1">
        <v>44360.675754045304</v>
      </c>
      <c r="C84660">
        <v>313300</v>
      </c>
      <c r="D84660">
        <v>128701</v>
      </c>
    </row>
    <row r="84661" spans="1:4" x14ac:dyDescent="0.25">
      <c r="A84661">
        <v>171104</v>
      </c>
      <c r="B84661" s="1">
        <v>44360.674944983824</v>
      </c>
      <c r="C84661">
        <v>27402</v>
      </c>
      <c r="D84661">
        <v>351192</v>
      </c>
    </row>
    <row r="84662" spans="1:4" x14ac:dyDescent="0.25">
      <c r="A84662">
        <v>171101</v>
      </c>
      <c r="B84662" s="1">
        <v>44360.674135922331</v>
      </c>
      <c r="C84662">
        <v>91375</v>
      </c>
      <c r="D84662">
        <v>178668</v>
      </c>
    </row>
    <row r="84663" spans="1:4" x14ac:dyDescent="0.25">
      <c r="A84663">
        <v>171097</v>
      </c>
      <c r="B84663" s="1">
        <v>44360.673731391587</v>
      </c>
      <c r="C84663">
        <v>287828</v>
      </c>
      <c r="D84663">
        <v>158978</v>
      </c>
    </row>
    <row r="84664" spans="1:4" x14ac:dyDescent="0.25">
      <c r="A84664">
        <v>171093</v>
      </c>
      <c r="B84664" s="1">
        <v>44360.673326860844</v>
      </c>
      <c r="C84664">
        <v>179646</v>
      </c>
      <c r="D84664">
        <v>183290</v>
      </c>
    </row>
    <row r="84665" spans="1:4" x14ac:dyDescent="0.25">
      <c r="A84665">
        <v>171089</v>
      </c>
      <c r="B84665" s="1">
        <v>44360.672872096926</v>
      </c>
      <c r="C84665">
        <v>20873</v>
      </c>
      <c r="D84665">
        <v>7084</v>
      </c>
    </row>
    <row r="84666" spans="1:4" x14ac:dyDescent="0.25">
      <c r="A84666">
        <v>171080</v>
      </c>
      <c r="B84666" s="1">
        <v>44360.672113268614</v>
      </c>
      <c r="C84666">
        <v>29219</v>
      </c>
      <c r="D84666">
        <v>230507</v>
      </c>
    </row>
    <row r="84667" spans="1:4" x14ac:dyDescent="0.25">
      <c r="A84667">
        <v>171084</v>
      </c>
      <c r="B84667" s="1">
        <v>44360.672113268614</v>
      </c>
      <c r="C84667">
        <v>125994</v>
      </c>
      <c r="D84667">
        <v>178052</v>
      </c>
    </row>
    <row r="84668" spans="1:4" x14ac:dyDescent="0.25">
      <c r="A84668">
        <v>171075</v>
      </c>
      <c r="B84668" s="1">
        <v>44360.671315652944</v>
      </c>
      <c r="C84668">
        <v>340704</v>
      </c>
      <c r="D84668">
        <v>89186</v>
      </c>
    </row>
    <row r="84669" spans="1:4" x14ac:dyDescent="0.25">
      <c r="A84669">
        <v>171070</v>
      </c>
      <c r="B84669" s="1">
        <v>44360.671304207121</v>
      </c>
      <c r="C84669">
        <v>138628</v>
      </c>
      <c r="D84669">
        <v>250679</v>
      </c>
    </row>
    <row r="84670" spans="1:4" x14ac:dyDescent="0.25">
      <c r="A84670">
        <v>171057</v>
      </c>
      <c r="B84670" s="1">
        <v>44360.670495145634</v>
      </c>
      <c r="C84670">
        <v>76106</v>
      </c>
      <c r="D84670">
        <v>351192</v>
      </c>
    </row>
    <row r="84671" spans="1:4" x14ac:dyDescent="0.25">
      <c r="A84671">
        <v>171058</v>
      </c>
      <c r="B84671" s="1">
        <v>44360.670495145634</v>
      </c>
      <c r="C84671">
        <v>110000</v>
      </c>
      <c r="D84671">
        <v>215696</v>
      </c>
    </row>
    <row r="84672" spans="1:4" x14ac:dyDescent="0.25">
      <c r="A84672">
        <v>171063</v>
      </c>
      <c r="B84672" s="1">
        <v>44360.670495145634</v>
      </c>
      <c r="C84672">
        <v>162699</v>
      </c>
      <c r="D84672">
        <v>194509</v>
      </c>
    </row>
    <row r="84673" spans="1:4" x14ac:dyDescent="0.25">
      <c r="A84673">
        <v>171066</v>
      </c>
      <c r="B84673" s="1">
        <v>44360.670495145634</v>
      </c>
      <c r="C84673">
        <v>343836</v>
      </c>
      <c r="D84673">
        <v>21760</v>
      </c>
    </row>
    <row r="84674" spans="1:4" x14ac:dyDescent="0.25">
      <c r="A84674">
        <v>171056</v>
      </c>
      <c r="B84674" s="1">
        <v>44360.670090614884</v>
      </c>
      <c r="C84674">
        <v>333899</v>
      </c>
      <c r="D84674">
        <v>433840</v>
      </c>
    </row>
    <row r="84675" spans="1:4" x14ac:dyDescent="0.25">
      <c r="A84675">
        <v>171049</v>
      </c>
      <c r="B84675" s="1">
        <v>44360.668877022654</v>
      </c>
      <c r="C84675">
        <v>124161</v>
      </c>
      <c r="D84675">
        <v>194315</v>
      </c>
    </row>
    <row r="84676" spans="1:4" x14ac:dyDescent="0.25">
      <c r="A84676">
        <v>171051</v>
      </c>
      <c r="B84676" s="1">
        <v>44360.668877022654</v>
      </c>
      <c r="C84676">
        <v>179786</v>
      </c>
      <c r="D84676">
        <v>309553</v>
      </c>
    </row>
    <row r="84677" spans="1:4" x14ac:dyDescent="0.25">
      <c r="A84677">
        <v>171053</v>
      </c>
      <c r="B84677" s="1">
        <v>44360.668877022654</v>
      </c>
      <c r="C84677">
        <v>228003</v>
      </c>
      <c r="D84677">
        <v>339386</v>
      </c>
    </row>
    <row r="84678" spans="1:4" x14ac:dyDescent="0.25">
      <c r="A84678">
        <v>171047</v>
      </c>
      <c r="B84678" s="1">
        <v>44360.667348246709</v>
      </c>
      <c r="C84678">
        <v>135641</v>
      </c>
      <c r="D84678">
        <v>470762</v>
      </c>
    </row>
    <row r="84679" spans="1:4" x14ac:dyDescent="0.25">
      <c r="A84679">
        <v>171046</v>
      </c>
      <c r="B84679" s="1">
        <v>44360.667258899681</v>
      </c>
      <c r="C84679">
        <v>287539</v>
      </c>
      <c r="D84679">
        <v>411922</v>
      </c>
    </row>
    <row r="84680" spans="1:4" x14ac:dyDescent="0.25">
      <c r="A84680">
        <v>171043</v>
      </c>
      <c r="B84680" s="1">
        <v>44360.667258899673</v>
      </c>
      <c r="C84680">
        <v>89124</v>
      </c>
      <c r="D84680">
        <v>21136</v>
      </c>
    </row>
    <row r="84681" spans="1:4" x14ac:dyDescent="0.25">
      <c r="A84681">
        <v>171038</v>
      </c>
      <c r="B84681" s="1">
        <v>44360.666854368937</v>
      </c>
      <c r="C84681">
        <v>95512</v>
      </c>
      <c r="D84681">
        <v>217497</v>
      </c>
    </row>
    <row r="84682" spans="1:4" x14ac:dyDescent="0.25">
      <c r="A84682">
        <v>171036</v>
      </c>
      <c r="B84682" s="1">
        <v>44360.666463209935</v>
      </c>
      <c r="C84682">
        <v>200184</v>
      </c>
      <c r="D84682">
        <v>181584</v>
      </c>
    </row>
    <row r="84683" spans="1:4" x14ac:dyDescent="0.25">
      <c r="A84683">
        <v>171034</v>
      </c>
      <c r="B84683" s="1">
        <v>44360.666449838187</v>
      </c>
      <c r="C84683">
        <v>263806</v>
      </c>
      <c r="D84683">
        <v>154256</v>
      </c>
    </row>
    <row r="84684" spans="1:4" x14ac:dyDescent="0.25">
      <c r="A84684">
        <v>171030</v>
      </c>
      <c r="B84684" s="1">
        <v>44360.666045307444</v>
      </c>
      <c r="C84684">
        <v>182621</v>
      </c>
      <c r="D84684">
        <v>158978</v>
      </c>
    </row>
    <row r="84685" spans="1:4" x14ac:dyDescent="0.25">
      <c r="A84685">
        <v>171027</v>
      </c>
      <c r="B84685" s="1">
        <v>44360.665999999997</v>
      </c>
      <c r="C84685">
        <v>184911</v>
      </c>
      <c r="D84685">
        <v>276751</v>
      </c>
    </row>
    <row r="84686" spans="1:4" x14ac:dyDescent="0.25">
      <c r="A84686">
        <v>171025</v>
      </c>
      <c r="B84686" s="1">
        <v>44360.665791802727</v>
      </c>
      <c r="C84686">
        <v>266372</v>
      </c>
      <c r="D84686">
        <v>111368</v>
      </c>
    </row>
    <row r="84687" spans="1:4" x14ac:dyDescent="0.25">
      <c r="A84687">
        <v>171019</v>
      </c>
      <c r="B84687" s="1">
        <v>44360.665236245957</v>
      </c>
      <c r="C84687">
        <v>216437</v>
      </c>
      <c r="D84687">
        <v>10148</v>
      </c>
    </row>
    <row r="84688" spans="1:4" x14ac:dyDescent="0.25">
      <c r="A84688">
        <v>171022</v>
      </c>
      <c r="B84688" s="1">
        <v>44360.665236245957</v>
      </c>
      <c r="C84688">
        <v>345730</v>
      </c>
      <c r="D84688">
        <v>129210</v>
      </c>
    </row>
    <row r="84689" spans="1:4" x14ac:dyDescent="0.25">
      <c r="A84689">
        <v>171011</v>
      </c>
      <c r="B84689" s="1">
        <v>44360.664831715214</v>
      </c>
      <c r="C84689">
        <v>68404</v>
      </c>
      <c r="D84689">
        <v>424394</v>
      </c>
    </row>
    <row r="84690" spans="1:4" x14ac:dyDescent="0.25">
      <c r="A84690">
        <v>171015</v>
      </c>
      <c r="B84690" s="1">
        <v>44360.664831715214</v>
      </c>
      <c r="C84690">
        <v>275229</v>
      </c>
      <c r="D84690">
        <v>180863</v>
      </c>
    </row>
    <row r="84691" spans="1:4" x14ac:dyDescent="0.25">
      <c r="A84691">
        <v>171010</v>
      </c>
      <c r="B84691" s="1">
        <v>44360.664427184463</v>
      </c>
      <c r="C84691">
        <v>46061</v>
      </c>
      <c r="D84691">
        <v>65315</v>
      </c>
    </row>
    <row r="84692" spans="1:4" x14ac:dyDescent="0.25">
      <c r="A84692">
        <v>171005</v>
      </c>
      <c r="B84692" s="1">
        <v>44360.664333333334</v>
      </c>
      <c r="C84692">
        <v>197985</v>
      </c>
      <c r="D84692">
        <v>182984</v>
      </c>
    </row>
    <row r="84693" spans="1:4" x14ac:dyDescent="0.25">
      <c r="A84693">
        <v>171001</v>
      </c>
      <c r="B84693" s="1">
        <v>44360.664022653727</v>
      </c>
      <c r="C84693">
        <v>51003</v>
      </c>
      <c r="D84693">
        <v>370651</v>
      </c>
    </row>
    <row r="84694" spans="1:4" x14ac:dyDescent="0.25">
      <c r="A84694">
        <v>171004</v>
      </c>
      <c r="B84694" s="1">
        <v>44360.664022653727</v>
      </c>
      <c r="C84694">
        <v>177284</v>
      </c>
      <c r="D84694">
        <v>254768</v>
      </c>
    </row>
    <row r="84695" spans="1:4" x14ac:dyDescent="0.25">
      <c r="A84695">
        <v>171000</v>
      </c>
      <c r="B84695" s="1">
        <v>44360.663618122977</v>
      </c>
      <c r="C84695">
        <v>171682</v>
      </c>
      <c r="D84695">
        <v>326622</v>
      </c>
    </row>
    <row r="84696" spans="1:4" x14ac:dyDescent="0.25">
      <c r="A84696">
        <v>170996</v>
      </c>
      <c r="B84696" s="1">
        <v>44360.663213592234</v>
      </c>
      <c r="C84696">
        <v>68262</v>
      </c>
      <c r="D84696">
        <v>343500</v>
      </c>
    </row>
    <row r="84697" spans="1:4" x14ac:dyDescent="0.25">
      <c r="A84697">
        <v>170998</v>
      </c>
      <c r="B84697" s="1">
        <v>44360.663213592234</v>
      </c>
      <c r="C84697">
        <v>101788</v>
      </c>
      <c r="D84697">
        <v>114057</v>
      </c>
    </row>
    <row r="84698" spans="1:4" x14ac:dyDescent="0.25">
      <c r="A84698">
        <v>170989</v>
      </c>
      <c r="B84698" s="1">
        <v>44360.661999999997</v>
      </c>
      <c r="C84698">
        <v>90421</v>
      </c>
      <c r="D84698">
        <v>411922</v>
      </c>
    </row>
    <row r="84699" spans="1:4" x14ac:dyDescent="0.25">
      <c r="A84699">
        <v>170993</v>
      </c>
      <c r="B84699" s="1">
        <v>44360.661999999997</v>
      </c>
      <c r="C84699">
        <v>255343</v>
      </c>
      <c r="D84699">
        <v>411922</v>
      </c>
    </row>
    <row r="84700" spans="1:4" x14ac:dyDescent="0.25">
      <c r="A84700">
        <v>170985</v>
      </c>
      <c r="B84700" s="1">
        <v>44360.661595469253</v>
      </c>
      <c r="C84700">
        <v>2502</v>
      </c>
      <c r="D84700">
        <v>104958</v>
      </c>
    </row>
    <row r="84701" spans="1:4" x14ac:dyDescent="0.25">
      <c r="A84701">
        <v>170980</v>
      </c>
      <c r="B84701" s="1">
        <v>44360.66119093851</v>
      </c>
      <c r="C84701">
        <v>267010</v>
      </c>
      <c r="D84701">
        <v>119030</v>
      </c>
    </row>
    <row r="84702" spans="1:4" x14ac:dyDescent="0.25">
      <c r="A84702">
        <v>170979</v>
      </c>
      <c r="B84702" s="1">
        <v>44360.660145878472</v>
      </c>
      <c r="C84702">
        <v>312033</v>
      </c>
      <c r="D84702">
        <v>301748</v>
      </c>
    </row>
    <row r="84703" spans="1:4" x14ac:dyDescent="0.25">
      <c r="A84703">
        <v>170975</v>
      </c>
      <c r="B84703" s="1">
        <v>44360.660084841453</v>
      </c>
      <c r="C84703">
        <v>62164</v>
      </c>
      <c r="D84703">
        <v>158978</v>
      </c>
    </row>
    <row r="84704" spans="1:4" x14ac:dyDescent="0.25">
      <c r="A84704">
        <v>170972</v>
      </c>
      <c r="B84704" s="1">
        <v>44360.659168284794</v>
      </c>
      <c r="C84704">
        <v>158224</v>
      </c>
      <c r="D84704">
        <v>411922</v>
      </c>
    </row>
    <row r="84705" spans="1:4" x14ac:dyDescent="0.25">
      <c r="A84705">
        <v>170969</v>
      </c>
      <c r="B84705" s="1">
        <v>44360.658763754051</v>
      </c>
      <c r="C84705">
        <v>317433</v>
      </c>
      <c r="D84705">
        <v>85026</v>
      </c>
    </row>
    <row r="84706" spans="1:4" x14ac:dyDescent="0.25">
      <c r="A84706">
        <v>170964</v>
      </c>
      <c r="B84706" s="1">
        <v>44360.658680990018</v>
      </c>
      <c r="C84706">
        <v>19217</v>
      </c>
      <c r="D84706">
        <v>227775</v>
      </c>
    </row>
    <row r="84707" spans="1:4" x14ac:dyDescent="0.25">
      <c r="A84707">
        <v>170956</v>
      </c>
      <c r="B84707" s="1">
        <v>44360.657954692557</v>
      </c>
      <c r="C84707">
        <v>87828</v>
      </c>
      <c r="D84707">
        <v>21760</v>
      </c>
    </row>
    <row r="84708" spans="1:4" x14ac:dyDescent="0.25">
      <c r="A84708">
        <v>170959</v>
      </c>
      <c r="B84708" s="1">
        <v>44360.657954692557</v>
      </c>
      <c r="C84708">
        <v>348033</v>
      </c>
      <c r="D84708">
        <v>30180</v>
      </c>
    </row>
    <row r="84709" spans="1:4" x14ac:dyDescent="0.25">
      <c r="A84709">
        <v>170953</v>
      </c>
      <c r="B84709" s="1">
        <v>44360.65749076815</v>
      </c>
      <c r="C84709">
        <v>125102</v>
      </c>
      <c r="D84709">
        <v>258219</v>
      </c>
    </row>
    <row r="84710" spans="1:4" x14ac:dyDescent="0.25">
      <c r="A84710">
        <v>170949</v>
      </c>
      <c r="B84710" s="1">
        <v>44360.656575212866</v>
      </c>
      <c r="C84710">
        <v>144732</v>
      </c>
      <c r="D84710">
        <v>472908</v>
      </c>
    </row>
    <row r="84711" spans="1:4" x14ac:dyDescent="0.25">
      <c r="A84711">
        <v>170945</v>
      </c>
      <c r="B84711" s="1">
        <v>44360.654718446596</v>
      </c>
      <c r="C84711">
        <v>203004</v>
      </c>
      <c r="D84711">
        <v>381626</v>
      </c>
    </row>
    <row r="84712" spans="1:4" x14ac:dyDescent="0.25">
      <c r="A84712">
        <v>170943</v>
      </c>
      <c r="B84712" s="1">
        <v>44360.65431391586</v>
      </c>
      <c r="C84712">
        <v>14876</v>
      </c>
      <c r="D84712">
        <v>372505</v>
      </c>
    </row>
    <row r="84713" spans="1:4" x14ac:dyDescent="0.25">
      <c r="A84713">
        <v>170944</v>
      </c>
      <c r="B84713" s="1">
        <v>44360.65431391586</v>
      </c>
      <c r="C84713">
        <v>276976</v>
      </c>
      <c r="D84713">
        <v>404187</v>
      </c>
    </row>
    <row r="84714" spans="1:4" x14ac:dyDescent="0.25">
      <c r="A84714">
        <v>170938</v>
      </c>
      <c r="B84714" s="1">
        <v>44360.654255806148</v>
      </c>
      <c r="C84714">
        <v>83457</v>
      </c>
      <c r="D84714">
        <v>392434</v>
      </c>
    </row>
    <row r="84715" spans="1:4" x14ac:dyDescent="0.25">
      <c r="A84715">
        <v>170932</v>
      </c>
      <c r="B84715" s="1">
        <v>44360.653504854366</v>
      </c>
      <c r="C84715">
        <v>218276</v>
      </c>
      <c r="D84715">
        <v>60239</v>
      </c>
    </row>
    <row r="84716" spans="1:4" x14ac:dyDescent="0.25">
      <c r="A84716">
        <v>170933</v>
      </c>
      <c r="B84716" s="1">
        <v>44360.653504854366</v>
      </c>
      <c r="C84716">
        <v>276604</v>
      </c>
      <c r="D84716">
        <v>230507</v>
      </c>
    </row>
    <row r="84717" spans="1:4" x14ac:dyDescent="0.25">
      <c r="A84717">
        <v>170929</v>
      </c>
      <c r="B84717" s="1">
        <v>44360.653100323623</v>
      </c>
      <c r="C84717">
        <v>271243</v>
      </c>
      <c r="D84717">
        <v>68733</v>
      </c>
    </row>
    <row r="84718" spans="1:4" x14ac:dyDescent="0.25">
      <c r="A84718">
        <v>170925</v>
      </c>
      <c r="B84718" s="1">
        <v>44360.6524857326</v>
      </c>
      <c r="C84718">
        <v>142872</v>
      </c>
      <c r="D84718">
        <v>351192</v>
      </c>
    </row>
    <row r="84719" spans="1:4" x14ac:dyDescent="0.25">
      <c r="A84719">
        <v>170919</v>
      </c>
      <c r="B84719" s="1">
        <v>44360.652291262137</v>
      </c>
      <c r="C84719">
        <v>9110</v>
      </c>
      <c r="D84719">
        <v>75080</v>
      </c>
    </row>
    <row r="84720" spans="1:4" x14ac:dyDescent="0.25">
      <c r="A84720">
        <v>170920</v>
      </c>
      <c r="B84720" s="1">
        <v>44360.652291262137</v>
      </c>
      <c r="C84720">
        <v>285224</v>
      </c>
      <c r="D84720">
        <v>108961</v>
      </c>
    </row>
    <row r="84721" spans="1:4" x14ac:dyDescent="0.25">
      <c r="A84721">
        <v>170917</v>
      </c>
      <c r="B84721" s="1">
        <v>44360.651482200643</v>
      </c>
      <c r="C84721">
        <v>58472</v>
      </c>
      <c r="D84721">
        <v>390797</v>
      </c>
    </row>
    <row r="84722" spans="1:4" x14ac:dyDescent="0.25">
      <c r="A84722">
        <v>170914</v>
      </c>
      <c r="B84722" s="1">
        <v>44360.651077669907</v>
      </c>
      <c r="C84722">
        <v>44712</v>
      </c>
      <c r="D84722">
        <v>411922</v>
      </c>
    </row>
    <row r="84723" spans="1:4" x14ac:dyDescent="0.25">
      <c r="A84723">
        <v>170913</v>
      </c>
      <c r="B84723" s="1">
        <v>44360.650673139164</v>
      </c>
      <c r="C84723">
        <v>152867</v>
      </c>
      <c r="D84723">
        <v>302879</v>
      </c>
    </row>
    <row r="84724" spans="1:4" x14ac:dyDescent="0.25">
      <c r="A84724">
        <v>170908</v>
      </c>
      <c r="B84724" s="1">
        <v>44360.650268608413</v>
      </c>
      <c r="C84724">
        <v>254098</v>
      </c>
      <c r="D84724">
        <v>347008</v>
      </c>
    </row>
    <row r="84725" spans="1:4" x14ac:dyDescent="0.25">
      <c r="A84725">
        <v>170909</v>
      </c>
      <c r="B84725" s="1">
        <v>44360.650268608413</v>
      </c>
      <c r="C84725">
        <v>275884</v>
      </c>
      <c r="D84725">
        <v>5151</v>
      </c>
    </row>
    <row r="84726" spans="1:4" x14ac:dyDescent="0.25">
      <c r="A84726">
        <v>170907</v>
      </c>
      <c r="B84726" s="1">
        <v>44360.649952696309</v>
      </c>
      <c r="C84726">
        <v>82728</v>
      </c>
      <c r="D84726">
        <v>347008</v>
      </c>
    </row>
    <row r="84727" spans="1:4" x14ac:dyDescent="0.25">
      <c r="A84727">
        <v>170898</v>
      </c>
      <c r="B84727" s="1">
        <v>44360.649459546927</v>
      </c>
      <c r="C84727">
        <v>211151</v>
      </c>
      <c r="D84727">
        <v>471403</v>
      </c>
    </row>
    <row r="84728" spans="1:4" x14ac:dyDescent="0.25">
      <c r="A84728">
        <v>170903</v>
      </c>
      <c r="B84728" s="1">
        <v>44360.649459546927</v>
      </c>
      <c r="C84728">
        <v>294802</v>
      </c>
      <c r="D84728">
        <v>153893</v>
      </c>
    </row>
    <row r="84729" spans="1:4" x14ac:dyDescent="0.25">
      <c r="A84729">
        <v>170904</v>
      </c>
      <c r="B84729" s="1">
        <v>44360.649459546927</v>
      </c>
      <c r="C84729">
        <v>311345</v>
      </c>
      <c r="D84729">
        <v>258219</v>
      </c>
    </row>
    <row r="84730" spans="1:4" x14ac:dyDescent="0.25">
      <c r="A84730">
        <v>170894</v>
      </c>
      <c r="B84730" s="1">
        <v>44360.649055016183</v>
      </c>
      <c r="C84730">
        <v>174370</v>
      </c>
      <c r="D84730">
        <v>179524</v>
      </c>
    </row>
    <row r="84731" spans="1:4" x14ac:dyDescent="0.25">
      <c r="A84731">
        <v>170892</v>
      </c>
      <c r="B84731" s="1">
        <v>44360.648304696799</v>
      </c>
      <c r="C84731">
        <v>285760</v>
      </c>
      <c r="D84731">
        <v>158978</v>
      </c>
    </row>
    <row r="84732" spans="1:4" x14ac:dyDescent="0.25">
      <c r="A84732">
        <v>170888</v>
      </c>
      <c r="B84732" s="1">
        <v>44360.647841423946</v>
      </c>
      <c r="C84732">
        <v>10970</v>
      </c>
      <c r="D84732">
        <v>224760</v>
      </c>
    </row>
    <row r="84733" spans="1:4" x14ac:dyDescent="0.25">
      <c r="A84733">
        <v>170885</v>
      </c>
      <c r="B84733" s="1">
        <v>44360.647328104496</v>
      </c>
      <c r="C84733">
        <v>301441</v>
      </c>
      <c r="D84733">
        <v>411922</v>
      </c>
    </row>
    <row r="84734" spans="1:4" x14ac:dyDescent="0.25">
      <c r="A84734">
        <v>170880</v>
      </c>
      <c r="B84734" s="1">
        <v>44360.646627831709</v>
      </c>
      <c r="C84734">
        <v>108640</v>
      </c>
      <c r="D84734">
        <v>301748</v>
      </c>
    </row>
    <row r="84735" spans="1:4" x14ac:dyDescent="0.25">
      <c r="A84735">
        <v>170875</v>
      </c>
      <c r="B84735" s="1">
        <v>44360.646333333338</v>
      </c>
      <c r="C84735">
        <v>76864</v>
      </c>
      <c r="D84735">
        <v>351192</v>
      </c>
    </row>
    <row r="84736" spans="1:4" x14ac:dyDescent="0.25">
      <c r="A84736">
        <v>170863</v>
      </c>
      <c r="B84736" s="1">
        <v>44360.64581877023</v>
      </c>
      <c r="C84736">
        <v>20945</v>
      </c>
      <c r="D84736">
        <v>118549</v>
      </c>
    </row>
    <row r="84737" spans="1:4" x14ac:dyDescent="0.25">
      <c r="A84737">
        <v>170864</v>
      </c>
      <c r="B84737" s="1">
        <v>44360.64581877023</v>
      </c>
      <c r="C84737">
        <v>43682</v>
      </c>
      <c r="D84737">
        <v>309678</v>
      </c>
    </row>
    <row r="84738" spans="1:4" x14ac:dyDescent="0.25">
      <c r="A84738">
        <v>170869</v>
      </c>
      <c r="B84738" s="1">
        <v>44360.64581877023</v>
      </c>
      <c r="C84738">
        <v>47845</v>
      </c>
      <c r="D84738">
        <v>396686</v>
      </c>
    </row>
    <row r="84739" spans="1:4" x14ac:dyDescent="0.25">
      <c r="A84739">
        <v>170871</v>
      </c>
      <c r="B84739" s="1">
        <v>44360.64581877023</v>
      </c>
      <c r="C84739">
        <v>343124</v>
      </c>
      <c r="D84739">
        <v>411922</v>
      </c>
    </row>
    <row r="84740" spans="1:4" x14ac:dyDescent="0.25">
      <c r="A84740">
        <v>170858</v>
      </c>
      <c r="B84740" s="1">
        <v>44360.645414239487</v>
      </c>
      <c r="C84740">
        <v>138071</v>
      </c>
      <c r="D84740">
        <v>473327</v>
      </c>
    </row>
    <row r="84741" spans="1:4" x14ac:dyDescent="0.25">
      <c r="A84741">
        <v>170856</v>
      </c>
      <c r="B84741" s="1">
        <v>44360.64541423948</v>
      </c>
      <c r="C84741">
        <v>169516</v>
      </c>
      <c r="D84741">
        <v>324893</v>
      </c>
    </row>
    <row r="84742" spans="1:4" x14ac:dyDescent="0.25">
      <c r="A84742">
        <v>170854</v>
      </c>
      <c r="B84742" s="1">
        <v>44360.644764549703</v>
      </c>
      <c r="C84742">
        <v>260312</v>
      </c>
      <c r="D84742">
        <v>347393</v>
      </c>
    </row>
    <row r="84743" spans="1:4" x14ac:dyDescent="0.25">
      <c r="A84743">
        <v>170851</v>
      </c>
      <c r="B84743" s="1">
        <v>44360.644428846092</v>
      </c>
      <c r="C84743">
        <v>19625</v>
      </c>
      <c r="D84743">
        <v>347393</v>
      </c>
    </row>
    <row r="84744" spans="1:4" x14ac:dyDescent="0.25">
      <c r="A84744">
        <v>170840</v>
      </c>
      <c r="B84744" s="1">
        <v>44360.64420064725</v>
      </c>
      <c r="C84744">
        <v>16550</v>
      </c>
      <c r="D84744">
        <v>471403</v>
      </c>
    </row>
    <row r="84745" spans="1:4" x14ac:dyDescent="0.25">
      <c r="A84745">
        <v>170845</v>
      </c>
      <c r="B84745" s="1">
        <v>44360.64420064725</v>
      </c>
      <c r="C84745">
        <v>99818</v>
      </c>
      <c r="D84745">
        <v>112334</v>
      </c>
    </row>
    <row r="84746" spans="1:4" x14ac:dyDescent="0.25">
      <c r="A84746">
        <v>170849</v>
      </c>
      <c r="B84746" s="1">
        <v>44360.64420064725</v>
      </c>
      <c r="C84746">
        <v>248822</v>
      </c>
      <c r="D84746">
        <v>250679</v>
      </c>
    </row>
    <row r="84747" spans="1:4" x14ac:dyDescent="0.25">
      <c r="A84747">
        <v>170839</v>
      </c>
      <c r="B84747" s="1">
        <v>44360.643796116507</v>
      </c>
      <c r="C84747">
        <v>165017</v>
      </c>
      <c r="D84747">
        <v>398201</v>
      </c>
    </row>
    <row r="84748" spans="1:4" x14ac:dyDescent="0.25">
      <c r="A84748">
        <v>170836</v>
      </c>
      <c r="B84748" s="1">
        <v>44360.643787957393</v>
      </c>
      <c r="C84748">
        <v>270851</v>
      </c>
      <c r="D84748">
        <v>198146</v>
      </c>
    </row>
    <row r="84749" spans="1:4" x14ac:dyDescent="0.25">
      <c r="A84749">
        <v>170831</v>
      </c>
      <c r="B84749" s="1">
        <v>44360.64298705502</v>
      </c>
      <c r="C84749">
        <v>142929</v>
      </c>
      <c r="D84749">
        <v>92023</v>
      </c>
    </row>
    <row r="84750" spans="1:4" x14ac:dyDescent="0.25">
      <c r="A84750">
        <v>170823</v>
      </c>
      <c r="B84750" s="1">
        <v>44360.642177993526</v>
      </c>
      <c r="C84750">
        <v>169405</v>
      </c>
      <c r="D84750">
        <v>371795</v>
      </c>
    </row>
    <row r="84751" spans="1:4" x14ac:dyDescent="0.25">
      <c r="A84751">
        <v>170824</v>
      </c>
      <c r="B84751" s="1">
        <v>44360.642177993526</v>
      </c>
      <c r="C84751">
        <v>291336</v>
      </c>
      <c r="D84751">
        <v>244853</v>
      </c>
    </row>
    <row r="84752" spans="1:4" x14ac:dyDescent="0.25">
      <c r="A84752">
        <v>170826</v>
      </c>
      <c r="B84752" s="1">
        <v>44360.642177993526</v>
      </c>
      <c r="C84752">
        <v>322583</v>
      </c>
      <c r="D84752">
        <v>411922</v>
      </c>
    </row>
    <row r="84753" spans="1:4" x14ac:dyDescent="0.25">
      <c r="A84753">
        <v>170819</v>
      </c>
      <c r="B84753" s="1">
        <v>44360.641132847071</v>
      </c>
      <c r="C84753">
        <v>1180</v>
      </c>
      <c r="D84753">
        <v>250679</v>
      </c>
    </row>
    <row r="84754" spans="1:4" x14ac:dyDescent="0.25">
      <c r="A84754">
        <v>170818</v>
      </c>
      <c r="B84754" s="1">
        <v>44360.641010773033</v>
      </c>
      <c r="C84754">
        <v>23818</v>
      </c>
      <c r="D84754">
        <v>23621</v>
      </c>
    </row>
    <row r="84755" spans="1:4" x14ac:dyDescent="0.25">
      <c r="A84755">
        <v>170814</v>
      </c>
      <c r="B84755" s="1">
        <v>44360.641000000003</v>
      </c>
      <c r="C84755">
        <v>172662</v>
      </c>
      <c r="D84755">
        <v>347393</v>
      </c>
    </row>
    <row r="84756" spans="1:4" x14ac:dyDescent="0.25">
      <c r="A84756">
        <v>170807</v>
      </c>
      <c r="B84756" s="1">
        <v>44360.640559870553</v>
      </c>
      <c r="C84756">
        <v>43213</v>
      </c>
      <c r="D84756">
        <v>82901</v>
      </c>
    </row>
    <row r="84757" spans="1:4" x14ac:dyDescent="0.25">
      <c r="A84757">
        <v>170812</v>
      </c>
      <c r="B84757" s="1">
        <v>44360.640559870553</v>
      </c>
      <c r="C84757">
        <v>55955</v>
      </c>
      <c r="D84757">
        <v>118549</v>
      </c>
    </row>
    <row r="84758" spans="1:4" x14ac:dyDescent="0.25">
      <c r="A84758">
        <v>170806</v>
      </c>
      <c r="B84758" s="1">
        <v>44360.640155339803</v>
      </c>
      <c r="C84758">
        <v>251112</v>
      </c>
      <c r="D84758">
        <v>383772</v>
      </c>
    </row>
    <row r="84759" spans="1:4" x14ac:dyDescent="0.25">
      <c r="A84759">
        <v>170802</v>
      </c>
      <c r="B84759" s="1">
        <v>44360.639750809059</v>
      </c>
      <c r="C84759">
        <v>101679</v>
      </c>
      <c r="D84759">
        <v>65828</v>
      </c>
    </row>
    <row r="84760" spans="1:4" x14ac:dyDescent="0.25">
      <c r="A84760">
        <v>170805</v>
      </c>
      <c r="B84760" s="1">
        <v>44360.639750809059</v>
      </c>
      <c r="C84760">
        <v>241109</v>
      </c>
      <c r="D84760">
        <v>327968</v>
      </c>
    </row>
    <row r="84761" spans="1:4" x14ac:dyDescent="0.25">
      <c r="A84761">
        <v>170796</v>
      </c>
      <c r="B84761" s="1">
        <v>44360.638941747573</v>
      </c>
      <c r="C84761">
        <v>282419</v>
      </c>
      <c r="D84761">
        <v>472712</v>
      </c>
    </row>
    <row r="84762" spans="1:4" x14ac:dyDescent="0.25">
      <c r="A84762">
        <v>170798</v>
      </c>
      <c r="B84762" s="1">
        <v>44360.638941747573</v>
      </c>
      <c r="C84762">
        <v>283600</v>
      </c>
      <c r="D84762">
        <v>16360</v>
      </c>
    </row>
    <row r="84763" spans="1:4" x14ac:dyDescent="0.25">
      <c r="A84763">
        <v>170792</v>
      </c>
      <c r="B84763" s="1">
        <v>44360.638233588674</v>
      </c>
      <c r="C84763">
        <v>254883</v>
      </c>
      <c r="D84763">
        <v>296511</v>
      </c>
    </row>
    <row r="84764" spans="1:4" x14ac:dyDescent="0.25">
      <c r="A84764">
        <v>170787</v>
      </c>
      <c r="B84764" s="1">
        <v>44360.637728155343</v>
      </c>
      <c r="C84764">
        <v>51366</v>
      </c>
      <c r="D84764">
        <v>204394</v>
      </c>
    </row>
    <row r="84765" spans="1:4" x14ac:dyDescent="0.25">
      <c r="A84765">
        <v>170783</v>
      </c>
      <c r="B84765" s="1">
        <v>44360.637531662956</v>
      </c>
      <c r="C84765">
        <v>306069</v>
      </c>
      <c r="D84765">
        <v>463226</v>
      </c>
    </row>
    <row r="84766" spans="1:4" x14ac:dyDescent="0.25">
      <c r="A84766">
        <v>170778</v>
      </c>
      <c r="B84766" s="1">
        <v>44360.636514563106</v>
      </c>
      <c r="C84766">
        <v>22316</v>
      </c>
      <c r="D84766">
        <v>86587</v>
      </c>
    </row>
    <row r="84767" spans="1:4" x14ac:dyDescent="0.25">
      <c r="A84767">
        <v>170780</v>
      </c>
      <c r="B84767" s="1">
        <v>44360.636514563106</v>
      </c>
      <c r="C84767">
        <v>173024</v>
      </c>
      <c r="D84767">
        <v>411922</v>
      </c>
    </row>
    <row r="84768" spans="1:4" x14ac:dyDescent="0.25">
      <c r="A84768">
        <v>170772</v>
      </c>
      <c r="B84768" s="1">
        <v>44360.63570550162</v>
      </c>
      <c r="C84768">
        <v>31191</v>
      </c>
      <c r="D84768">
        <v>347393</v>
      </c>
    </row>
    <row r="84769" spans="1:4" x14ac:dyDescent="0.25">
      <c r="A84769">
        <v>170777</v>
      </c>
      <c r="B84769" s="1">
        <v>44360.63570550162</v>
      </c>
      <c r="C84769">
        <v>142725</v>
      </c>
      <c r="D84769">
        <v>238334</v>
      </c>
    </row>
    <row r="84770" spans="1:4" x14ac:dyDescent="0.25">
      <c r="A84770">
        <v>170768</v>
      </c>
      <c r="B84770" s="1">
        <v>44360.635608996854</v>
      </c>
      <c r="C84770">
        <v>142861</v>
      </c>
      <c r="D84770">
        <v>413014</v>
      </c>
    </row>
    <row r="84771" spans="1:4" x14ac:dyDescent="0.25">
      <c r="A84771">
        <v>170765</v>
      </c>
      <c r="B84771" s="1">
        <v>44360.635425885797</v>
      </c>
      <c r="C84771">
        <v>326054</v>
      </c>
      <c r="D84771">
        <v>434481</v>
      </c>
    </row>
    <row r="84772" spans="1:4" x14ac:dyDescent="0.25">
      <c r="A84772">
        <v>170757</v>
      </c>
      <c r="B84772" s="1">
        <v>44360.633682847896</v>
      </c>
      <c r="C84772">
        <v>294441</v>
      </c>
      <c r="D84772">
        <v>154256</v>
      </c>
    </row>
    <row r="84773" spans="1:4" x14ac:dyDescent="0.25">
      <c r="A84773">
        <v>170761</v>
      </c>
      <c r="B84773" s="1">
        <v>44360.633682847896</v>
      </c>
      <c r="C84773">
        <v>336559</v>
      </c>
      <c r="D84773">
        <v>250679</v>
      </c>
    </row>
    <row r="84774" spans="1:4" x14ac:dyDescent="0.25">
      <c r="A84774">
        <v>170753</v>
      </c>
      <c r="B84774" s="1">
        <v>44360.633381145664</v>
      </c>
      <c r="C84774">
        <v>95909</v>
      </c>
      <c r="D84774">
        <v>250679</v>
      </c>
    </row>
    <row r="84775" spans="1:4" x14ac:dyDescent="0.25">
      <c r="A84775">
        <v>170748</v>
      </c>
      <c r="B84775" s="1">
        <v>44360.63287378641</v>
      </c>
      <c r="C84775">
        <v>334552</v>
      </c>
      <c r="D84775">
        <v>242428</v>
      </c>
    </row>
    <row r="84776" spans="1:4" x14ac:dyDescent="0.25">
      <c r="A84776">
        <v>170743</v>
      </c>
      <c r="B84776" s="1">
        <v>44360.632469255666</v>
      </c>
      <c r="C84776">
        <v>265486</v>
      </c>
      <c r="D84776">
        <v>182191</v>
      </c>
    </row>
    <row r="84777" spans="1:4" x14ac:dyDescent="0.25">
      <c r="A84777">
        <v>170747</v>
      </c>
      <c r="B84777" s="1">
        <v>44360.632469255666</v>
      </c>
      <c r="C84777">
        <v>342799</v>
      </c>
      <c r="D84777">
        <v>245930</v>
      </c>
    </row>
    <row r="84778" spans="1:4" x14ac:dyDescent="0.25">
      <c r="A84778">
        <v>170739</v>
      </c>
      <c r="B84778" s="1">
        <v>44360.632064724916</v>
      </c>
      <c r="C84778">
        <v>7857</v>
      </c>
      <c r="D84778">
        <v>472712</v>
      </c>
    </row>
    <row r="84779" spans="1:4" x14ac:dyDescent="0.25">
      <c r="A84779">
        <v>170737</v>
      </c>
      <c r="B84779" s="1">
        <v>44360.63166019418</v>
      </c>
      <c r="C84779">
        <v>161540</v>
      </c>
      <c r="D84779">
        <v>111368</v>
      </c>
    </row>
    <row r="84780" spans="1:4" x14ac:dyDescent="0.25">
      <c r="A84780">
        <v>170736</v>
      </c>
      <c r="B84780" s="1">
        <v>44360.631519516588</v>
      </c>
      <c r="C84780">
        <v>232031</v>
      </c>
      <c r="D84780">
        <v>396686</v>
      </c>
    </row>
    <row r="84781" spans="1:4" x14ac:dyDescent="0.25">
      <c r="A84781">
        <v>170733</v>
      </c>
      <c r="B84781" s="1">
        <v>44360.630851132686</v>
      </c>
      <c r="C84781">
        <v>131374</v>
      </c>
      <c r="D84781">
        <v>245457</v>
      </c>
    </row>
    <row r="84782" spans="1:4" x14ac:dyDescent="0.25">
      <c r="A84782">
        <v>170731</v>
      </c>
      <c r="B84782" s="1">
        <v>44360.629666666668</v>
      </c>
      <c r="C84782">
        <v>98463</v>
      </c>
      <c r="D84782">
        <v>209122</v>
      </c>
    </row>
    <row r="84783" spans="1:4" x14ac:dyDescent="0.25">
      <c r="A84783">
        <v>170728</v>
      </c>
      <c r="B84783" s="1">
        <v>44360.629637540456</v>
      </c>
      <c r="C84783">
        <v>331965</v>
      </c>
      <c r="D84783">
        <v>21760</v>
      </c>
    </row>
    <row r="84784" spans="1:4" x14ac:dyDescent="0.25">
      <c r="A84784">
        <v>170727</v>
      </c>
      <c r="B84784" s="1">
        <v>44360.629637540449</v>
      </c>
      <c r="C84784">
        <v>117377</v>
      </c>
      <c r="D84784">
        <v>118549</v>
      </c>
    </row>
    <row r="84785" spans="1:4" x14ac:dyDescent="0.25">
      <c r="A84785">
        <v>170725</v>
      </c>
      <c r="B84785" s="1">
        <v>44360.629291665398</v>
      </c>
      <c r="C84785">
        <v>98352</v>
      </c>
      <c r="D84785">
        <v>304722</v>
      </c>
    </row>
    <row r="84786" spans="1:4" x14ac:dyDescent="0.25">
      <c r="A84786">
        <v>170720</v>
      </c>
      <c r="B84786" s="1">
        <v>44360.629233009706</v>
      </c>
      <c r="C84786">
        <v>137564</v>
      </c>
      <c r="D84786">
        <v>68899</v>
      </c>
    </row>
    <row r="84787" spans="1:4" x14ac:dyDescent="0.25">
      <c r="A84787">
        <v>170717</v>
      </c>
      <c r="B84787" s="1">
        <v>44360.628467665636</v>
      </c>
      <c r="C84787">
        <v>243287</v>
      </c>
      <c r="D84787">
        <v>470762</v>
      </c>
    </row>
    <row r="84788" spans="1:4" x14ac:dyDescent="0.25">
      <c r="A84788">
        <v>170712</v>
      </c>
      <c r="B84788" s="1">
        <v>44360.626805825246</v>
      </c>
      <c r="C84788">
        <v>71621</v>
      </c>
      <c r="D84788">
        <v>182191</v>
      </c>
    </row>
    <row r="84789" spans="1:4" x14ac:dyDescent="0.25">
      <c r="A84789">
        <v>170706</v>
      </c>
      <c r="B84789" s="1">
        <v>44360.625592233009</v>
      </c>
      <c r="C84789">
        <v>136869</v>
      </c>
      <c r="D84789">
        <v>111368</v>
      </c>
    </row>
    <row r="84790" spans="1:4" x14ac:dyDescent="0.25">
      <c r="A84790">
        <v>170708</v>
      </c>
      <c r="B84790" s="1">
        <v>44360.625592233009</v>
      </c>
      <c r="C84790">
        <v>266519</v>
      </c>
      <c r="D84790">
        <v>301890</v>
      </c>
    </row>
    <row r="84791" spans="1:4" x14ac:dyDescent="0.25">
      <c r="A84791">
        <v>170705</v>
      </c>
      <c r="B84791" s="1">
        <v>44360.624783171523</v>
      </c>
      <c r="C84791">
        <v>42150</v>
      </c>
      <c r="D84791">
        <v>242428</v>
      </c>
    </row>
    <row r="84792" spans="1:4" x14ac:dyDescent="0.25">
      <c r="A84792">
        <v>170701</v>
      </c>
      <c r="B84792" s="1">
        <v>44360.624591814936</v>
      </c>
      <c r="C84792">
        <v>301844</v>
      </c>
      <c r="D84792">
        <v>411922</v>
      </c>
    </row>
    <row r="84793" spans="1:4" x14ac:dyDescent="0.25">
      <c r="A84793">
        <v>170696</v>
      </c>
      <c r="B84793" s="1">
        <v>44360.623569579293</v>
      </c>
      <c r="C84793">
        <v>46177</v>
      </c>
      <c r="D84793">
        <v>95236</v>
      </c>
    </row>
    <row r="84794" spans="1:4" x14ac:dyDescent="0.25">
      <c r="A84794">
        <v>170693</v>
      </c>
      <c r="B84794" s="1">
        <v>44360.623</v>
      </c>
      <c r="C84794">
        <v>243389</v>
      </c>
      <c r="D84794">
        <v>131623</v>
      </c>
    </row>
    <row r="84795" spans="1:4" x14ac:dyDescent="0.25">
      <c r="A84795">
        <v>170688</v>
      </c>
      <c r="B84795" s="1">
        <v>44360.622425000765</v>
      </c>
      <c r="C84795">
        <v>9111</v>
      </c>
      <c r="D84795">
        <v>118549</v>
      </c>
    </row>
    <row r="84796" spans="1:4" x14ac:dyDescent="0.25">
      <c r="A84796">
        <v>170684</v>
      </c>
      <c r="B84796" s="1">
        <v>44360.622355987056</v>
      </c>
      <c r="C84796">
        <v>231988</v>
      </c>
      <c r="D84796">
        <v>461611</v>
      </c>
    </row>
    <row r="84797" spans="1:4" x14ac:dyDescent="0.25">
      <c r="A84797">
        <v>170681</v>
      </c>
      <c r="B84797" s="1">
        <v>44360.621951456313</v>
      </c>
      <c r="C84797">
        <v>269482</v>
      </c>
      <c r="D84797">
        <v>242428</v>
      </c>
    </row>
    <row r="84798" spans="1:4" x14ac:dyDescent="0.25">
      <c r="A84798">
        <v>170676</v>
      </c>
      <c r="B84798" s="1">
        <v>44360.621753593558</v>
      </c>
      <c r="C84798">
        <v>48809</v>
      </c>
      <c r="D84798">
        <v>196292</v>
      </c>
    </row>
    <row r="84799" spans="1:4" x14ac:dyDescent="0.25">
      <c r="A84799">
        <v>170674</v>
      </c>
      <c r="B84799" s="1">
        <v>44360.621142394819</v>
      </c>
      <c r="C84799">
        <v>177487</v>
      </c>
      <c r="D84799">
        <v>21550</v>
      </c>
    </row>
    <row r="84800" spans="1:4" x14ac:dyDescent="0.25">
      <c r="A84800">
        <v>170672</v>
      </c>
      <c r="B84800" s="1">
        <v>44360.620807519757</v>
      </c>
      <c r="C84800">
        <v>335556</v>
      </c>
      <c r="D84800">
        <v>242428</v>
      </c>
    </row>
    <row r="84801" spans="1:4" x14ac:dyDescent="0.25">
      <c r="A84801">
        <v>170670</v>
      </c>
      <c r="B84801" s="1">
        <v>44360.620333333332</v>
      </c>
      <c r="C84801">
        <v>174103</v>
      </c>
      <c r="D84801">
        <v>351192</v>
      </c>
    </row>
    <row r="84802" spans="1:4" x14ac:dyDescent="0.25">
      <c r="A84802">
        <v>170661</v>
      </c>
      <c r="B84802" s="1">
        <v>44360.619524271846</v>
      </c>
      <c r="C84802">
        <v>18533</v>
      </c>
      <c r="D84802">
        <v>419338</v>
      </c>
    </row>
    <row r="84803" spans="1:4" x14ac:dyDescent="0.25">
      <c r="A84803">
        <v>170666</v>
      </c>
      <c r="B84803" s="1">
        <v>44360.619524271846</v>
      </c>
      <c r="C84803">
        <v>278165</v>
      </c>
      <c r="D84803">
        <v>153893</v>
      </c>
    </row>
    <row r="84804" spans="1:4" x14ac:dyDescent="0.25">
      <c r="A84804">
        <v>170658</v>
      </c>
      <c r="B84804" s="1">
        <v>44360.619333333336</v>
      </c>
      <c r="C84804">
        <v>84066</v>
      </c>
      <c r="D84804">
        <v>157079</v>
      </c>
    </row>
    <row r="84805" spans="1:4" x14ac:dyDescent="0.25">
      <c r="A84805">
        <v>170654</v>
      </c>
      <c r="B84805" s="1">
        <v>44360.619098483228</v>
      </c>
      <c r="C84805">
        <v>131646</v>
      </c>
      <c r="D84805">
        <v>460633</v>
      </c>
    </row>
    <row r="84806" spans="1:4" x14ac:dyDescent="0.25">
      <c r="A84806">
        <v>170653</v>
      </c>
      <c r="B84806" s="1">
        <v>44360.617501618122</v>
      </c>
      <c r="C84806">
        <v>83890</v>
      </c>
      <c r="D84806">
        <v>36890</v>
      </c>
    </row>
    <row r="84807" spans="1:4" x14ac:dyDescent="0.25">
      <c r="A84807">
        <v>170648</v>
      </c>
      <c r="B84807" s="1">
        <v>44360.616288025893</v>
      </c>
      <c r="C84807">
        <v>275974</v>
      </c>
      <c r="D84807">
        <v>42705</v>
      </c>
    </row>
    <row r="84808" spans="1:4" x14ac:dyDescent="0.25">
      <c r="A84808">
        <v>170647</v>
      </c>
      <c r="B84808" s="1">
        <v>44360.615074433663</v>
      </c>
      <c r="C84808">
        <v>36281</v>
      </c>
      <c r="D84808">
        <v>393606</v>
      </c>
    </row>
    <row r="84809" spans="1:4" x14ac:dyDescent="0.25">
      <c r="A84809">
        <v>170645</v>
      </c>
      <c r="B84809" s="1">
        <v>44360.614669902912</v>
      </c>
      <c r="C84809">
        <v>164089</v>
      </c>
      <c r="D84809">
        <v>230507</v>
      </c>
    </row>
    <row r="84810" spans="1:4" x14ac:dyDescent="0.25">
      <c r="A84810">
        <v>170646</v>
      </c>
      <c r="B84810" s="1">
        <v>44360.614669902912</v>
      </c>
      <c r="C84810">
        <v>276572</v>
      </c>
      <c r="D84810">
        <v>230507</v>
      </c>
    </row>
    <row r="84811" spans="1:4" x14ac:dyDescent="0.25">
      <c r="A84811">
        <v>170638</v>
      </c>
      <c r="B84811" s="1">
        <v>44360.613860841426</v>
      </c>
      <c r="C84811">
        <v>164438</v>
      </c>
      <c r="D84811">
        <v>192331</v>
      </c>
    </row>
    <row r="84812" spans="1:4" x14ac:dyDescent="0.25">
      <c r="A84812">
        <v>170641</v>
      </c>
      <c r="B84812" s="1">
        <v>44360.613860841426</v>
      </c>
      <c r="C84812">
        <v>276453</v>
      </c>
      <c r="D84812">
        <v>52197</v>
      </c>
    </row>
    <row r="84813" spans="1:4" x14ac:dyDescent="0.25">
      <c r="A84813">
        <v>170635</v>
      </c>
      <c r="B84813" s="1">
        <v>44360.612781151765</v>
      </c>
      <c r="C84813">
        <v>348655</v>
      </c>
      <c r="D84813">
        <v>304128</v>
      </c>
    </row>
    <row r="84814" spans="1:4" x14ac:dyDescent="0.25">
      <c r="A84814">
        <v>170632</v>
      </c>
      <c r="B84814" s="1">
        <v>44360.612647249189</v>
      </c>
      <c r="C84814">
        <v>174796</v>
      </c>
      <c r="D84814">
        <v>250679</v>
      </c>
    </row>
    <row r="84815" spans="1:4" x14ac:dyDescent="0.25">
      <c r="A84815">
        <v>170628</v>
      </c>
      <c r="B84815" s="1">
        <v>44360.611433656959</v>
      </c>
      <c r="C84815">
        <v>240808</v>
      </c>
      <c r="D84815">
        <v>168838</v>
      </c>
    </row>
    <row r="84816" spans="1:4" x14ac:dyDescent="0.25">
      <c r="A84816">
        <v>170626</v>
      </c>
      <c r="B84816" s="1">
        <v>44360.611029126208</v>
      </c>
      <c r="C84816">
        <v>199892</v>
      </c>
      <c r="D84816">
        <v>35547</v>
      </c>
    </row>
    <row r="84817" spans="1:4" x14ac:dyDescent="0.25">
      <c r="A84817">
        <v>170625</v>
      </c>
      <c r="B84817" s="1">
        <v>44360.610583819085</v>
      </c>
      <c r="C84817">
        <v>340220</v>
      </c>
      <c r="D84817">
        <v>411922</v>
      </c>
    </row>
    <row r="84818" spans="1:4" x14ac:dyDescent="0.25">
      <c r="A84818">
        <v>170622</v>
      </c>
      <c r="B84818" s="1">
        <v>44360.610220064722</v>
      </c>
      <c r="C84818">
        <v>123805</v>
      </c>
      <c r="D84818">
        <v>439981</v>
      </c>
    </row>
    <row r="84819" spans="1:4" x14ac:dyDescent="0.25">
      <c r="A84819">
        <v>170619</v>
      </c>
      <c r="B84819" s="1">
        <v>44360.609411003235</v>
      </c>
      <c r="C84819">
        <v>15508</v>
      </c>
      <c r="D84819">
        <v>114953</v>
      </c>
    </row>
    <row r="84820" spans="1:4" x14ac:dyDescent="0.25">
      <c r="A84820">
        <v>170617</v>
      </c>
      <c r="B84820" s="1">
        <v>44360.608197411006</v>
      </c>
      <c r="C84820">
        <v>254337</v>
      </c>
      <c r="D84820">
        <v>432277</v>
      </c>
    </row>
    <row r="84821" spans="1:4" x14ac:dyDescent="0.25">
      <c r="A84821">
        <v>170616</v>
      </c>
      <c r="B84821" s="1">
        <v>44360.606983818769</v>
      </c>
      <c r="C84821">
        <v>305905</v>
      </c>
      <c r="D84821">
        <v>5151</v>
      </c>
    </row>
    <row r="84822" spans="1:4" x14ac:dyDescent="0.25">
      <c r="A84822">
        <v>170612</v>
      </c>
      <c r="B84822" s="1">
        <v>44360.606579288025</v>
      </c>
      <c r="C84822">
        <v>39355</v>
      </c>
      <c r="D84822">
        <v>468237</v>
      </c>
    </row>
    <row r="84823" spans="1:4" x14ac:dyDescent="0.25">
      <c r="A84823">
        <v>170609</v>
      </c>
      <c r="B84823" s="1">
        <v>44360.606174757282</v>
      </c>
      <c r="C84823">
        <v>68634</v>
      </c>
      <c r="D84823">
        <v>21760</v>
      </c>
    </row>
    <row r="84824" spans="1:4" x14ac:dyDescent="0.25">
      <c r="A84824">
        <v>170607</v>
      </c>
      <c r="B84824" s="1">
        <v>44360.606067079687</v>
      </c>
      <c r="C84824">
        <v>159788</v>
      </c>
      <c r="D84824">
        <v>21760</v>
      </c>
    </row>
    <row r="84825" spans="1:4" x14ac:dyDescent="0.25">
      <c r="A84825">
        <v>170604</v>
      </c>
      <c r="B84825" s="1">
        <v>44360.605770226539</v>
      </c>
      <c r="C84825">
        <v>14995</v>
      </c>
      <c r="D84825">
        <v>357547</v>
      </c>
    </row>
    <row r="84826" spans="1:4" x14ac:dyDescent="0.25">
      <c r="A84826">
        <v>170601</v>
      </c>
      <c r="B84826" s="1">
        <v>44360.604961165052</v>
      </c>
      <c r="C84826">
        <v>118515</v>
      </c>
      <c r="D84826">
        <v>408733</v>
      </c>
    </row>
    <row r="84827" spans="1:4" x14ac:dyDescent="0.25">
      <c r="A84827">
        <v>170592</v>
      </c>
      <c r="B84827" s="1">
        <v>44360.604961165045</v>
      </c>
      <c r="C84827">
        <v>88021</v>
      </c>
      <c r="D84827">
        <v>293657</v>
      </c>
    </row>
    <row r="84828" spans="1:4" x14ac:dyDescent="0.25">
      <c r="A84828">
        <v>170596</v>
      </c>
      <c r="B84828" s="1">
        <v>44360.604961165045</v>
      </c>
      <c r="C84828">
        <v>95749</v>
      </c>
      <c r="D84828">
        <v>153893</v>
      </c>
    </row>
    <row r="84829" spans="1:4" x14ac:dyDescent="0.25">
      <c r="A84829">
        <v>170588</v>
      </c>
      <c r="B84829" s="1">
        <v>44360.604907376321</v>
      </c>
      <c r="C84829">
        <v>202071</v>
      </c>
      <c r="D84829">
        <v>387595</v>
      </c>
    </row>
    <row r="84830" spans="1:4" x14ac:dyDescent="0.25">
      <c r="A84830">
        <v>170586</v>
      </c>
      <c r="B84830" s="1">
        <v>44360.604152103566</v>
      </c>
      <c r="C84830">
        <v>297818</v>
      </c>
      <c r="D84830">
        <v>57209</v>
      </c>
    </row>
    <row r="84831" spans="1:4" x14ac:dyDescent="0.25">
      <c r="A84831">
        <v>170581</v>
      </c>
      <c r="B84831" s="1">
        <v>44360.603106784263</v>
      </c>
      <c r="C84831">
        <v>341953</v>
      </c>
      <c r="D84831">
        <v>402346</v>
      </c>
    </row>
    <row r="84832" spans="1:4" x14ac:dyDescent="0.25">
      <c r="A84832">
        <v>170579</v>
      </c>
      <c r="B84832" s="1">
        <v>44360.602938511322</v>
      </c>
      <c r="C84832">
        <v>74374</v>
      </c>
      <c r="D84832">
        <v>397390</v>
      </c>
    </row>
    <row r="84833" spans="1:4" x14ac:dyDescent="0.25">
      <c r="A84833">
        <v>170576</v>
      </c>
      <c r="B84833" s="1">
        <v>44360.602129449835</v>
      </c>
      <c r="C84833">
        <v>116263</v>
      </c>
      <c r="D84833">
        <v>283524</v>
      </c>
    </row>
    <row r="84834" spans="1:4" x14ac:dyDescent="0.25">
      <c r="A84834">
        <v>170573</v>
      </c>
      <c r="B84834" s="1">
        <v>44360.601320388349</v>
      </c>
      <c r="C84834">
        <v>187355</v>
      </c>
      <c r="D84834">
        <v>189009</v>
      </c>
    </row>
    <row r="84835" spans="1:4" x14ac:dyDescent="0.25">
      <c r="A84835">
        <v>170572</v>
      </c>
      <c r="B84835" s="1">
        <v>44360.600915857605</v>
      </c>
      <c r="C84835">
        <v>23862</v>
      </c>
      <c r="D84835">
        <v>60239</v>
      </c>
    </row>
    <row r="84836" spans="1:4" x14ac:dyDescent="0.25">
      <c r="A84836">
        <v>170571</v>
      </c>
      <c r="B84836" s="1">
        <v>44360.599702265376</v>
      </c>
      <c r="C84836">
        <v>129259</v>
      </c>
      <c r="D84836">
        <v>206501</v>
      </c>
    </row>
    <row r="84837" spans="1:4" x14ac:dyDescent="0.25">
      <c r="A84837">
        <v>170564</v>
      </c>
      <c r="B84837" s="1">
        <v>44360.599297734632</v>
      </c>
      <c r="C84837">
        <v>197384</v>
      </c>
      <c r="D84837">
        <v>5151</v>
      </c>
    </row>
    <row r="84838" spans="1:4" x14ac:dyDescent="0.25">
      <c r="A84838">
        <v>170566</v>
      </c>
      <c r="B84838" s="1">
        <v>44360.599297734632</v>
      </c>
      <c r="C84838">
        <v>307487</v>
      </c>
      <c r="D84838">
        <v>356929</v>
      </c>
    </row>
    <row r="84839" spans="1:4" x14ac:dyDescent="0.25">
      <c r="A84839">
        <v>170561</v>
      </c>
      <c r="B84839" s="1">
        <v>44360.598895229959</v>
      </c>
      <c r="C84839">
        <v>56258</v>
      </c>
      <c r="D84839">
        <v>398027</v>
      </c>
    </row>
    <row r="84840" spans="1:4" x14ac:dyDescent="0.25">
      <c r="A84840">
        <v>170560</v>
      </c>
      <c r="B84840" s="1">
        <v>44360.598893203889</v>
      </c>
      <c r="C84840">
        <v>210979</v>
      </c>
      <c r="D84840">
        <v>347008</v>
      </c>
    </row>
    <row r="84841" spans="1:4" x14ac:dyDescent="0.25">
      <c r="A84841">
        <v>170558</v>
      </c>
      <c r="B84841" s="1">
        <v>44360.598529007846</v>
      </c>
      <c r="C84841">
        <v>296548</v>
      </c>
      <c r="D84841">
        <v>202914</v>
      </c>
    </row>
    <row r="84842" spans="1:4" x14ac:dyDescent="0.25">
      <c r="A84842">
        <v>170556</v>
      </c>
      <c r="B84842" s="1">
        <v>44360.598084142395</v>
      </c>
      <c r="C84842">
        <v>30404</v>
      </c>
      <c r="D84842">
        <v>411922</v>
      </c>
    </row>
    <row r="84843" spans="1:4" x14ac:dyDescent="0.25">
      <c r="A84843">
        <v>170554</v>
      </c>
      <c r="B84843" s="1">
        <v>44360.597979674676</v>
      </c>
      <c r="C84843">
        <v>177788</v>
      </c>
      <c r="D84843">
        <v>33699</v>
      </c>
    </row>
    <row r="84844" spans="1:4" x14ac:dyDescent="0.25">
      <c r="A84844">
        <v>170550</v>
      </c>
      <c r="B84844" s="1">
        <v>44360.597949156167</v>
      </c>
      <c r="C84844">
        <v>185728</v>
      </c>
      <c r="D84844">
        <v>478387</v>
      </c>
    </row>
    <row r="84845" spans="1:4" x14ac:dyDescent="0.25">
      <c r="A84845">
        <v>170547</v>
      </c>
      <c r="B84845" s="1">
        <v>44360.597888119148</v>
      </c>
      <c r="C84845">
        <v>268847</v>
      </c>
      <c r="D84845">
        <v>286795</v>
      </c>
    </row>
    <row r="84846" spans="1:4" x14ac:dyDescent="0.25">
      <c r="A84846">
        <v>170546</v>
      </c>
      <c r="B84846" s="1">
        <v>44360.596466019415</v>
      </c>
      <c r="C84846">
        <v>63162</v>
      </c>
      <c r="D84846">
        <v>347393</v>
      </c>
    </row>
    <row r="84847" spans="1:4" x14ac:dyDescent="0.25">
      <c r="A84847">
        <v>170544</v>
      </c>
      <c r="B84847" s="1">
        <v>44360.595252427185</v>
      </c>
      <c r="C84847">
        <v>78100</v>
      </c>
      <c r="D84847">
        <v>394819</v>
      </c>
    </row>
    <row r="84848" spans="1:4" x14ac:dyDescent="0.25">
      <c r="A84848">
        <v>170545</v>
      </c>
      <c r="B84848" s="1">
        <v>44360.595252427185</v>
      </c>
      <c r="C84848">
        <v>243799</v>
      </c>
      <c r="D84848">
        <v>470762</v>
      </c>
    </row>
    <row r="84849" spans="1:4" x14ac:dyDescent="0.25">
      <c r="A84849">
        <v>170541</v>
      </c>
      <c r="B84849" s="1">
        <v>44360.594847896435</v>
      </c>
      <c r="C84849">
        <v>333497</v>
      </c>
      <c r="D84849">
        <v>411922</v>
      </c>
    </row>
    <row r="84850" spans="1:4" x14ac:dyDescent="0.25">
      <c r="A84850">
        <v>170538</v>
      </c>
      <c r="B84850" s="1">
        <v>44360.594775231177</v>
      </c>
      <c r="C84850">
        <v>22085</v>
      </c>
      <c r="D84850">
        <v>153893</v>
      </c>
    </row>
    <row r="84851" spans="1:4" x14ac:dyDescent="0.25">
      <c r="A84851">
        <v>170536</v>
      </c>
      <c r="B84851" s="1">
        <v>44360.594666666664</v>
      </c>
      <c r="C84851">
        <v>215704</v>
      </c>
      <c r="D84851">
        <v>305874</v>
      </c>
    </row>
    <row r="84852" spans="1:4" x14ac:dyDescent="0.25">
      <c r="A84852">
        <v>170534</v>
      </c>
      <c r="B84852" s="1">
        <v>44360.594443365699</v>
      </c>
      <c r="C84852">
        <v>302885</v>
      </c>
      <c r="D84852">
        <v>394819</v>
      </c>
    </row>
    <row r="84853" spans="1:4" x14ac:dyDescent="0.25">
      <c r="A84853">
        <v>170533</v>
      </c>
      <c r="B84853" s="1">
        <v>44360.593333333338</v>
      </c>
      <c r="C84853">
        <v>115992</v>
      </c>
      <c r="D84853">
        <v>28360</v>
      </c>
    </row>
    <row r="84854" spans="1:4" x14ac:dyDescent="0.25">
      <c r="A84854">
        <v>170530</v>
      </c>
      <c r="B84854" s="1">
        <v>44360.593000000001</v>
      </c>
      <c r="C84854">
        <v>271366</v>
      </c>
      <c r="D84854">
        <v>81220</v>
      </c>
    </row>
    <row r="84855" spans="1:4" x14ac:dyDescent="0.25">
      <c r="A84855">
        <v>170527</v>
      </c>
      <c r="B84855" s="1">
        <v>44360.591601306194</v>
      </c>
      <c r="C84855">
        <v>80063</v>
      </c>
      <c r="D84855">
        <v>347008</v>
      </c>
    </row>
    <row r="84856" spans="1:4" x14ac:dyDescent="0.25">
      <c r="A84856">
        <v>170524</v>
      </c>
      <c r="B84856" s="1">
        <v>44360.591207119745</v>
      </c>
      <c r="C84856">
        <v>43206</v>
      </c>
      <c r="D84856">
        <v>230507</v>
      </c>
    </row>
    <row r="84857" spans="1:4" x14ac:dyDescent="0.25">
      <c r="A84857">
        <v>170519</v>
      </c>
      <c r="B84857" s="1">
        <v>44360.591207119738</v>
      </c>
      <c r="C84857">
        <v>318322</v>
      </c>
      <c r="D84857">
        <v>114865</v>
      </c>
    </row>
    <row r="84858" spans="1:4" x14ac:dyDescent="0.25">
      <c r="A84858">
        <v>170515</v>
      </c>
      <c r="B84858" s="1">
        <v>44360.590398058252</v>
      </c>
      <c r="C84858">
        <v>143507</v>
      </c>
      <c r="D84858">
        <v>300941</v>
      </c>
    </row>
    <row r="84859" spans="1:4" x14ac:dyDescent="0.25">
      <c r="A84859">
        <v>170511</v>
      </c>
      <c r="B84859" s="1">
        <v>44360.589993527508</v>
      </c>
      <c r="C84859">
        <v>61594</v>
      </c>
      <c r="D84859">
        <v>343491</v>
      </c>
    </row>
    <row r="84860" spans="1:4" x14ac:dyDescent="0.25">
      <c r="A84860">
        <v>170506</v>
      </c>
      <c r="B84860" s="1">
        <v>44360.589588996765</v>
      </c>
      <c r="C84860">
        <v>203418</v>
      </c>
      <c r="D84860">
        <v>156555</v>
      </c>
    </row>
    <row r="84861" spans="1:4" x14ac:dyDescent="0.25">
      <c r="A84861">
        <v>170505</v>
      </c>
      <c r="B84861" s="1">
        <v>44360.588061159091</v>
      </c>
      <c r="C84861">
        <v>125889</v>
      </c>
      <c r="D84861">
        <v>20339</v>
      </c>
    </row>
    <row r="84862" spans="1:4" x14ac:dyDescent="0.25">
      <c r="A84862">
        <v>170499</v>
      </c>
      <c r="B84862" s="1">
        <v>44360.587970873792</v>
      </c>
      <c r="C84862">
        <v>63856</v>
      </c>
      <c r="D84862">
        <v>59172</v>
      </c>
    </row>
    <row r="84863" spans="1:4" x14ac:dyDescent="0.25">
      <c r="A84863">
        <v>170504</v>
      </c>
      <c r="B84863" s="1">
        <v>44360.587970873792</v>
      </c>
      <c r="C84863">
        <v>192912</v>
      </c>
      <c r="D84863">
        <v>155428</v>
      </c>
    </row>
    <row r="84864" spans="1:4" x14ac:dyDescent="0.25">
      <c r="A84864">
        <v>170494</v>
      </c>
      <c r="B84864" s="1">
        <v>44360.587</v>
      </c>
      <c r="C84864">
        <v>269546</v>
      </c>
      <c r="D84864">
        <v>154256</v>
      </c>
    </row>
    <row r="84865" spans="1:4" x14ac:dyDescent="0.25">
      <c r="A84865">
        <v>170485</v>
      </c>
      <c r="B84865" s="1">
        <v>44360.586352750812</v>
      </c>
      <c r="C84865">
        <v>195116</v>
      </c>
      <c r="D84865">
        <v>182984</v>
      </c>
    </row>
    <row r="84866" spans="1:4" x14ac:dyDescent="0.25">
      <c r="A84866">
        <v>170489</v>
      </c>
      <c r="B84866" s="1">
        <v>44360.586352750812</v>
      </c>
      <c r="C84866">
        <v>247489</v>
      </c>
      <c r="D84866">
        <v>311670</v>
      </c>
    </row>
    <row r="84867" spans="1:4" x14ac:dyDescent="0.25">
      <c r="A84867">
        <v>170482</v>
      </c>
      <c r="B84867" s="1">
        <v>44360.585711233864</v>
      </c>
      <c r="C84867">
        <v>113768</v>
      </c>
      <c r="D84867">
        <v>227775</v>
      </c>
    </row>
    <row r="84868" spans="1:4" x14ac:dyDescent="0.25">
      <c r="A84868">
        <v>170479</v>
      </c>
      <c r="B84868" s="1">
        <v>44360.585139158575</v>
      </c>
      <c r="C84868">
        <v>62234</v>
      </c>
      <c r="D84868">
        <v>376706</v>
      </c>
    </row>
    <row r="84869" spans="1:4" x14ac:dyDescent="0.25">
      <c r="A84869">
        <v>170478</v>
      </c>
      <c r="B84869" s="1">
        <v>44360.585100863675</v>
      </c>
      <c r="C84869">
        <v>16217</v>
      </c>
      <c r="D84869">
        <v>158978</v>
      </c>
    </row>
    <row r="84870" spans="1:4" x14ac:dyDescent="0.25">
      <c r="A84870">
        <v>170476</v>
      </c>
      <c r="B84870" s="1">
        <v>44360.584887234108</v>
      </c>
      <c r="C84870">
        <v>312205</v>
      </c>
      <c r="D84870">
        <v>411922</v>
      </c>
    </row>
    <row r="84871" spans="1:4" x14ac:dyDescent="0.25">
      <c r="A84871">
        <v>170473</v>
      </c>
      <c r="B84871" s="1">
        <v>44360.584551530505</v>
      </c>
      <c r="C84871">
        <v>191226</v>
      </c>
      <c r="D84871">
        <v>158978</v>
      </c>
    </row>
    <row r="84872" spans="1:4" x14ac:dyDescent="0.25">
      <c r="A84872">
        <v>170471</v>
      </c>
      <c r="B84872" s="1">
        <v>44360.583971678825</v>
      </c>
      <c r="C84872">
        <v>316758</v>
      </c>
      <c r="D84872">
        <v>473233</v>
      </c>
    </row>
    <row r="84873" spans="1:4" x14ac:dyDescent="0.25">
      <c r="A84873">
        <v>170468</v>
      </c>
      <c r="B84873" s="1">
        <v>44360.583925566345</v>
      </c>
      <c r="C84873">
        <v>35807</v>
      </c>
      <c r="D84873">
        <v>233494</v>
      </c>
    </row>
    <row r="84874" spans="1:4" x14ac:dyDescent="0.25">
      <c r="A84874">
        <v>170466</v>
      </c>
      <c r="B84874" s="1">
        <v>44360.583333333336</v>
      </c>
      <c r="C84874">
        <v>231030</v>
      </c>
      <c r="D84874">
        <v>302552</v>
      </c>
    </row>
    <row r="84875" spans="1:4" x14ac:dyDescent="0.25">
      <c r="A84875">
        <v>170461</v>
      </c>
      <c r="B84875" s="1">
        <v>44360.583116504858</v>
      </c>
      <c r="C84875">
        <v>252691</v>
      </c>
      <c r="D84875">
        <v>62068</v>
      </c>
    </row>
    <row r="84876" spans="1:4" x14ac:dyDescent="0.25">
      <c r="A84876">
        <v>170459</v>
      </c>
      <c r="B84876" s="1">
        <v>44360.582307443365</v>
      </c>
      <c r="C84876">
        <v>254123</v>
      </c>
      <c r="D84876">
        <v>316541</v>
      </c>
    </row>
    <row r="84877" spans="1:4" x14ac:dyDescent="0.25">
      <c r="A84877">
        <v>170455</v>
      </c>
      <c r="B84877" s="1">
        <v>44360.581902912621</v>
      </c>
      <c r="C84877">
        <v>168250</v>
      </c>
      <c r="D84877">
        <v>209122</v>
      </c>
    </row>
    <row r="84878" spans="1:4" x14ac:dyDescent="0.25">
      <c r="A84878">
        <v>170450</v>
      </c>
      <c r="B84878" s="1">
        <v>44360.580999999998</v>
      </c>
      <c r="C84878">
        <v>63663</v>
      </c>
      <c r="D84878">
        <v>411922</v>
      </c>
    </row>
    <row r="84879" spans="1:4" x14ac:dyDescent="0.25">
      <c r="A84879">
        <v>170448</v>
      </c>
      <c r="B84879" s="1">
        <v>44360.580666666661</v>
      </c>
      <c r="C84879">
        <v>75039</v>
      </c>
      <c r="D84879">
        <v>43842</v>
      </c>
    </row>
    <row r="84880" spans="1:4" x14ac:dyDescent="0.25">
      <c r="A84880">
        <v>170443</v>
      </c>
      <c r="B84880" s="1">
        <v>44360.580431531722</v>
      </c>
      <c r="C84880">
        <v>31865</v>
      </c>
      <c r="D84880">
        <v>351192</v>
      </c>
    </row>
    <row r="84881" spans="1:4" x14ac:dyDescent="0.25">
      <c r="A84881">
        <v>170442</v>
      </c>
      <c r="B84881" s="1">
        <v>44360.579880258905</v>
      </c>
      <c r="C84881">
        <v>273717</v>
      </c>
      <c r="D84881">
        <v>227775</v>
      </c>
    </row>
    <row r="84882" spans="1:4" x14ac:dyDescent="0.25">
      <c r="A84882">
        <v>170438</v>
      </c>
      <c r="B84882" s="1">
        <v>44360.579302346872</v>
      </c>
      <c r="C84882">
        <v>324256</v>
      </c>
      <c r="D84882">
        <v>158978</v>
      </c>
    </row>
    <row r="84883" spans="1:4" x14ac:dyDescent="0.25">
      <c r="A84883">
        <v>170433</v>
      </c>
      <c r="B84883" s="1">
        <v>44360.578262135925</v>
      </c>
      <c r="C84883">
        <v>285703</v>
      </c>
      <c r="D84883">
        <v>97867</v>
      </c>
    </row>
    <row r="84884" spans="1:4" x14ac:dyDescent="0.25">
      <c r="A84884">
        <v>170436</v>
      </c>
      <c r="B84884" s="1">
        <v>44360.578262135925</v>
      </c>
      <c r="C84884">
        <v>327021</v>
      </c>
      <c r="D84884">
        <v>341333</v>
      </c>
    </row>
    <row r="84885" spans="1:4" x14ac:dyDescent="0.25">
      <c r="A84885">
        <v>170432</v>
      </c>
      <c r="B84885" s="1">
        <v>44360.578000000001</v>
      </c>
      <c r="C84885">
        <v>129378</v>
      </c>
      <c r="D84885">
        <v>227775</v>
      </c>
    </row>
    <row r="84886" spans="1:4" x14ac:dyDescent="0.25">
      <c r="A84886">
        <v>170427</v>
      </c>
      <c r="B84886" s="1">
        <v>44360.577929013947</v>
      </c>
      <c r="C84886">
        <v>91008</v>
      </c>
      <c r="D84886">
        <v>242428</v>
      </c>
    </row>
    <row r="84887" spans="1:4" x14ac:dyDescent="0.25">
      <c r="A84887">
        <v>170422</v>
      </c>
      <c r="B84887" s="1">
        <v>44360.577532273324</v>
      </c>
      <c r="C84887">
        <v>81986</v>
      </c>
      <c r="D84887">
        <v>201884</v>
      </c>
    </row>
    <row r="84888" spans="1:4" x14ac:dyDescent="0.25">
      <c r="A84888">
        <v>170420</v>
      </c>
      <c r="B84888" s="1">
        <v>44360.577048543688</v>
      </c>
      <c r="C84888">
        <v>311183</v>
      </c>
      <c r="D84888">
        <v>324893</v>
      </c>
    </row>
    <row r="84889" spans="1:4" x14ac:dyDescent="0.25">
      <c r="A84889">
        <v>170411</v>
      </c>
      <c r="B84889" s="1">
        <v>44360.576644012945</v>
      </c>
      <c r="C84889">
        <v>120056</v>
      </c>
      <c r="D84889">
        <v>405774</v>
      </c>
    </row>
    <row r="84890" spans="1:4" x14ac:dyDescent="0.25">
      <c r="A84890">
        <v>170413</v>
      </c>
      <c r="B84890" s="1">
        <v>44360.576644012945</v>
      </c>
      <c r="C84890">
        <v>315503</v>
      </c>
      <c r="D84890">
        <v>158978</v>
      </c>
    </row>
    <row r="84891" spans="1:4" x14ac:dyDescent="0.25">
      <c r="A84891">
        <v>170418</v>
      </c>
      <c r="B84891" s="1">
        <v>44360.576644012945</v>
      </c>
      <c r="C84891">
        <v>317508</v>
      </c>
      <c r="D84891">
        <v>250679</v>
      </c>
    </row>
    <row r="84892" spans="1:4" x14ac:dyDescent="0.25">
      <c r="A84892">
        <v>170408</v>
      </c>
      <c r="B84892" s="1">
        <v>44360.576239482201</v>
      </c>
      <c r="C84892">
        <v>189405</v>
      </c>
      <c r="D84892">
        <v>351192</v>
      </c>
    </row>
    <row r="84893" spans="1:4" x14ac:dyDescent="0.25">
      <c r="A84893">
        <v>170405</v>
      </c>
      <c r="B84893" s="1">
        <v>44360.576158940399</v>
      </c>
      <c r="C84893">
        <v>102554</v>
      </c>
      <c r="D84893">
        <v>217307</v>
      </c>
    </row>
    <row r="84894" spans="1:4" x14ac:dyDescent="0.25">
      <c r="A84894">
        <v>170401</v>
      </c>
      <c r="B84894" s="1">
        <v>44360.576067384871</v>
      </c>
      <c r="C84894">
        <v>50637</v>
      </c>
      <c r="D84894">
        <v>287170</v>
      </c>
    </row>
    <row r="84895" spans="1:4" x14ac:dyDescent="0.25">
      <c r="A84895">
        <v>170394</v>
      </c>
      <c r="B84895" s="1">
        <v>44360.575834951458</v>
      </c>
      <c r="C84895">
        <v>245621</v>
      </c>
      <c r="D84895">
        <v>240646</v>
      </c>
    </row>
    <row r="84896" spans="1:4" x14ac:dyDescent="0.25">
      <c r="A84896">
        <v>170399</v>
      </c>
      <c r="B84896" s="1">
        <v>44360.575834951458</v>
      </c>
      <c r="C84896">
        <v>248316</v>
      </c>
      <c r="D84896">
        <v>217497</v>
      </c>
    </row>
    <row r="84897" spans="1:4" x14ac:dyDescent="0.25">
      <c r="A84897">
        <v>170390</v>
      </c>
      <c r="B84897" s="1">
        <v>44360.575025889972</v>
      </c>
      <c r="C84897">
        <v>30775</v>
      </c>
      <c r="D84897">
        <v>401945</v>
      </c>
    </row>
    <row r="84898" spans="1:4" x14ac:dyDescent="0.25">
      <c r="A84898">
        <v>170385</v>
      </c>
      <c r="B84898" s="1">
        <v>44360.575025889964</v>
      </c>
      <c r="C84898">
        <v>306873</v>
      </c>
      <c r="D84898">
        <v>392434</v>
      </c>
    </row>
    <row r="84899" spans="1:4" x14ac:dyDescent="0.25">
      <c r="A84899">
        <v>170378</v>
      </c>
      <c r="B84899" s="1">
        <v>44360.573812297735</v>
      </c>
      <c r="C84899">
        <v>188375</v>
      </c>
      <c r="D84899">
        <v>254768</v>
      </c>
    </row>
    <row r="84900" spans="1:4" x14ac:dyDescent="0.25">
      <c r="A84900">
        <v>170381</v>
      </c>
      <c r="B84900" s="1">
        <v>44360.573812297735</v>
      </c>
      <c r="C84900">
        <v>347353</v>
      </c>
      <c r="D84900">
        <v>182670</v>
      </c>
    </row>
    <row r="84901" spans="1:4" x14ac:dyDescent="0.25">
      <c r="A84901">
        <v>170374</v>
      </c>
      <c r="B84901" s="1">
        <v>44360.572893459881</v>
      </c>
      <c r="C84901">
        <v>162154</v>
      </c>
      <c r="D84901">
        <v>191893</v>
      </c>
    </row>
    <row r="84902" spans="1:4" x14ac:dyDescent="0.25">
      <c r="A84902">
        <v>170370</v>
      </c>
      <c r="B84902" s="1">
        <v>44360.572130497145</v>
      </c>
      <c r="C84902">
        <v>349299</v>
      </c>
      <c r="D84902">
        <v>170967</v>
      </c>
    </row>
    <row r="84903" spans="1:4" x14ac:dyDescent="0.25">
      <c r="A84903">
        <v>170367</v>
      </c>
      <c r="B84903" s="1">
        <v>44360.572038941616</v>
      </c>
      <c r="C84903">
        <v>267240</v>
      </c>
      <c r="D84903">
        <v>129410</v>
      </c>
    </row>
    <row r="84904" spans="1:4" x14ac:dyDescent="0.25">
      <c r="A84904">
        <v>170364</v>
      </c>
      <c r="B84904" s="1">
        <v>44360.571385113268</v>
      </c>
      <c r="C84904">
        <v>109956</v>
      </c>
      <c r="D84904">
        <v>172207</v>
      </c>
    </row>
    <row r="84905" spans="1:4" x14ac:dyDescent="0.25">
      <c r="A84905">
        <v>170359</v>
      </c>
      <c r="B84905" s="1">
        <v>44360.569475386823</v>
      </c>
      <c r="C84905">
        <v>148633</v>
      </c>
      <c r="D84905">
        <v>238334</v>
      </c>
    </row>
    <row r="84906" spans="1:4" x14ac:dyDescent="0.25">
      <c r="A84906">
        <v>170354</v>
      </c>
      <c r="B84906" s="1">
        <v>44360.569362459544</v>
      </c>
      <c r="C84906">
        <v>92878</v>
      </c>
      <c r="D84906">
        <v>81550</v>
      </c>
    </row>
    <row r="84907" spans="1:4" x14ac:dyDescent="0.25">
      <c r="A84907">
        <v>170353</v>
      </c>
      <c r="B84907" s="1">
        <v>44360.568148867314</v>
      </c>
      <c r="C84907">
        <v>330635</v>
      </c>
      <c r="D84907">
        <v>111368</v>
      </c>
    </row>
    <row r="84908" spans="1:4" x14ac:dyDescent="0.25">
      <c r="A84908">
        <v>170349</v>
      </c>
      <c r="B84908" s="1">
        <v>44360.567744336571</v>
      </c>
      <c r="C84908">
        <v>144952</v>
      </c>
      <c r="D84908">
        <v>226626</v>
      </c>
    </row>
    <row r="84909" spans="1:4" x14ac:dyDescent="0.25">
      <c r="A84909">
        <v>170344</v>
      </c>
      <c r="B84909" s="1">
        <v>44360.566935275085</v>
      </c>
      <c r="C84909">
        <v>8379</v>
      </c>
      <c r="D84909">
        <v>100218</v>
      </c>
    </row>
    <row r="84910" spans="1:4" x14ac:dyDescent="0.25">
      <c r="A84910">
        <v>170342</v>
      </c>
      <c r="B84910" s="1">
        <v>44360.565721682848</v>
      </c>
      <c r="C84910">
        <v>341344</v>
      </c>
      <c r="D84910">
        <v>230507</v>
      </c>
    </row>
    <row r="84911" spans="1:4" x14ac:dyDescent="0.25">
      <c r="A84911">
        <v>170340</v>
      </c>
      <c r="B84911" s="1">
        <v>44360.564561906795</v>
      </c>
      <c r="C84911">
        <v>2873</v>
      </c>
      <c r="D84911">
        <v>62068</v>
      </c>
    </row>
    <row r="84912" spans="1:4" x14ac:dyDescent="0.25">
      <c r="A84912">
        <v>170339</v>
      </c>
      <c r="B84912" s="1">
        <v>44360.564073610643</v>
      </c>
      <c r="C84912">
        <v>321055</v>
      </c>
      <c r="D84912">
        <v>158978</v>
      </c>
    </row>
    <row r="84913" spans="1:4" x14ac:dyDescent="0.25">
      <c r="A84913">
        <v>170334</v>
      </c>
      <c r="B84913" s="1">
        <v>44360.563646351511</v>
      </c>
      <c r="C84913">
        <v>281500</v>
      </c>
      <c r="D84913">
        <v>409506</v>
      </c>
    </row>
    <row r="84914" spans="1:4" x14ac:dyDescent="0.25">
      <c r="A84914">
        <v>170333</v>
      </c>
      <c r="B84914" s="1">
        <v>44360.563585314492</v>
      </c>
      <c r="C84914">
        <v>341761</v>
      </c>
      <c r="D84914">
        <v>100134</v>
      </c>
    </row>
    <row r="84915" spans="1:4" x14ac:dyDescent="0.25">
      <c r="A84915">
        <v>170330</v>
      </c>
      <c r="B84915" s="1">
        <v>44360.561271844657</v>
      </c>
      <c r="C84915">
        <v>77666</v>
      </c>
      <c r="D84915">
        <v>43697</v>
      </c>
    </row>
    <row r="84916" spans="1:4" x14ac:dyDescent="0.25">
      <c r="A84916">
        <v>170327</v>
      </c>
      <c r="B84916" s="1">
        <v>44360.559666666661</v>
      </c>
      <c r="C84916">
        <v>20420</v>
      </c>
      <c r="D84916">
        <v>137327</v>
      </c>
    </row>
    <row r="84917" spans="1:4" x14ac:dyDescent="0.25">
      <c r="A84917">
        <v>170324</v>
      </c>
      <c r="B84917" s="1">
        <v>44360.559648426773</v>
      </c>
      <c r="C84917">
        <v>76543</v>
      </c>
      <c r="D84917">
        <v>369308</v>
      </c>
    </row>
    <row r="84918" spans="1:4" x14ac:dyDescent="0.25">
      <c r="A84918">
        <v>170322</v>
      </c>
      <c r="B84918" s="1">
        <v>44360.559333333338</v>
      </c>
      <c r="C84918">
        <v>47416</v>
      </c>
      <c r="D84918">
        <v>411922</v>
      </c>
    </row>
    <row r="84919" spans="1:4" x14ac:dyDescent="0.25">
      <c r="A84919">
        <v>170317</v>
      </c>
      <c r="B84919" s="1">
        <v>44360.55928220466</v>
      </c>
      <c r="C84919">
        <v>264777</v>
      </c>
      <c r="D84919">
        <v>250679</v>
      </c>
    </row>
    <row r="84920" spans="1:4" x14ac:dyDescent="0.25">
      <c r="A84920">
        <v>170312</v>
      </c>
      <c r="B84920" s="1">
        <v>44360.558666666664</v>
      </c>
      <c r="C84920">
        <v>82546</v>
      </c>
      <c r="D84920">
        <v>473323</v>
      </c>
    </row>
    <row r="84921" spans="1:4" x14ac:dyDescent="0.25">
      <c r="A84921">
        <v>170308</v>
      </c>
      <c r="B84921" s="1">
        <v>44360.558035598704</v>
      </c>
      <c r="C84921">
        <v>244492</v>
      </c>
      <c r="D84921">
        <v>392434</v>
      </c>
    </row>
    <row r="84922" spans="1:4" x14ac:dyDescent="0.25">
      <c r="A84922">
        <v>170306</v>
      </c>
      <c r="B84922" s="1">
        <v>44360.557226537218</v>
      </c>
      <c r="C84922">
        <v>133031</v>
      </c>
      <c r="D84922">
        <v>371095</v>
      </c>
    </row>
    <row r="84923" spans="1:4" x14ac:dyDescent="0.25">
      <c r="A84923">
        <v>170303</v>
      </c>
      <c r="B84923" s="1">
        <v>44360.55720694601</v>
      </c>
      <c r="C84923">
        <v>303046</v>
      </c>
      <c r="D84923">
        <v>439981</v>
      </c>
    </row>
    <row r="84924" spans="1:4" x14ac:dyDescent="0.25">
      <c r="A84924">
        <v>170298</v>
      </c>
      <c r="B84924" s="1">
        <v>44360.556822006474</v>
      </c>
      <c r="C84924">
        <v>319172</v>
      </c>
      <c r="D84924">
        <v>249256</v>
      </c>
    </row>
    <row r="84925" spans="1:4" x14ac:dyDescent="0.25">
      <c r="A84925">
        <v>170294</v>
      </c>
      <c r="B84925" s="1">
        <v>44360.556417475731</v>
      </c>
      <c r="C84925">
        <v>18812</v>
      </c>
      <c r="D84925">
        <v>158978</v>
      </c>
    </row>
    <row r="84926" spans="1:4" x14ac:dyDescent="0.25">
      <c r="A84926">
        <v>170290</v>
      </c>
      <c r="B84926" s="1">
        <v>44360.55601294498</v>
      </c>
      <c r="C84926">
        <v>218331</v>
      </c>
      <c r="D84926">
        <v>347393</v>
      </c>
    </row>
    <row r="84927" spans="1:4" x14ac:dyDescent="0.25">
      <c r="A84927">
        <v>170282</v>
      </c>
      <c r="B84927" s="1">
        <v>44360.555608414244</v>
      </c>
      <c r="C84927">
        <v>281009</v>
      </c>
      <c r="D84927">
        <v>394819</v>
      </c>
    </row>
    <row r="84928" spans="1:4" x14ac:dyDescent="0.25">
      <c r="A84928">
        <v>170283</v>
      </c>
      <c r="B84928" s="1">
        <v>44360.555608414244</v>
      </c>
      <c r="C84928">
        <v>299122</v>
      </c>
      <c r="D84928">
        <v>158978</v>
      </c>
    </row>
    <row r="84929" spans="1:4" x14ac:dyDescent="0.25">
      <c r="A84929">
        <v>170288</v>
      </c>
      <c r="B84929" s="1">
        <v>44360.555608414244</v>
      </c>
      <c r="C84929">
        <v>325727</v>
      </c>
      <c r="D84929">
        <v>189009</v>
      </c>
    </row>
    <row r="84930" spans="1:4" x14ac:dyDescent="0.25">
      <c r="A84930">
        <v>170278</v>
      </c>
      <c r="B84930" s="1">
        <v>44360.555314798425</v>
      </c>
      <c r="C84930">
        <v>58071</v>
      </c>
      <c r="D84930">
        <v>234810</v>
      </c>
    </row>
    <row r="84931" spans="1:4" x14ac:dyDescent="0.25">
      <c r="A84931">
        <v>170266</v>
      </c>
      <c r="B84931" s="1">
        <v>44360.554394822007</v>
      </c>
      <c r="C84931">
        <v>51146</v>
      </c>
      <c r="D84931">
        <v>279337</v>
      </c>
    </row>
    <row r="84932" spans="1:4" x14ac:dyDescent="0.25">
      <c r="A84932">
        <v>170269</v>
      </c>
      <c r="B84932" s="1">
        <v>44360.554394822007</v>
      </c>
      <c r="C84932">
        <v>108300</v>
      </c>
      <c r="D84932">
        <v>180863</v>
      </c>
    </row>
    <row r="84933" spans="1:4" x14ac:dyDescent="0.25">
      <c r="A84933">
        <v>170273</v>
      </c>
      <c r="B84933" s="1">
        <v>44360.554394822007</v>
      </c>
      <c r="C84933">
        <v>144875</v>
      </c>
      <c r="D84933">
        <v>455878</v>
      </c>
    </row>
    <row r="84934" spans="1:4" x14ac:dyDescent="0.25">
      <c r="A84934">
        <v>170262</v>
      </c>
      <c r="B84934" s="1">
        <v>44360.553181229778</v>
      </c>
      <c r="C84934">
        <v>169</v>
      </c>
      <c r="D84934">
        <v>463334</v>
      </c>
    </row>
    <row r="84935" spans="1:4" x14ac:dyDescent="0.25">
      <c r="A84935">
        <v>170259</v>
      </c>
      <c r="B84935" s="1">
        <v>44360.55318122977</v>
      </c>
      <c r="C84935">
        <v>78241</v>
      </c>
      <c r="D84935">
        <v>331902</v>
      </c>
    </row>
    <row r="84936" spans="1:4" x14ac:dyDescent="0.25">
      <c r="A84936">
        <v>170257</v>
      </c>
      <c r="B84936" s="1">
        <v>44360.552873317669</v>
      </c>
      <c r="C84936">
        <v>204133</v>
      </c>
      <c r="D84936">
        <v>357547</v>
      </c>
    </row>
    <row r="84937" spans="1:4" x14ac:dyDescent="0.25">
      <c r="A84937">
        <v>170253</v>
      </c>
      <c r="B84937" s="1">
        <v>44360.551967637541</v>
      </c>
      <c r="C84937">
        <v>48825</v>
      </c>
      <c r="D84937">
        <v>160701</v>
      </c>
    </row>
    <row r="84938" spans="1:4" x14ac:dyDescent="0.25">
      <c r="A84938">
        <v>170248</v>
      </c>
      <c r="B84938" s="1">
        <v>44360.551011688593</v>
      </c>
      <c r="C84938">
        <v>105558</v>
      </c>
      <c r="D84938">
        <v>112334</v>
      </c>
    </row>
    <row r="84939" spans="1:4" x14ac:dyDescent="0.25">
      <c r="A84939">
        <v>170246</v>
      </c>
      <c r="B84939" s="1">
        <v>44360.550754045311</v>
      </c>
      <c r="C84939">
        <v>3917</v>
      </c>
      <c r="D84939">
        <v>74742</v>
      </c>
    </row>
    <row r="84940" spans="1:4" x14ac:dyDescent="0.25">
      <c r="A84940">
        <v>170241</v>
      </c>
      <c r="B84940" s="1">
        <v>44360.550349514568</v>
      </c>
      <c r="C84940">
        <v>83035</v>
      </c>
      <c r="D84940">
        <v>470762</v>
      </c>
    </row>
    <row r="84941" spans="1:4" x14ac:dyDescent="0.25">
      <c r="A84941">
        <v>170240</v>
      </c>
      <c r="B84941" s="1">
        <v>44360.55034951456</v>
      </c>
      <c r="C84941">
        <v>9365</v>
      </c>
      <c r="D84941">
        <v>38593</v>
      </c>
    </row>
    <row r="84942" spans="1:4" x14ac:dyDescent="0.25">
      <c r="A84942">
        <v>170237</v>
      </c>
      <c r="B84942" s="1">
        <v>44360.549944983817</v>
      </c>
      <c r="C84942">
        <v>209594</v>
      </c>
      <c r="D84942">
        <v>254768</v>
      </c>
    </row>
    <row r="84943" spans="1:4" x14ac:dyDescent="0.25">
      <c r="A84943">
        <v>170233</v>
      </c>
      <c r="B84943" s="1">
        <v>44360.547922330094</v>
      </c>
      <c r="C84943">
        <v>235326</v>
      </c>
      <c r="D84943">
        <v>304128</v>
      </c>
    </row>
    <row r="84944" spans="1:4" x14ac:dyDescent="0.25">
      <c r="A84944">
        <v>170224</v>
      </c>
      <c r="B84944" s="1">
        <v>44360.546708737864</v>
      </c>
      <c r="C84944">
        <v>16525</v>
      </c>
      <c r="D84944">
        <v>441604</v>
      </c>
    </row>
    <row r="84945" spans="1:4" x14ac:dyDescent="0.25">
      <c r="A84945">
        <v>170229</v>
      </c>
      <c r="B84945" s="1">
        <v>44360.546708737864</v>
      </c>
      <c r="C84945">
        <v>31256</v>
      </c>
      <c r="D84945">
        <v>365015</v>
      </c>
    </row>
    <row r="84946" spans="1:4" x14ac:dyDescent="0.25">
      <c r="A84946">
        <v>170222</v>
      </c>
      <c r="B84946" s="1">
        <v>44360.546304207121</v>
      </c>
      <c r="C84946">
        <v>167288</v>
      </c>
      <c r="D84946">
        <v>191893</v>
      </c>
    </row>
    <row r="84947" spans="1:4" x14ac:dyDescent="0.25">
      <c r="A84947">
        <v>170221</v>
      </c>
      <c r="B84947" s="1">
        <v>44360.545030060734</v>
      </c>
      <c r="C84947">
        <v>312998</v>
      </c>
      <c r="D84947">
        <v>112334</v>
      </c>
    </row>
    <row r="84948" spans="1:4" x14ac:dyDescent="0.25">
      <c r="A84948">
        <v>170216</v>
      </c>
      <c r="B84948" s="1">
        <v>44360.543472491911</v>
      </c>
      <c r="C84948">
        <v>152184</v>
      </c>
      <c r="D84948">
        <v>250679</v>
      </c>
    </row>
    <row r="84949" spans="1:4" x14ac:dyDescent="0.25">
      <c r="A84949">
        <v>170211</v>
      </c>
      <c r="B84949" s="1">
        <v>44360.542258899673</v>
      </c>
      <c r="C84949">
        <v>8463</v>
      </c>
      <c r="D84949">
        <v>347008</v>
      </c>
    </row>
    <row r="84950" spans="1:4" x14ac:dyDescent="0.25">
      <c r="A84950">
        <v>170209</v>
      </c>
      <c r="B84950" s="1">
        <v>44360.542252876367</v>
      </c>
      <c r="C84950">
        <v>85851</v>
      </c>
      <c r="D84950">
        <v>455878</v>
      </c>
    </row>
    <row r="84951" spans="1:4" x14ac:dyDescent="0.25">
      <c r="A84951">
        <v>170205</v>
      </c>
      <c r="B84951" s="1">
        <v>44360.541123691517</v>
      </c>
      <c r="C84951">
        <v>39293</v>
      </c>
      <c r="D84951">
        <v>373415</v>
      </c>
    </row>
    <row r="84952" spans="1:4" x14ac:dyDescent="0.25">
      <c r="A84952">
        <v>170201</v>
      </c>
      <c r="B84952" s="1">
        <v>44360.541045307444</v>
      </c>
      <c r="C84952">
        <v>122436</v>
      </c>
      <c r="D84952">
        <v>145779</v>
      </c>
    </row>
    <row r="84953" spans="1:4" x14ac:dyDescent="0.25">
      <c r="A84953">
        <v>170200</v>
      </c>
      <c r="B84953" s="1">
        <v>44360.5406407767</v>
      </c>
      <c r="C84953">
        <v>52954</v>
      </c>
      <c r="D84953">
        <v>250679</v>
      </c>
    </row>
    <row r="84954" spans="1:4" x14ac:dyDescent="0.25">
      <c r="A84954">
        <v>170199</v>
      </c>
      <c r="B84954" s="1">
        <v>44360.540333333338</v>
      </c>
      <c r="C84954">
        <v>76864</v>
      </c>
      <c r="D84954">
        <v>301748</v>
      </c>
    </row>
    <row r="84955" spans="1:4" x14ac:dyDescent="0.25">
      <c r="A84955">
        <v>170194</v>
      </c>
      <c r="B84955" s="1">
        <v>44360.540236245957</v>
      </c>
      <c r="C84955">
        <v>313914</v>
      </c>
      <c r="D84955">
        <v>351192</v>
      </c>
    </row>
    <row r="84956" spans="1:4" x14ac:dyDescent="0.25">
      <c r="A84956">
        <v>170189</v>
      </c>
      <c r="B84956" s="1">
        <v>44360.539831715207</v>
      </c>
      <c r="C84956">
        <v>116306</v>
      </c>
      <c r="D84956">
        <v>472908</v>
      </c>
    </row>
    <row r="84957" spans="1:4" x14ac:dyDescent="0.25">
      <c r="A84957">
        <v>170185</v>
      </c>
      <c r="B84957" s="1">
        <v>44360.539022653727</v>
      </c>
      <c r="C84957">
        <v>76532</v>
      </c>
      <c r="D84957">
        <v>394087</v>
      </c>
    </row>
    <row r="84958" spans="1:4" x14ac:dyDescent="0.25">
      <c r="A84958">
        <v>170182</v>
      </c>
      <c r="B84958" s="1">
        <v>44360.538865321818</v>
      </c>
      <c r="C84958">
        <v>8186</v>
      </c>
      <c r="D84958">
        <v>250679</v>
      </c>
    </row>
    <row r="84959" spans="1:4" x14ac:dyDescent="0.25">
      <c r="A84959">
        <v>170178</v>
      </c>
      <c r="B84959" s="1">
        <v>44360.538213592234</v>
      </c>
      <c r="C84959">
        <v>102622</v>
      </c>
      <c r="D84959">
        <v>242428</v>
      </c>
    </row>
    <row r="84960" spans="1:4" x14ac:dyDescent="0.25">
      <c r="A84960">
        <v>170176</v>
      </c>
      <c r="B84960" s="1">
        <v>44360.537000000004</v>
      </c>
      <c r="C84960">
        <v>105303</v>
      </c>
      <c r="D84960">
        <v>140717</v>
      </c>
    </row>
    <row r="84961" spans="1:4" x14ac:dyDescent="0.25">
      <c r="A84961">
        <v>170171</v>
      </c>
      <c r="B84961" s="1">
        <v>44360.536851100194</v>
      </c>
      <c r="C84961">
        <v>138569</v>
      </c>
      <c r="D84961">
        <v>51317</v>
      </c>
    </row>
    <row r="84962" spans="1:4" x14ac:dyDescent="0.25">
      <c r="A84962">
        <v>170161</v>
      </c>
      <c r="B84962" s="1">
        <v>44360.53619093851</v>
      </c>
      <c r="C84962">
        <v>152883</v>
      </c>
      <c r="D84962">
        <v>250679</v>
      </c>
    </row>
    <row r="84963" spans="1:4" x14ac:dyDescent="0.25">
      <c r="A84963">
        <v>170162</v>
      </c>
      <c r="B84963" s="1">
        <v>44360.53619093851</v>
      </c>
      <c r="C84963">
        <v>230990</v>
      </c>
      <c r="D84963">
        <v>347393</v>
      </c>
    </row>
    <row r="84964" spans="1:4" x14ac:dyDescent="0.25">
      <c r="A84964">
        <v>170167</v>
      </c>
      <c r="B84964" s="1">
        <v>44360.53619093851</v>
      </c>
      <c r="C84964">
        <v>306897</v>
      </c>
      <c r="D84964">
        <v>267896</v>
      </c>
    </row>
    <row r="84965" spans="1:4" x14ac:dyDescent="0.25">
      <c r="A84965">
        <v>170158</v>
      </c>
      <c r="B84965" s="1">
        <v>44360.535477767269</v>
      </c>
      <c r="C84965">
        <v>179918</v>
      </c>
      <c r="D84965">
        <v>405774</v>
      </c>
    </row>
    <row r="84966" spans="1:4" x14ac:dyDescent="0.25">
      <c r="A84966">
        <v>170157</v>
      </c>
      <c r="B84966" s="1">
        <v>44360.535381877024</v>
      </c>
      <c r="C84966">
        <v>246510</v>
      </c>
      <c r="D84966">
        <v>258219</v>
      </c>
    </row>
    <row r="84967" spans="1:4" x14ac:dyDescent="0.25">
      <c r="A84967">
        <v>170152</v>
      </c>
      <c r="B84967" s="1">
        <v>44360.534977346273</v>
      </c>
      <c r="C84967">
        <v>303269</v>
      </c>
      <c r="D84967">
        <v>165193</v>
      </c>
    </row>
    <row r="84968" spans="1:4" x14ac:dyDescent="0.25">
      <c r="A84968">
        <v>170156</v>
      </c>
      <c r="B84968" s="1">
        <v>44360.534977346273</v>
      </c>
      <c r="C84968">
        <v>305629</v>
      </c>
      <c r="D84968">
        <v>97699</v>
      </c>
    </row>
    <row r="84969" spans="1:4" x14ac:dyDescent="0.25">
      <c r="A84969">
        <v>170150</v>
      </c>
      <c r="B84969" s="1">
        <v>44360.533763754043</v>
      </c>
      <c r="C84969">
        <v>233427</v>
      </c>
      <c r="D84969">
        <v>411922</v>
      </c>
    </row>
    <row r="84970" spans="1:4" x14ac:dyDescent="0.25">
      <c r="A84970">
        <v>170144</v>
      </c>
      <c r="B84970" s="1">
        <v>44360.5333592233</v>
      </c>
      <c r="C84970">
        <v>195812</v>
      </c>
      <c r="D84970">
        <v>227775</v>
      </c>
    </row>
    <row r="84971" spans="1:4" x14ac:dyDescent="0.25">
      <c r="A84971">
        <v>170149</v>
      </c>
      <c r="B84971" s="1">
        <v>44360.5333592233</v>
      </c>
      <c r="C84971">
        <v>217111</v>
      </c>
      <c r="D84971">
        <v>227775</v>
      </c>
    </row>
    <row r="84972" spans="1:4" x14ac:dyDescent="0.25">
      <c r="A84972">
        <v>170143</v>
      </c>
      <c r="B84972" s="1">
        <v>44360.532550161806</v>
      </c>
      <c r="C84972">
        <v>263474</v>
      </c>
      <c r="D84972">
        <v>304267</v>
      </c>
    </row>
    <row r="84973" spans="1:4" x14ac:dyDescent="0.25">
      <c r="A84973">
        <v>170142</v>
      </c>
      <c r="B84973" s="1">
        <v>44360.531336569584</v>
      </c>
      <c r="C84973">
        <v>282443</v>
      </c>
      <c r="D84973">
        <v>380039</v>
      </c>
    </row>
    <row r="84974" spans="1:4" x14ac:dyDescent="0.25">
      <c r="A84974">
        <v>170135</v>
      </c>
      <c r="B84974" s="1">
        <v>44360.531336569577</v>
      </c>
      <c r="C84974">
        <v>165316</v>
      </c>
      <c r="D84974">
        <v>33076</v>
      </c>
    </row>
    <row r="84975" spans="1:4" x14ac:dyDescent="0.25">
      <c r="A84975">
        <v>170140</v>
      </c>
      <c r="B84975" s="1">
        <v>44360.531336569577</v>
      </c>
      <c r="C84975">
        <v>342573</v>
      </c>
      <c r="D84975">
        <v>250679</v>
      </c>
    </row>
    <row r="84976" spans="1:4" x14ac:dyDescent="0.25">
      <c r="A84976">
        <v>170129</v>
      </c>
      <c r="B84976" s="1">
        <v>44360.530122977347</v>
      </c>
      <c r="C84976">
        <v>71896</v>
      </c>
      <c r="D84976">
        <v>209122</v>
      </c>
    </row>
    <row r="84977" spans="1:4" x14ac:dyDescent="0.25">
      <c r="A84977">
        <v>170133</v>
      </c>
      <c r="B84977" s="1">
        <v>44360.530122977347</v>
      </c>
      <c r="C84977">
        <v>318695</v>
      </c>
      <c r="D84977">
        <v>347008</v>
      </c>
    </row>
    <row r="84978" spans="1:4" x14ac:dyDescent="0.25">
      <c r="A84978">
        <v>170124</v>
      </c>
      <c r="B84978" s="1">
        <v>44360.529718446604</v>
      </c>
      <c r="C84978">
        <v>2662</v>
      </c>
      <c r="D84978">
        <v>389368</v>
      </c>
    </row>
    <row r="84979" spans="1:4" x14ac:dyDescent="0.25">
      <c r="A84979">
        <v>170119</v>
      </c>
      <c r="B84979" s="1">
        <v>44360.52890938511</v>
      </c>
      <c r="C84979">
        <v>266697</v>
      </c>
      <c r="D84979">
        <v>60239</v>
      </c>
    </row>
    <row r="84980" spans="1:4" x14ac:dyDescent="0.25">
      <c r="A84980">
        <v>170118</v>
      </c>
      <c r="B84980" s="1">
        <v>44360.527542954806</v>
      </c>
      <c r="C84980">
        <v>282695</v>
      </c>
      <c r="D84980">
        <v>381626</v>
      </c>
    </row>
    <row r="84981" spans="1:4" x14ac:dyDescent="0.25">
      <c r="A84981">
        <v>170115</v>
      </c>
      <c r="B84981" s="1">
        <v>44360.527291262137</v>
      </c>
      <c r="C84981">
        <v>138293</v>
      </c>
      <c r="D84981">
        <v>95024</v>
      </c>
    </row>
    <row r="84982" spans="1:4" x14ac:dyDescent="0.25">
      <c r="A84982">
        <v>170111</v>
      </c>
      <c r="B84982" s="1">
        <v>44360.526886731386</v>
      </c>
      <c r="C84982">
        <v>11708</v>
      </c>
      <c r="D84982">
        <v>264283</v>
      </c>
    </row>
    <row r="84983" spans="1:4" x14ac:dyDescent="0.25">
      <c r="A84983">
        <v>170109</v>
      </c>
      <c r="B84983" s="1">
        <v>44360.526666666665</v>
      </c>
      <c r="C84983">
        <v>155175</v>
      </c>
      <c r="D84983">
        <v>158978</v>
      </c>
    </row>
    <row r="84984" spans="1:4" x14ac:dyDescent="0.25">
      <c r="A84984">
        <v>170105</v>
      </c>
      <c r="B84984" s="1">
        <v>44360.52648220065</v>
      </c>
      <c r="C84984">
        <v>96923</v>
      </c>
      <c r="D84984">
        <v>174259</v>
      </c>
    </row>
    <row r="84985" spans="1:4" x14ac:dyDescent="0.25">
      <c r="A84985">
        <v>170102</v>
      </c>
      <c r="B84985" s="1">
        <v>44360.5260776699</v>
      </c>
      <c r="C84985">
        <v>232819</v>
      </c>
      <c r="D84985">
        <v>411922</v>
      </c>
    </row>
    <row r="84986" spans="1:4" x14ac:dyDescent="0.25">
      <c r="A84986">
        <v>170098</v>
      </c>
      <c r="B84986" s="1">
        <v>44360.52577288125</v>
      </c>
      <c r="C84986">
        <v>119067</v>
      </c>
      <c r="D84986">
        <v>154256</v>
      </c>
    </row>
    <row r="84987" spans="1:4" x14ac:dyDescent="0.25">
      <c r="A84987">
        <v>170096</v>
      </c>
      <c r="B84987" s="1">
        <v>44360.525193029571</v>
      </c>
      <c r="C84987">
        <v>150232</v>
      </c>
      <c r="D84987">
        <v>408733</v>
      </c>
    </row>
    <row r="84988" spans="1:4" x14ac:dyDescent="0.25">
      <c r="A84988">
        <v>170094</v>
      </c>
      <c r="B84988" s="1">
        <v>44360.524521622363</v>
      </c>
      <c r="C84988">
        <v>229972</v>
      </c>
      <c r="D84988">
        <v>21407</v>
      </c>
    </row>
    <row r="84989" spans="1:4" x14ac:dyDescent="0.25">
      <c r="A84989">
        <v>170093</v>
      </c>
      <c r="B84989" s="1">
        <v>44360.524055016183</v>
      </c>
      <c r="C84989">
        <v>93508</v>
      </c>
      <c r="D84989">
        <v>351192</v>
      </c>
    </row>
    <row r="84990" spans="1:4" x14ac:dyDescent="0.25">
      <c r="A84990">
        <v>170092</v>
      </c>
      <c r="B84990" s="1">
        <v>44360.523650485433</v>
      </c>
      <c r="C84990">
        <v>99623</v>
      </c>
      <c r="D84990">
        <v>411922</v>
      </c>
    </row>
    <row r="84991" spans="1:4" x14ac:dyDescent="0.25">
      <c r="A84991">
        <v>170087</v>
      </c>
      <c r="B84991" s="1">
        <v>44360.52360606708</v>
      </c>
      <c r="C84991">
        <v>302894</v>
      </c>
      <c r="D84991">
        <v>339992</v>
      </c>
    </row>
    <row r="84992" spans="1:4" x14ac:dyDescent="0.25">
      <c r="A84992">
        <v>170084</v>
      </c>
      <c r="B84992" s="1">
        <v>44360.523245954697</v>
      </c>
      <c r="C84992">
        <v>235248</v>
      </c>
      <c r="D84992">
        <v>312954</v>
      </c>
    </row>
    <row r="84993" spans="1:4" x14ac:dyDescent="0.25">
      <c r="A84993">
        <v>170079</v>
      </c>
      <c r="B84993" s="1">
        <v>44360.522436893203</v>
      </c>
      <c r="C84993">
        <v>299642</v>
      </c>
      <c r="D84993">
        <v>145779</v>
      </c>
    </row>
    <row r="84994" spans="1:4" x14ac:dyDescent="0.25">
      <c r="A84994">
        <v>170074</v>
      </c>
      <c r="B84994" s="1">
        <v>44360.52203236246</v>
      </c>
      <c r="C84994">
        <v>216583</v>
      </c>
      <c r="D84994">
        <v>379729</v>
      </c>
    </row>
    <row r="84995" spans="1:4" x14ac:dyDescent="0.25">
      <c r="A84995">
        <v>170073</v>
      </c>
      <c r="B84995" s="1">
        <v>44360.52192754906</v>
      </c>
      <c r="C84995">
        <v>195995</v>
      </c>
      <c r="D84995">
        <v>191893</v>
      </c>
    </row>
    <row r="84996" spans="1:4" x14ac:dyDescent="0.25">
      <c r="A84996">
        <v>170070</v>
      </c>
      <c r="B84996" s="1">
        <v>44360.521627831717</v>
      </c>
      <c r="C84996">
        <v>339654</v>
      </c>
      <c r="D84996">
        <v>443594</v>
      </c>
    </row>
    <row r="84997" spans="1:4" x14ac:dyDescent="0.25">
      <c r="A84997">
        <v>170069</v>
      </c>
      <c r="B84997" s="1">
        <v>44360.521223300973</v>
      </c>
      <c r="C84997">
        <v>237119</v>
      </c>
      <c r="D84997">
        <v>230507</v>
      </c>
    </row>
    <row r="84998" spans="1:4" x14ac:dyDescent="0.25">
      <c r="A84998">
        <v>170064</v>
      </c>
      <c r="B84998" s="1">
        <v>44360.52081877023</v>
      </c>
      <c r="C84998">
        <v>233221</v>
      </c>
      <c r="D84998">
        <v>192331</v>
      </c>
    </row>
    <row r="84999" spans="1:4" x14ac:dyDescent="0.25">
      <c r="A84999">
        <v>170055</v>
      </c>
      <c r="B84999" s="1">
        <v>44360.520666666664</v>
      </c>
      <c r="C84999">
        <v>195200</v>
      </c>
      <c r="D84999">
        <v>206501</v>
      </c>
    </row>
    <row r="85000" spans="1:4" x14ac:dyDescent="0.25">
      <c r="A85000">
        <v>170059</v>
      </c>
      <c r="B85000" s="1">
        <v>44360.520666666664</v>
      </c>
      <c r="C85000">
        <v>266896</v>
      </c>
      <c r="D85000">
        <v>217497</v>
      </c>
    </row>
    <row r="85001" spans="1:4" x14ac:dyDescent="0.25">
      <c r="A85001">
        <v>170045</v>
      </c>
      <c r="B85001" s="1">
        <v>44360.52041423948</v>
      </c>
      <c r="C85001">
        <v>182580</v>
      </c>
      <c r="D85001">
        <v>436459</v>
      </c>
    </row>
    <row r="85002" spans="1:4" x14ac:dyDescent="0.25">
      <c r="A85002">
        <v>170050</v>
      </c>
      <c r="B85002" s="1">
        <v>44360.52041423948</v>
      </c>
      <c r="C85002">
        <v>239425</v>
      </c>
      <c r="D85002">
        <v>5151</v>
      </c>
    </row>
    <row r="85003" spans="1:4" x14ac:dyDescent="0.25">
      <c r="A85003">
        <v>170044</v>
      </c>
      <c r="B85003" s="1">
        <v>44360.520009708744</v>
      </c>
      <c r="C85003">
        <v>186257</v>
      </c>
      <c r="D85003">
        <v>146115</v>
      </c>
    </row>
    <row r="85004" spans="1:4" x14ac:dyDescent="0.25">
      <c r="A85004">
        <v>170040</v>
      </c>
      <c r="B85004" s="1">
        <v>44360.519577623832</v>
      </c>
      <c r="C85004">
        <v>277767</v>
      </c>
      <c r="D85004">
        <v>191893</v>
      </c>
    </row>
    <row r="85005" spans="1:4" x14ac:dyDescent="0.25">
      <c r="A85005">
        <v>170035</v>
      </c>
      <c r="B85005" s="1">
        <v>44360.518662068542</v>
      </c>
      <c r="C85005">
        <v>318358</v>
      </c>
      <c r="D85005">
        <v>58674</v>
      </c>
    </row>
    <row r="85006" spans="1:4" x14ac:dyDescent="0.25">
      <c r="A85006">
        <v>170031</v>
      </c>
      <c r="B85006" s="1">
        <v>44360.518391585763</v>
      </c>
      <c r="C85006">
        <v>216548</v>
      </c>
      <c r="D85006">
        <v>439981</v>
      </c>
    </row>
    <row r="85007" spans="1:4" x14ac:dyDescent="0.25">
      <c r="A85007">
        <v>170028</v>
      </c>
      <c r="B85007" s="1">
        <v>44360.517166661579</v>
      </c>
      <c r="C85007">
        <v>93474</v>
      </c>
      <c r="D85007">
        <v>154228</v>
      </c>
    </row>
    <row r="85008" spans="1:4" x14ac:dyDescent="0.25">
      <c r="A85008">
        <v>170025</v>
      </c>
      <c r="B85008" s="1">
        <v>44360.516800439465</v>
      </c>
      <c r="C85008">
        <v>185450</v>
      </c>
      <c r="D85008">
        <v>410635</v>
      </c>
    </row>
    <row r="85009" spans="1:4" x14ac:dyDescent="0.25">
      <c r="A85009">
        <v>170017</v>
      </c>
      <c r="B85009" s="1">
        <v>44360.516773462783</v>
      </c>
      <c r="C85009">
        <v>20864</v>
      </c>
      <c r="D85009">
        <v>80186</v>
      </c>
    </row>
    <row r="85010" spans="1:4" x14ac:dyDescent="0.25">
      <c r="A85010">
        <v>170021</v>
      </c>
      <c r="B85010" s="1">
        <v>44360.516773462783</v>
      </c>
      <c r="C85010">
        <v>287828</v>
      </c>
      <c r="D85010">
        <v>206501</v>
      </c>
    </row>
    <row r="85011" spans="1:4" x14ac:dyDescent="0.25">
      <c r="A85011">
        <v>170014</v>
      </c>
      <c r="B85011" s="1">
        <v>44360.516067995239</v>
      </c>
      <c r="C85011">
        <v>147956</v>
      </c>
      <c r="D85011">
        <v>180863</v>
      </c>
    </row>
    <row r="85012" spans="1:4" x14ac:dyDescent="0.25">
      <c r="A85012">
        <v>170009</v>
      </c>
      <c r="B85012" s="1">
        <v>44360.51600695822</v>
      </c>
      <c r="C85012">
        <v>33145</v>
      </c>
      <c r="D85012">
        <v>250679</v>
      </c>
    </row>
    <row r="85013" spans="1:4" x14ac:dyDescent="0.25">
      <c r="A85013">
        <v>170006</v>
      </c>
      <c r="B85013" s="1">
        <v>44360.514750809067</v>
      </c>
      <c r="C85013">
        <v>323625</v>
      </c>
      <c r="D85013">
        <v>442131</v>
      </c>
    </row>
    <row r="85014" spans="1:4" x14ac:dyDescent="0.25">
      <c r="A85014">
        <v>170005</v>
      </c>
      <c r="B85014" s="1">
        <v>44360.513941747573</v>
      </c>
      <c r="C85014">
        <v>47761</v>
      </c>
      <c r="D85014">
        <v>313862</v>
      </c>
    </row>
    <row r="85015" spans="1:4" x14ac:dyDescent="0.25">
      <c r="A85015">
        <v>169998</v>
      </c>
      <c r="B85015" s="1">
        <v>44360.513132686086</v>
      </c>
      <c r="C85015">
        <v>92952</v>
      </c>
      <c r="D85015">
        <v>389368</v>
      </c>
    </row>
    <row r="85016" spans="1:4" x14ac:dyDescent="0.25">
      <c r="A85016">
        <v>170002</v>
      </c>
      <c r="B85016" s="1">
        <v>44360.513132686086</v>
      </c>
      <c r="C85016">
        <v>111850</v>
      </c>
      <c r="D85016">
        <v>60814</v>
      </c>
    </row>
    <row r="85017" spans="1:4" x14ac:dyDescent="0.25">
      <c r="A85017">
        <v>170003</v>
      </c>
      <c r="B85017" s="1">
        <v>44360.513132686086</v>
      </c>
      <c r="C85017">
        <v>199508</v>
      </c>
      <c r="D85017">
        <v>182191</v>
      </c>
    </row>
    <row r="85018" spans="1:4" x14ac:dyDescent="0.25">
      <c r="A85018">
        <v>169993</v>
      </c>
      <c r="B85018" s="1">
        <v>44360.512375255596</v>
      </c>
      <c r="C85018">
        <v>28904</v>
      </c>
      <c r="D85018">
        <v>118549</v>
      </c>
    </row>
    <row r="85019" spans="1:4" x14ac:dyDescent="0.25">
      <c r="A85019">
        <v>169989</v>
      </c>
      <c r="B85019" s="1">
        <v>44360.511666666665</v>
      </c>
      <c r="C85019">
        <v>24210</v>
      </c>
      <c r="D85019">
        <v>262993</v>
      </c>
    </row>
    <row r="85020" spans="1:4" x14ac:dyDescent="0.25">
      <c r="A85020">
        <v>169986</v>
      </c>
      <c r="B85020" s="1">
        <v>44360.511110032363</v>
      </c>
      <c r="C85020">
        <v>92496</v>
      </c>
      <c r="D85020">
        <v>153893</v>
      </c>
    </row>
    <row r="85021" spans="1:4" x14ac:dyDescent="0.25">
      <c r="A85021">
        <v>169982</v>
      </c>
      <c r="B85021" s="1">
        <v>44360.510879848625</v>
      </c>
      <c r="C85021">
        <v>317240</v>
      </c>
      <c r="D85021">
        <v>347008</v>
      </c>
    </row>
    <row r="85022" spans="1:4" x14ac:dyDescent="0.25">
      <c r="A85022">
        <v>169977</v>
      </c>
      <c r="B85022" s="1">
        <v>44360.510300970876</v>
      </c>
      <c r="C85022">
        <v>322947</v>
      </c>
      <c r="D85022">
        <v>108961</v>
      </c>
    </row>
    <row r="85023" spans="1:4" x14ac:dyDescent="0.25">
      <c r="A85023">
        <v>169975</v>
      </c>
      <c r="B85023" s="1">
        <v>44360.509896440126</v>
      </c>
      <c r="C85023">
        <v>250005</v>
      </c>
      <c r="D85023">
        <v>258219</v>
      </c>
    </row>
    <row r="85024" spans="1:4" x14ac:dyDescent="0.25">
      <c r="A85024">
        <v>169972</v>
      </c>
      <c r="B85024" s="1">
        <v>44360.509598071229</v>
      </c>
      <c r="C85024">
        <v>85202</v>
      </c>
      <c r="D85024">
        <v>341333</v>
      </c>
    </row>
    <row r="85025" spans="1:4" x14ac:dyDescent="0.25">
      <c r="A85025">
        <v>169967</v>
      </c>
      <c r="B85025" s="1">
        <v>44360.508682847896</v>
      </c>
      <c r="C85025">
        <v>55326</v>
      </c>
      <c r="D85025">
        <v>226626</v>
      </c>
    </row>
    <row r="85026" spans="1:4" x14ac:dyDescent="0.25">
      <c r="A85026">
        <v>169970</v>
      </c>
      <c r="B85026" s="1">
        <v>44360.508682847896</v>
      </c>
      <c r="C85026">
        <v>269721</v>
      </c>
      <c r="D85026">
        <v>238576</v>
      </c>
    </row>
    <row r="85027" spans="1:4" x14ac:dyDescent="0.25">
      <c r="A85027">
        <v>169963</v>
      </c>
      <c r="B85027" s="1">
        <v>44360.508333333339</v>
      </c>
      <c r="C85027">
        <v>145243</v>
      </c>
      <c r="D85027">
        <v>250679</v>
      </c>
    </row>
    <row r="85028" spans="1:4" x14ac:dyDescent="0.25">
      <c r="A85028">
        <v>169957</v>
      </c>
      <c r="B85028" s="1">
        <v>44360.505851132686</v>
      </c>
      <c r="C85028">
        <v>51613</v>
      </c>
      <c r="D85028">
        <v>191893</v>
      </c>
    </row>
    <row r="85029" spans="1:4" x14ac:dyDescent="0.25">
      <c r="A85029">
        <v>169958</v>
      </c>
      <c r="B85029" s="1">
        <v>44360.505851132686</v>
      </c>
      <c r="C85029">
        <v>161956</v>
      </c>
      <c r="D85029">
        <v>227775</v>
      </c>
    </row>
    <row r="85030" spans="1:4" x14ac:dyDescent="0.25">
      <c r="A85030">
        <v>169962</v>
      </c>
      <c r="B85030" s="1">
        <v>44360.505851132686</v>
      </c>
      <c r="C85030">
        <v>239831</v>
      </c>
      <c r="D85030">
        <v>351192</v>
      </c>
    </row>
    <row r="85031" spans="1:4" x14ac:dyDescent="0.25">
      <c r="A85031">
        <v>169953</v>
      </c>
      <c r="B85031" s="1">
        <v>44360.505844294566</v>
      </c>
      <c r="C85031">
        <v>293063</v>
      </c>
      <c r="D85031">
        <v>154256</v>
      </c>
    </row>
    <row r="85032" spans="1:4" x14ac:dyDescent="0.25">
      <c r="A85032">
        <v>169947</v>
      </c>
      <c r="B85032" s="1">
        <v>44360.505446601943</v>
      </c>
      <c r="C85032">
        <v>114786</v>
      </c>
      <c r="D85032">
        <v>112334</v>
      </c>
    </row>
    <row r="85033" spans="1:4" x14ac:dyDescent="0.25">
      <c r="A85033">
        <v>169951</v>
      </c>
      <c r="B85033" s="1">
        <v>44360.505446601943</v>
      </c>
      <c r="C85033">
        <v>173530</v>
      </c>
      <c r="D85033">
        <v>411922</v>
      </c>
    </row>
    <row r="85034" spans="1:4" x14ac:dyDescent="0.25">
      <c r="A85034">
        <v>169945</v>
      </c>
      <c r="B85034" s="1">
        <v>44360.5050420712</v>
      </c>
      <c r="C85034">
        <v>39633</v>
      </c>
      <c r="D85034">
        <v>411922</v>
      </c>
    </row>
    <row r="85035" spans="1:4" x14ac:dyDescent="0.25">
      <c r="A85035">
        <v>169942</v>
      </c>
      <c r="B85035" s="1">
        <v>44360.503828478963</v>
      </c>
      <c r="C85035">
        <v>32529</v>
      </c>
      <c r="D85035">
        <v>432277</v>
      </c>
    </row>
    <row r="85036" spans="1:4" x14ac:dyDescent="0.25">
      <c r="A85036">
        <v>169937</v>
      </c>
      <c r="B85036" s="1">
        <v>44360.502700888086</v>
      </c>
      <c r="C85036">
        <v>332170</v>
      </c>
      <c r="D85036">
        <v>21760</v>
      </c>
    </row>
    <row r="85037" spans="1:4" x14ac:dyDescent="0.25">
      <c r="A85037">
        <v>169936</v>
      </c>
      <c r="B85037" s="1">
        <v>44360.502365184482</v>
      </c>
      <c r="C85037">
        <v>53220</v>
      </c>
      <c r="D85037">
        <v>228415</v>
      </c>
    </row>
    <row r="85038" spans="1:4" x14ac:dyDescent="0.25">
      <c r="A85038">
        <v>169933</v>
      </c>
      <c r="B85038" s="1">
        <v>44360.502151554916</v>
      </c>
      <c r="C85038">
        <v>135161</v>
      </c>
      <c r="D85038">
        <v>466283</v>
      </c>
    </row>
    <row r="85039" spans="1:4" x14ac:dyDescent="0.25">
      <c r="A85039">
        <v>169931</v>
      </c>
      <c r="B85039" s="1">
        <v>44360.50190740684</v>
      </c>
      <c r="C85039">
        <v>12414</v>
      </c>
      <c r="D85039">
        <v>347008</v>
      </c>
    </row>
    <row r="85040" spans="1:4" x14ac:dyDescent="0.25">
      <c r="A85040">
        <v>169930</v>
      </c>
      <c r="B85040" s="1">
        <v>44360.501401294503</v>
      </c>
      <c r="C85040">
        <v>165303</v>
      </c>
      <c r="D85040">
        <v>347393</v>
      </c>
    </row>
    <row r="85041" spans="1:4" x14ac:dyDescent="0.25">
      <c r="A85041">
        <v>169928</v>
      </c>
      <c r="B85041" s="1">
        <v>44360.501401294496</v>
      </c>
      <c r="C85041">
        <v>347049</v>
      </c>
      <c r="D85041">
        <v>397</v>
      </c>
    </row>
    <row r="85042" spans="1:4" x14ac:dyDescent="0.25">
      <c r="A85042">
        <v>169925</v>
      </c>
      <c r="B85042" s="1">
        <v>44360.500996763752</v>
      </c>
      <c r="C85042">
        <v>284254</v>
      </c>
      <c r="D85042">
        <v>466414</v>
      </c>
    </row>
    <row r="85043" spans="1:4" x14ac:dyDescent="0.25">
      <c r="A85043">
        <v>169922</v>
      </c>
      <c r="B85043" s="1">
        <v>44360.500592233009</v>
      </c>
      <c r="C85043">
        <v>73621</v>
      </c>
      <c r="D85043">
        <v>351192</v>
      </c>
    </row>
    <row r="85044" spans="1:4" x14ac:dyDescent="0.25">
      <c r="A85044">
        <v>169924</v>
      </c>
      <c r="B85044" s="1">
        <v>44360.500592233009</v>
      </c>
      <c r="C85044">
        <v>100728</v>
      </c>
      <c r="D85044">
        <v>258219</v>
      </c>
    </row>
    <row r="85045" spans="1:4" x14ac:dyDescent="0.25">
      <c r="A85045">
        <v>169913</v>
      </c>
      <c r="B85045" s="1">
        <v>44360.499783171523</v>
      </c>
      <c r="C85045">
        <v>113314</v>
      </c>
      <c r="D85045">
        <v>153893</v>
      </c>
    </row>
    <row r="85046" spans="1:4" x14ac:dyDescent="0.25">
      <c r="A85046">
        <v>169918</v>
      </c>
      <c r="B85046" s="1">
        <v>44360.499783171523</v>
      </c>
      <c r="C85046">
        <v>284109</v>
      </c>
      <c r="D85046">
        <v>153893</v>
      </c>
    </row>
    <row r="85047" spans="1:4" x14ac:dyDescent="0.25">
      <c r="A85047">
        <v>169912</v>
      </c>
      <c r="B85047" s="1">
        <v>44360.499666666663</v>
      </c>
      <c r="C85047">
        <v>8791</v>
      </c>
      <c r="D85047">
        <v>227775</v>
      </c>
    </row>
    <row r="85048" spans="1:4" x14ac:dyDescent="0.25">
      <c r="A85048">
        <v>169911</v>
      </c>
      <c r="B85048" s="1">
        <v>44360.499378640772</v>
      </c>
      <c r="C85048">
        <v>197008</v>
      </c>
      <c r="D85048">
        <v>273577</v>
      </c>
    </row>
    <row r="85049" spans="1:4" x14ac:dyDescent="0.25">
      <c r="A85049">
        <v>169906</v>
      </c>
      <c r="B85049" s="1">
        <v>44360.498333333337</v>
      </c>
      <c r="C85049">
        <v>223653</v>
      </c>
      <c r="D85049">
        <v>411922</v>
      </c>
    </row>
    <row r="85050" spans="1:4" x14ac:dyDescent="0.25">
      <c r="A85050">
        <v>169903</v>
      </c>
      <c r="B85050" s="1">
        <v>44360.49816504855</v>
      </c>
      <c r="C85050">
        <v>332344</v>
      </c>
      <c r="D85050">
        <v>180863</v>
      </c>
    </row>
    <row r="85051" spans="1:4" x14ac:dyDescent="0.25">
      <c r="A85051">
        <v>169898</v>
      </c>
      <c r="B85051" s="1">
        <v>44360.498165048542</v>
      </c>
      <c r="C85051">
        <v>200575</v>
      </c>
      <c r="D85051">
        <v>60239</v>
      </c>
    </row>
    <row r="85052" spans="1:4" x14ac:dyDescent="0.25">
      <c r="A85052">
        <v>169893</v>
      </c>
      <c r="B85052" s="1">
        <v>44360.49806207465</v>
      </c>
      <c r="C85052">
        <v>184288</v>
      </c>
      <c r="D85052">
        <v>74982</v>
      </c>
    </row>
    <row r="85053" spans="1:4" x14ac:dyDescent="0.25">
      <c r="A85053">
        <v>169892</v>
      </c>
      <c r="B85053" s="1">
        <v>44360.497146519367</v>
      </c>
      <c r="C85053">
        <v>166693</v>
      </c>
      <c r="D85053">
        <v>65828</v>
      </c>
    </row>
    <row r="85054" spans="1:4" x14ac:dyDescent="0.25">
      <c r="A85054">
        <v>169890</v>
      </c>
      <c r="B85054" s="1">
        <v>44360.496139408555</v>
      </c>
      <c r="C85054">
        <v>341354</v>
      </c>
      <c r="D85054">
        <v>143031</v>
      </c>
    </row>
    <row r="85055" spans="1:4" x14ac:dyDescent="0.25">
      <c r="A85055">
        <v>169889</v>
      </c>
      <c r="B85055" s="1">
        <v>44360.495737864083</v>
      </c>
      <c r="C85055">
        <v>108081</v>
      </c>
      <c r="D85055">
        <v>447006</v>
      </c>
    </row>
    <row r="85056" spans="1:4" x14ac:dyDescent="0.25">
      <c r="A85056">
        <v>169887</v>
      </c>
      <c r="B85056" s="1">
        <v>44360.49546800134</v>
      </c>
      <c r="C85056">
        <v>100288</v>
      </c>
      <c r="D85056">
        <v>204725</v>
      </c>
    </row>
    <row r="85057" spans="1:4" x14ac:dyDescent="0.25">
      <c r="A85057">
        <v>169886</v>
      </c>
      <c r="B85057" s="1">
        <v>44360.495406964321</v>
      </c>
      <c r="C85057">
        <v>102980</v>
      </c>
      <c r="D85057">
        <v>436070</v>
      </c>
    </row>
    <row r="85058" spans="1:4" x14ac:dyDescent="0.25">
      <c r="A85058">
        <v>169882</v>
      </c>
      <c r="B85058" s="1">
        <v>44360.495333333332</v>
      </c>
      <c r="C85058">
        <v>27251</v>
      </c>
      <c r="D85058">
        <v>154256</v>
      </c>
    </row>
    <row r="85059" spans="1:4" x14ac:dyDescent="0.25">
      <c r="A85059">
        <v>169877</v>
      </c>
      <c r="B85059" s="1">
        <v>44360.494928802589</v>
      </c>
      <c r="C85059">
        <v>88219</v>
      </c>
      <c r="D85059">
        <v>9852</v>
      </c>
    </row>
    <row r="85060" spans="1:4" x14ac:dyDescent="0.25">
      <c r="A85060">
        <v>169873</v>
      </c>
      <c r="B85060" s="1">
        <v>44360.494119741103</v>
      </c>
      <c r="C85060">
        <v>22654</v>
      </c>
      <c r="D85060">
        <v>204394</v>
      </c>
    </row>
    <row r="85061" spans="1:4" x14ac:dyDescent="0.25">
      <c r="A85061">
        <v>169866</v>
      </c>
      <c r="B85061" s="1">
        <v>44360.493310679609</v>
      </c>
      <c r="C85061">
        <v>252314</v>
      </c>
      <c r="D85061">
        <v>60239</v>
      </c>
    </row>
    <row r="85062" spans="1:4" x14ac:dyDescent="0.25">
      <c r="A85062">
        <v>169869</v>
      </c>
      <c r="B85062" s="1">
        <v>44360.493310679609</v>
      </c>
      <c r="C85062">
        <v>273941</v>
      </c>
      <c r="D85062">
        <v>304128</v>
      </c>
    </row>
    <row r="85063" spans="1:4" x14ac:dyDescent="0.25">
      <c r="A85063">
        <v>169857</v>
      </c>
      <c r="B85063" s="1">
        <v>44360.492906148866</v>
      </c>
      <c r="C85063">
        <v>71391</v>
      </c>
      <c r="D85063">
        <v>65828</v>
      </c>
    </row>
    <row r="85064" spans="1:4" x14ac:dyDescent="0.25">
      <c r="A85064">
        <v>169861</v>
      </c>
      <c r="B85064" s="1">
        <v>44360.492906148866</v>
      </c>
      <c r="C85064">
        <v>241101</v>
      </c>
      <c r="D85064">
        <v>336334</v>
      </c>
    </row>
    <row r="85065" spans="1:4" x14ac:dyDescent="0.25">
      <c r="A85065">
        <v>169854</v>
      </c>
      <c r="B85065" s="1">
        <v>44360.492501618122</v>
      </c>
      <c r="C85065">
        <v>70061</v>
      </c>
      <c r="D85065">
        <v>42035</v>
      </c>
    </row>
    <row r="85066" spans="1:4" x14ac:dyDescent="0.25">
      <c r="A85066">
        <v>169856</v>
      </c>
      <c r="B85066" s="1">
        <v>44360.492501618122</v>
      </c>
      <c r="C85066">
        <v>220906</v>
      </c>
      <c r="D85066">
        <v>391162</v>
      </c>
    </row>
    <row r="85067" spans="1:4" x14ac:dyDescent="0.25">
      <c r="A85067">
        <v>169850</v>
      </c>
      <c r="B85067" s="1">
        <v>44360.491000000002</v>
      </c>
      <c r="C85067">
        <v>219603</v>
      </c>
      <c r="D85067">
        <v>106932</v>
      </c>
    </row>
    <row r="85068" spans="1:4" x14ac:dyDescent="0.25">
      <c r="A85068">
        <v>169846</v>
      </c>
      <c r="B85068" s="1">
        <v>44360.490074433656</v>
      </c>
      <c r="C85068">
        <v>255324</v>
      </c>
      <c r="D85068">
        <v>466283</v>
      </c>
    </row>
    <row r="85069" spans="1:4" x14ac:dyDescent="0.25">
      <c r="A85069">
        <v>169843</v>
      </c>
      <c r="B85069" s="1">
        <v>44360.488333333335</v>
      </c>
      <c r="C85069">
        <v>69502</v>
      </c>
      <c r="D85069">
        <v>63666</v>
      </c>
    </row>
    <row r="85070" spans="1:4" x14ac:dyDescent="0.25">
      <c r="A85070">
        <v>169840</v>
      </c>
      <c r="B85070" s="1">
        <v>44360.488235114593</v>
      </c>
      <c r="C85070">
        <v>13268</v>
      </c>
      <c r="D85070">
        <v>62068</v>
      </c>
    </row>
    <row r="85071" spans="1:4" x14ac:dyDescent="0.25">
      <c r="A85071">
        <v>169838</v>
      </c>
      <c r="B85071" s="1">
        <v>44360.488174077575</v>
      </c>
      <c r="C85071">
        <v>4662</v>
      </c>
      <c r="D85071">
        <v>351192</v>
      </c>
    </row>
    <row r="85072" spans="1:4" x14ac:dyDescent="0.25">
      <c r="A85072">
        <v>169834</v>
      </c>
      <c r="B85072" s="1">
        <v>44360.487647249196</v>
      </c>
      <c r="C85072">
        <v>21967</v>
      </c>
      <c r="D85072">
        <v>241927</v>
      </c>
    </row>
    <row r="85073" spans="1:4" x14ac:dyDescent="0.25">
      <c r="A85073">
        <v>169829</v>
      </c>
      <c r="B85073" s="1">
        <v>44360.487647249189</v>
      </c>
      <c r="C85073">
        <v>52079</v>
      </c>
      <c r="D85073">
        <v>179296</v>
      </c>
    </row>
    <row r="85074" spans="1:4" x14ac:dyDescent="0.25">
      <c r="A85074">
        <v>169826</v>
      </c>
      <c r="B85074" s="1">
        <v>44360.487136448253</v>
      </c>
      <c r="C85074">
        <v>183355</v>
      </c>
      <c r="D85074">
        <v>143750</v>
      </c>
    </row>
    <row r="85075" spans="1:4" x14ac:dyDescent="0.25">
      <c r="A85075">
        <v>169824</v>
      </c>
      <c r="B85075" s="1">
        <v>44360.486433656959</v>
      </c>
      <c r="C85075">
        <v>267947</v>
      </c>
      <c r="D85075">
        <v>88863</v>
      </c>
    </row>
    <row r="85076" spans="1:4" x14ac:dyDescent="0.25">
      <c r="A85076">
        <v>169819</v>
      </c>
      <c r="B85076" s="1">
        <v>44360.486333333334</v>
      </c>
      <c r="C85076">
        <v>129123</v>
      </c>
      <c r="D85076">
        <v>351192</v>
      </c>
    </row>
    <row r="85077" spans="1:4" x14ac:dyDescent="0.25">
      <c r="A85077">
        <v>169814</v>
      </c>
      <c r="B85077" s="1">
        <v>44360.485946226385</v>
      </c>
      <c r="C85077">
        <v>264450</v>
      </c>
      <c r="D85077">
        <v>182984</v>
      </c>
    </row>
    <row r="85078" spans="1:4" x14ac:dyDescent="0.25">
      <c r="A85078">
        <v>169810</v>
      </c>
      <c r="B85078" s="1">
        <v>44360.484878078554</v>
      </c>
      <c r="C85078">
        <v>69769</v>
      </c>
      <c r="D85078">
        <v>347393</v>
      </c>
    </row>
    <row r="85079" spans="1:4" x14ac:dyDescent="0.25">
      <c r="A85079">
        <v>169806</v>
      </c>
      <c r="B85079" s="1">
        <v>44360.484817041535</v>
      </c>
      <c r="C85079">
        <v>263182</v>
      </c>
      <c r="D85079">
        <v>21760</v>
      </c>
    </row>
    <row r="85080" spans="1:4" x14ac:dyDescent="0.25">
      <c r="A85080">
        <v>169804</v>
      </c>
      <c r="B85080" s="1">
        <v>44360.484237189856</v>
      </c>
      <c r="C85080">
        <v>324574</v>
      </c>
      <c r="D85080">
        <v>232170</v>
      </c>
    </row>
    <row r="85081" spans="1:4" x14ac:dyDescent="0.25">
      <c r="A85081">
        <v>169802</v>
      </c>
      <c r="B85081" s="1">
        <v>44360.483601941749</v>
      </c>
      <c r="C85081">
        <v>45053</v>
      </c>
      <c r="D85081">
        <v>191893</v>
      </c>
    </row>
    <row r="85082" spans="1:4" x14ac:dyDescent="0.25">
      <c r="A85082">
        <v>169797</v>
      </c>
      <c r="B85082" s="1">
        <v>44360.482792880262</v>
      </c>
      <c r="C85082">
        <v>9853</v>
      </c>
      <c r="D85082">
        <v>130721</v>
      </c>
    </row>
    <row r="85083" spans="1:4" x14ac:dyDescent="0.25">
      <c r="A85083">
        <v>169796</v>
      </c>
      <c r="B85083" s="1">
        <v>44360.482558671836</v>
      </c>
      <c r="C85083">
        <v>177318</v>
      </c>
      <c r="D85083">
        <v>347008</v>
      </c>
    </row>
    <row r="85084" spans="1:4" x14ac:dyDescent="0.25">
      <c r="A85084">
        <v>169793</v>
      </c>
      <c r="B85084" s="1">
        <v>44360.482388349519</v>
      </c>
      <c r="C85084">
        <v>73941</v>
      </c>
      <c r="D85084">
        <v>415952</v>
      </c>
    </row>
    <row r="85085" spans="1:4" x14ac:dyDescent="0.25">
      <c r="A85085">
        <v>169791</v>
      </c>
      <c r="B85085" s="1">
        <v>44360.482000000004</v>
      </c>
      <c r="C85085">
        <v>120737</v>
      </c>
      <c r="D85085">
        <v>122902</v>
      </c>
    </row>
    <row r="85086" spans="1:4" x14ac:dyDescent="0.25">
      <c r="A85086">
        <v>169787</v>
      </c>
      <c r="B85086" s="1">
        <v>44360.481174757282</v>
      </c>
      <c r="C85086">
        <v>176973</v>
      </c>
      <c r="D85086">
        <v>4199</v>
      </c>
    </row>
    <row r="85087" spans="1:4" x14ac:dyDescent="0.25">
      <c r="A85087">
        <v>169783</v>
      </c>
      <c r="B85087" s="1">
        <v>44360.480770226539</v>
      </c>
      <c r="C85087">
        <v>66085</v>
      </c>
      <c r="D85087">
        <v>297015</v>
      </c>
    </row>
    <row r="85088" spans="1:4" x14ac:dyDescent="0.25">
      <c r="A85088">
        <v>169781</v>
      </c>
      <c r="B85088" s="1">
        <v>44360.480330820639</v>
      </c>
      <c r="C85088">
        <v>115546</v>
      </c>
      <c r="D85088">
        <v>471403</v>
      </c>
    </row>
    <row r="85089" spans="1:4" x14ac:dyDescent="0.25">
      <c r="A85089">
        <v>169780</v>
      </c>
      <c r="B85089" s="1">
        <v>44360.479961165045</v>
      </c>
      <c r="C85089">
        <v>214389</v>
      </c>
      <c r="D85089">
        <v>50669</v>
      </c>
    </row>
    <row r="85090" spans="1:4" x14ac:dyDescent="0.25">
      <c r="A85090">
        <v>169776</v>
      </c>
      <c r="B85090" s="1">
        <v>44360.47972045045</v>
      </c>
      <c r="C85090">
        <v>25765</v>
      </c>
      <c r="D85090">
        <v>281236</v>
      </c>
    </row>
    <row r="85091" spans="1:4" x14ac:dyDescent="0.25">
      <c r="A85091">
        <v>169775</v>
      </c>
      <c r="B85091" s="1">
        <v>44360.479598376412</v>
      </c>
      <c r="C85091">
        <v>121001</v>
      </c>
      <c r="D85091">
        <v>473323</v>
      </c>
    </row>
    <row r="85092" spans="1:4" x14ac:dyDescent="0.25">
      <c r="A85092">
        <v>169770</v>
      </c>
      <c r="B85092" s="1">
        <v>44360.479556634302</v>
      </c>
      <c r="C85092">
        <v>262051</v>
      </c>
      <c r="D85092">
        <v>323812</v>
      </c>
    </row>
    <row r="85093" spans="1:4" x14ac:dyDescent="0.25">
      <c r="A85093">
        <v>169765</v>
      </c>
      <c r="B85093" s="1">
        <v>44360.478011413921</v>
      </c>
      <c r="C85093">
        <v>76810</v>
      </c>
      <c r="D85093">
        <v>153893</v>
      </c>
    </row>
    <row r="85094" spans="1:4" x14ac:dyDescent="0.25">
      <c r="A85094">
        <v>169762</v>
      </c>
      <c r="B85094" s="1">
        <v>44360.477614673298</v>
      </c>
      <c r="C85094">
        <v>269862</v>
      </c>
      <c r="D85094">
        <v>37644</v>
      </c>
    </row>
    <row r="85095" spans="1:4" x14ac:dyDescent="0.25">
      <c r="A85095">
        <v>169758</v>
      </c>
      <c r="B85095" s="1">
        <v>44360.476724919092</v>
      </c>
      <c r="C85095">
        <v>112017</v>
      </c>
      <c r="D85095">
        <v>102086</v>
      </c>
    </row>
    <row r="85096" spans="1:4" x14ac:dyDescent="0.25">
      <c r="A85096">
        <v>169757</v>
      </c>
      <c r="B85096" s="1">
        <v>44360.476320388349</v>
      </c>
      <c r="C85096">
        <v>100950</v>
      </c>
      <c r="D85096">
        <v>81226</v>
      </c>
    </row>
    <row r="85097" spans="1:4" x14ac:dyDescent="0.25">
      <c r="A85097">
        <v>169754</v>
      </c>
      <c r="B85097" s="1">
        <v>44360.475666666665</v>
      </c>
      <c r="C85097">
        <v>244353</v>
      </c>
      <c r="D85097">
        <v>391404</v>
      </c>
    </row>
    <row r="85098" spans="1:4" x14ac:dyDescent="0.25">
      <c r="A85098">
        <v>169750</v>
      </c>
      <c r="B85098" s="1">
        <v>44360.475511326862</v>
      </c>
      <c r="C85098">
        <v>283620</v>
      </c>
      <c r="D85098">
        <v>148309</v>
      </c>
    </row>
    <row r="85099" spans="1:4" x14ac:dyDescent="0.25">
      <c r="A85099">
        <v>169748</v>
      </c>
      <c r="B85099" s="1">
        <v>44360.475106796119</v>
      </c>
      <c r="C85099">
        <v>323915</v>
      </c>
      <c r="D85099">
        <v>227775</v>
      </c>
    </row>
    <row r="85100" spans="1:4" x14ac:dyDescent="0.25">
      <c r="A85100">
        <v>169747</v>
      </c>
      <c r="B85100" s="1">
        <v>44360.475106796112</v>
      </c>
      <c r="C85100">
        <v>10445</v>
      </c>
      <c r="D85100">
        <v>204394</v>
      </c>
    </row>
    <row r="85101" spans="1:4" x14ac:dyDescent="0.25">
      <c r="A85101">
        <v>169742</v>
      </c>
      <c r="B85101" s="1">
        <v>44360.474532303844</v>
      </c>
      <c r="C85101">
        <v>19397</v>
      </c>
      <c r="D85101">
        <v>105352</v>
      </c>
    </row>
    <row r="85102" spans="1:4" x14ac:dyDescent="0.25">
      <c r="A85102">
        <v>169736</v>
      </c>
      <c r="B85102" s="1">
        <v>44360.473893203882</v>
      </c>
      <c r="C85102">
        <v>117265</v>
      </c>
      <c r="D85102">
        <v>120139</v>
      </c>
    </row>
    <row r="85103" spans="1:4" x14ac:dyDescent="0.25">
      <c r="A85103">
        <v>169741</v>
      </c>
      <c r="B85103" s="1">
        <v>44360.473893203882</v>
      </c>
      <c r="C85103">
        <v>300307</v>
      </c>
      <c r="D85103">
        <v>300733</v>
      </c>
    </row>
    <row r="85104" spans="1:4" x14ac:dyDescent="0.25">
      <c r="A85104">
        <v>169729</v>
      </c>
      <c r="B85104" s="1">
        <v>44360.473488673138</v>
      </c>
      <c r="C85104">
        <v>114264</v>
      </c>
      <c r="D85104">
        <v>154256</v>
      </c>
    </row>
    <row r="85105" spans="1:4" x14ac:dyDescent="0.25">
      <c r="A85105">
        <v>169731</v>
      </c>
      <c r="B85105" s="1">
        <v>44360.473488673138</v>
      </c>
      <c r="C85105">
        <v>275538</v>
      </c>
      <c r="D85105">
        <v>308796</v>
      </c>
    </row>
    <row r="85106" spans="1:4" x14ac:dyDescent="0.25">
      <c r="A85106">
        <v>169725</v>
      </c>
      <c r="B85106" s="1">
        <v>44360.472975859862</v>
      </c>
      <c r="C85106">
        <v>129936</v>
      </c>
      <c r="D85106">
        <v>351192</v>
      </c>
    </row>
    <row r="85107" spans="1:4" x14ac:dyDescent="0.25">
      <c r="A85107">
        <v>169722</v>
      </c>
      <c r="B85107" s="1">
        <v>44360.472275080909</v>
      </c>
      <c r="C85107">
        <v>165066</v>
      </c>
      <c r="D85107">
        <v>192331</v>
      </c>
    </row>
    <row r="85108" spans="1:4" x14ac:dyDescent="0.25">
      <c r="A85108">
        <v>169720</v>
      </c>
      <c r="B85108" s="1">
        <v>44360.471870550158</v>
      </c>
      <c r="C85108">
        <v>261355</v>
      </c>
      <c r="D85108">
        <v>472908</v>
      </c>
    </row>
    <row r="85109" spans="1:4" x14ac:dyDescent="0.25">
      <c r="A85109">
        <v>169716</v>
      </c>
      <c r="B85109" s="1">
        <v>44360.471510971402</v>
      </c>
      <c r="C85109">
        <v>234787</v>
      </c>
      <c r="D85109">
        <v>351192</v>
      </c>
    </row>
    <row r="85110" spans="1:4" x14ac:dyDescent="0.25">
      <c r="A85110">
        <v>169715</v>
      </c>
      <c r="B85110" s="1">
        <v>44360.471466019415</v>
      </c>
      <c r="C85110">
        <v>320146</v>
      </c>
      <c r="D85110">
        <v>339123</v>
      </c>
    </row>
    <row r="85111" spans="1:4" x14ac:dyDescent="0.25">
      <c r="A85111">
        <v>169710</v>
      </c>
      <c r="B85111" s="1">
        <v>44360.471333333335</v>
      </c>
      <c r="C85111">
        <v>307461</v>
      </c>
      <c r="D85111">
        <v>310369</v>
      </c>
    </row>
    <row r="85112" spans="1:4" x14ac:dyDescent="0.25">
      <c r="A85112">
        <v>169707</v>
      </c>
      <c r="B85112" s="1">
        <v>44360.471083712269</v>
      </c>
      <c r="C85112">
        <v>26092</v>
      </c>
      <c r="D85112">
        <v>122902</v>
      </c>
    </row>
    <row r="85113" spans="1:4" x14ac:dyDescent="0.25">
      <c r="A85113">
        <v>169703</v>
      </c>
      <c r="B85113" s="1">
        <v>44360.470656957928</v>
      </c>
      <c r="C85113">
        <v>335148</v>
      </c>
      <c r="D85113">
        <v>43842</v>
      </c>
    </row>
    <row r="85114" spans="1:4" x14ac:dyDescent="0.25">
      <c r="A85114">
        <v>169699</v>
      </c>
      <c r="B85114" s="1">
        <v>44360.470412305061</v>
      </c>
      <c r="C85114">
        <v>300892</v>
      </c>
      <c r="D85114">
        <v>5151</v>
      </c>
    </row>
    <row r="85115" spans="1:4" x14ac:dyDescent="0.25">
      <c r="A85115">
        <v>169696</v>
      </c>
      <c r="B85115" s="1">
        <v>44360.470252427185</v>
      </c>
      <c r="C85115">
        <v>272419</v>
      </c>
      <c r="D85115">
        <v>230507</v>
      </c>
    </row>
    <row r="85116" spans="1:4" x14ac:dyDescent="0.25">
      <c r="A85116">
        <v>169694</v>
      </c>
      <c r="B85116" s="1">
        <v>44360.46830652791</v>
      </c>
      <c r="C85116">
        <v>229208</v>
      </c>
      <c r="D85116">
        <v>130244</v>
      </c>
    </row>
    <row r="85117" spans="1:4" x14ac:dyDescent="0.25">
      <c r="A85117">
        <v>169690</v>
      </c>
      <c r="B85117" s="1">
        <v>44360.467016181232</v>
      </c>
      <c r="C85117">
        <v>107437</v>
      </c>
      <c r="D85117">
        <v>347008</v>
      </c>
    </row>
    <row r="85118" spans="1:4" x14ac:dyDescent="0.25">
      <c r="A85118">
        <v>169685</v>
      </c>
      <c r="B85118" s="1">
        <v>44360.466207119738</v>
      </c>
      <c r="C85118">
        <v>18218</v>
      </c>
      <c r="D85118">
        <v>54929</v>
      </c>
    </row>
    <row r="85119" spans="1:4" x14ac:dyDescent="0.25">
      <c r="A85119">
        <v>169680</v>
      </c>
      <c r="B85119" s="1">
        <v>44360.465802589002</v>
      </c>
      <c r="C85119">
        <v>116368</v>
      </c>
      <c r="D85119">
        <v>212312</v>
      </c>
    </row>
    <row r="85120" spans="1:4" x14ac:dyDescent="0.25">
      <c r="A85120">
        <v>169677</v>
      </c>
      <c r="B85120" s="1">
        <v>44360.464247566146</v>
      </c>
      <c r="C85120">
        <v>33299</v>
      </c>
      <c r="D85120">
        <v>87018</v>
      </c>
    </row>
    <row r="85121" spans="1:4" x14ac:dyDescent="0.25">
      <c r="A85121">
        <v>169674</v>
      </c>
      <c r="B85121" s="1">
        <v>44360.463850825523</v>
      </c>
      <c r="C85121">
        <v>234938</v>
      </c>
      <c r="D85121">
        <v>370651</v>
      </c>
    </row>
    <row r="85122" spans="1:4" x14ac:dyDescent="0.25">
      <c r="A85122">
        <v>169670</v>
      </c>
      <c r="B85122" s="1">
        <v>44360.462566343042</v>
      </c>
      <c r="C85122">
        <v>107825</v>
      </c>
      <c r="D85122">
        <v>347393</v>
      </c>
    </row>
    <row r="85123" spans="1:4" x14ac:dyDescent="0.25">
      <c r="A85123">
        <v>169663</v>
      </c>
      <c r="B85123" s="1">
        <v>44360.462202826013</v>
      </c>
      <c r="C85123">
        <v>110027</v>
      </c>
      <c r="D85123">
        <v>76405</v>
      </c>
    </row>
    <row r="85124" spans="1:4" x14ac:dyDescent="0.25">
      <c r="A85124">
        <v>169665</v>
      </c>
      <c r="B85124" s="1">
        <v>44360.462202826013</v>
      </c>
      <c r="C85124">
        <v>260857</v>
      </c>
      <c r="D85124">
        <v>88863</v>
      </c>
    </row>
    <row r="85125" spans="1:4" x14ac:dyDescent="0.25">
      <c r="A85125">
        <v>169662</v>
      </c>
      <c r="B85125" s="1">
        <v>44360.462</v>
      </c>
      <c r="C85125">
        <v>267739</v>
      </c>
      <c r="D85125">
        <v>161398</v>
      </c>
    </row>
    <row r="85126" spans="1:4" x14ac:dyDescent="0.25">
      <c r="A85126">
        <v>169652</v>
      </c>
      <c r="B85126" s="1">
        <v>44360.461439863277</v>
      </c>
      <c r="C85126">
        <v>46791</v>
      </c>
      <c r="D85126">
        <v>323760</v>
      </c>
    </row>
    <row r="85127" spans="1:4" x14ac:dyDescent="0.25">
      <c r="A85127">
        <v>169657</v>
      </c>
      <c r="B85127" s="1">
        <v>44360.461439863277</v>
      </c>
      <c r="C85127">
        <v>206152</v>
      </c>
      <c r="D85127">
        <v>204218</v>
      </c>
    </row>
    <row r="85128" spans="1:4" x14ac:dyDescent="0.25">
      <c r="A85128">
        <v>169648</v>
      </c>
      <c r="B85128" s="1">
        <v>44360.461352750812</v>
      </c>
      <c r="C85128">
        <v>302756</v>
      </c>
      <c r="D85128">
        <v>394819</v>
      </c>
    </row>
    <row r="85129" spans="1:4" x14ac:dyDescent="0.25">
      <c r="A85129">
        <v>169646</v>
      </c>
      <c r="B85129" s="1">
        <v>44360.460948220069</v>
      </c>
      <c r="C85129">
        <v>9756</v>
      </c>
      <c r="D85129">
        <v>376706</v>
      </c>
    </row>
    <row r="85130" spans="1:4" x14ac:dyDescent="0.25">
      <c r="A85130">
        <v>169642</v>
      </c>
      <c r="B85130" s="1">
        <v>44360.46</v>
      </c>
      <c r="C85130">
        <v>217477</v>
      </c>
      <c r="D85130">
        <v>322395</v>
      </c>
    </row>
    <row r="85131" spans="1:4" x14ac:dyDescent="0.25">
      <c r="A85131">
        <v>169638</v>
      </c>
      <c r="B85131" s="1">
        <v>44360.459330097088</v>
      </c>
      <c r="C85131">
        <v>13532</v>
      </c>
      <c r="D85131">
        <v>396860</v>
      </c>
    </row>
    <row r="85132" spans="1:4" x14ac:dyDescent="0.25">
      <c r="A85132">
        <v>169634</v>
      </c>
      <c r="B85132" s="1">
        <v>44360.458116504851</v>
      </c>
      <c r="C85132">
        <v>161554</v>
      </c>
      <c r="D85132">
        <v>149755</v>
      </c>
    </row>
    <row r="85133" spans="1:4" x14ac:dyDescent="0.25">
      <c r="A85133">
        <v>169636</v>
      </c>
      <c r="B85133" s="1">
        <v>44360.458116504851</v>
      </c>
      <c r="C85133">
        <v>349487</v>
      </c>
      <c r="D85133">
        <v>321129</v>
      </c>
    </row>
    <row r="85134" spans="1:4" x14ac:dyDescent="0.25">
      <c r="A85134">
        <v>169632</v>
      </c>
      <c r="B85134" s="1">
        <v>44360.456498381878</v>
      </c>
      <c r="C85134">
        <v>60539</v>
      </c>
      <c r="D85134">
        <v>250679</v>
      </c>
    </row>
    <row r="85135" spans="1:4" x14ac:dyDescent="0.25">
      <c r="A85135">
        <v>169627</v>
      </c>
      <c r="B85135" s="1">
        <v>44360.455689320384</v>
      </c>
      <c r="C85135">
        <v>309839</v>
      </c>
      <c r="D85135">
        <v>340447</v>
      </c>
    </row>
    <row r="85136" spans="1:4" x14ac:dyDescent="0.25">
      <c r="A85136">
        <v>169624</v>
      </c>
      <c r="B85136" s="1">
        <v>44360.45533616138</v>
      </c>
      <c r="C85136">
        <v>290172</v>
      </c>
      <c r="D85136">
        <v>178769</v>
      </c>
    </row>
    <row r="85137" spans="1:4" x14ac:dyDescent="0.25">
      <c r="A85137">
        <v>169622</v>
      </c>
      <c r="B85137" s="1">
        <v>44360.455030976285</v>
      </c>
      <c r="C85137">
        <v>321473</v>
      </c>
      <c r="D85137">
        <v>471403</v>
      </c>
    </row>
    <row r="85138" spans="1:4" x14ac:dyDescent="0.25">
      <c r="A85138">
        <v>169621</v>
      </c>
      <c r="B85138" s="1">
        <v>44360.452453074431</v>
      </c>
      <c r="C85138">
        <v>242146</v>
      </c>
      <c r="D85138">
        <v>411922</v>
      </c>
    </row>
    <row r="85139" spans="1:4" x14ac:dyDescent="0.25">
      <c r="A85139">
        <v>169617</v>
      </c>
      <c r="B85139" s="1">
        <v>44360.452048543688</v>
      </c>
      <c r="C85139">
        <v>121206</v>
      </c>
      <c r="D85139">
        <v>379466</v>
      </c>
    </row>
    <row r="85140" spans="1:4" x14ac:dyDescent="0.25">
      <c r="A85140">
        <v>169612</v>
      </c>
      <c r="B85140" s="1">
        <v>44360.451239482201</v>
      </c>
      <c r="C85140">
        <v>18424</v>
      </c>
      <c r="D85140">
        <v>111153</v>
      </c>
    </row>
    <row r="85141" spans="1:4" x14ac:dyDescent="0.25">
      <c r="A85141">
        <v>169611</v>
      </c>
      <c r="B85141" s="1">
        <v>44360.450834951458</v>
      </c>
      <c r="C85141">
        <v>266744</v>
      </c>
      <c r="D85141">
        <v>209122</v>
      </c>
    </row>
    <row r="85142" spans="1:4" x14ac:dyDescent="0.25">
      <c r="A85142">
        <v>169609</v>
      </c>
      <c r="B85142" s="1">
        <v>44360.450430420715</v>
      </c>
      <c r="C85142">
        <v>150187</v>
      </c>
      <c r="D85142">
        <v>140573</v>
      </c>
    </row>
    <row r="85143" spans="1:4" x14ac:dyDescent="0.25">
      <c r="A85143">
        <v>169604</v>
      </c>
      <c r="B85143" s="1">
        <v>44360.450300607321</v>
      </c>
      <c r="C85143">
        <v>232779</v>
      </c>
      <c r="D85143">
        <v>466223</v>
      </c>
    </row>
    <row r="85144" spans="1:4" x14ac:dyDescent="0.25">
      <c r="A85144">
        <v>169599</v>
      </c>
      <c r="B85144" s="1">
        <v>44360.449621359228</v>
      </c>
      <c r="C85144">
        <v>179460</v>
      </c>
      <c r="D85144">
        <v>453249</v>
      </c>
    </row>
    <row r="85145" spans="1:4" x14ac:dyDescent="0.25">
      <c r="A85145">
        <v>169595</v>
      </c>
      <c r="B85145" s="1">
        <v>44360.449216828478</v>
      </c>
      <c r="C85145">
        <v>224849</v>
      </c>
      <c r="D85145">
        <v>250679</v>
      </c>
    </row>
    <row r="85146" spans="1:4" x14ac:dyDescent="0.25">
      <c r="A85146">
        <v>169593</v>
      </c>
      <c r="B85146" s="1">
        <v>44360.445980582524</v>
      </c>
      <c r="C85146">
        <v>123985</v>
      </c>
      <c r="D85146">
        <v>147039</v>
      </c>
    </row>
    <row r="85147" spans="1:4" x14ac:dyDescent="0.25">
      <c r="A85147">
        <v>169592</v>
      </c>
      <c r="B85147" s="1">
        <v>44360.445234534745</v>
      </c>
      <c r="C85147">
        <v>138886</v>
      </c>
      <c r="D85147">
        <v>230507</v>
      </c>
    </row>
    <row r="85148" spans="1:4" x14ac:dyDescent="0.25">
      <c r="A85148">
        <v>169587</v>
      </c>
      <c r="B85148" s="1">
        <v>44360.444837794123</v>
      </c>
      <c r="C85148">
        <v>115730</v>
      </c>
      <c r="D85148">
        <v>113578</v>
      </c>
    </row>
    <row r="85149" spans="1:4" x14ac:dyDescent="0.25">
      <c r="A85149">
        <v>169585</v>
      </c>
      <c r="B85149" s="1">
        <v>44360.444766990295</v>
      </c>
      <c r="C85149">
        <v>68262</v>
      </c>
      <c r="D85149">
        <v>347008</v>
      </c>
    </row>
    <row r="85150" spans="1:4" x14ac:dyDescent="0.25">
      <c r="A85150">
        <v>169581</v>
      </c>
      <c r="B85150" s="1">
        <v>44360.444666666663</v>
      </c>
      <c r="C85150">
        <v>297487</v>
      </c>
      <c r="D85150">
        <v>411922</v>
      </c>
    </row>
    <row r="85151" spans="1:4" x14ac:dyDescent="0.25">
      <c r="A85151">
        <v>169580</v>
      </c>
      <c r="B85151" s="1">
        <v>44360.443957928801</v>
      </c>
      <c r="C85151">
        <v>65828</v>
      </c>
      <c r="D85151">
        <v>250679</v>
      </c>
    </row>
    <row r="85152" spans="1:4" x14ac:dyDescent="0.25">
      <c r="A85152">
        <v>169576</v>
      </c>
      <c r="B85152" s="1">
        <v>44360.443148867314</v>
      </c>
      <c r="C85152">
        <v>224599</v>
      </c>
      <c r="D85152">
        <v>12149</v>
      </c>
    </row>
    <row r="85153" spans="1:4" x14ac:dyDescent="0.25">
      <c r="A85153">
        <v>169571</v>
      </c>
      <c r="B85153" s="1">
        <v>44360.442823572499</v>
      </c>
      <c r="C85153">
        <v>144086</v>
      </c>
      <c r="D85153">
        <v>411922</v>
      </c>
    </row>
    <row r="85154" spans="1:4" x14ac:dyDescent="0.25">
      <c r="A85154">
        <v>169566</v>
      </c>
      <c r="B85154" s="1">
        <v>44360.441530744334</v>
      </c>
      <c r="C85154">
        <v>155437</v>
      </c>
      <c r="D85154">
        <v>250679</v>
      </c>
    </row>
    <row r="85155" spans="1:4" x14ac:dyDescent="0.25">
      <c r="A85155">
        <v>169565</v>
      </c>
      <c r="B85155" s="1">
        <v>44360.440721682848</v>
      </c>
      <c r="C85155">
        <v>179075</v>
      </c>
      <c r="D85155">
        <v>250679</v>
      </c>
    </row>
    <row r="85156" spans="1:4" x14ac:dyDescent="0.25">
      <c r="A85156">
        <v>169559</v>
      </c>
      <c r="B85156" s="1">
        <v>44360.439497054962</v>
      </c>
      <c r="C85156">
        <v>120453</v>
      </c>
      <c r="D85156">
        <v>21407</v>
      </c>
    </row>
    <row r="85157" spans="1:4" x14ac:dyDescent="0.25">
      <c r="A85157">
        <v>169562</v>
      </c>
      <c r="B85157" s="1">
        <v>44360.439497054962</v>
      </c>
      <c r="C85157">
        <v>286011</v>
      </c>
      <c r="D85157">
        <v>145779</v>
      </c>
    </row>
    <row r="85158" spans="1:4" x14ac:dyDescent="0.25">
      <c r="A85158">
        <v>169555</v>
      </c>
      <c r="B85158" s="1">
        <v>44360.439103559875</v>
      </c>
      <c r="C85158">
        <v>14647</v>
      </c>
      <c r="D85158">
        <v>62149</v>
      </c>
    </row>
    <row r="85159" spans="1:4" x14ac:dyDescent="0.25">
      <c r="A85159">
        <v>169554</v>
      </c>
      <c r="B85159" s="1">
        <v>44360.438856166264</v>
      </c>
      <c r="C85159">
        <v>244132</v>
      </c>
      <c r="D85159">
        <v>242428</v>
      </c>
    </row>
    <row r="85160" spans="1:4" x14ac:dyDescent="0.25">
      <c r="A85160">
        <v>169551</v>
      </c>
      <c r="B85160" s="1">
        <v>44360.438294498381</v>
      </c>
      <c r="C85160">
        <v>234233</v>
      </c>
      <c r="D85160">
        <v>182984</v>
      </c>
    </row>
    <row r="85161" spans="1:4" x14ac:dyDescent="0.25">
      <c r="A85161">
        <v>169552</v>
      </c>
      <c r="B85161" s="1">
        <v>44360.438294498381</v>
      </c>
      <c r="C85161">
        <v>303806</v>
      </c>
      <c r="D85161">
        <v>397531</v>
      </c>
    </row>
    <row r="85162" spans="1:4" x14ac:dyDescent="0.25">
      <c r="A85162">
        <v>169546</v>
      </c>
      <c r="B85162" s="1">
        <v>44360.438000000002</v>
      </c>
      <c r="C85162">
        <v>21507</v>
      </c>
      <c r="D85162">
        <v>339039</v>
      </c>
    </row>
    <row r="85163" spans="1:4" x14ac:dyDescent="0.25">
      <c r="A85163">
        <v>169545</v>
      </c>
      <c r="B85163" s="1">
        <v>44360.437889967638</v>
      </c>
      <c r="C85163">
        <v>39230</v>
      </c>
      <c r="D85163">
        <v>411922</v>
      </c>
    </row>
    <row r="85164" spans="1:4" x14ac:dyDescent="0.25">
      <c r="A85164">
        <v>169540</v>
      </c>
      <c r="B85164" s="1">
        <v>44360.435058252428</v>
      </c>
      <c r="C85164">
        <v>145124</v>
      </c>
      <c r="D85164">
        <v>241927</v>
      </c>
    </row>
    <row r="85165" spans="1:4" x14ac:dyDescent="0.25">
      <c r="A85165">
        <v>169536</v>
      </c>
      <c r="B85165" s="1">
        <v>44360.434333333338</v>
      </c>
      <c r="C85165">
        <v>332664</v>
      </c>
      <c r="D85165">
        <v>89186</v>
      </c>
    </row>
    <row r="85166" spans="1:4" x14ac:dyDescent="0.25">
      <c r="A85166">
        <v>169535</v>
      </c>
      <c r="B85166" s="1">
        <v>44360.433606982639</v>
      </c>
      <c r="C85166">
        <v>266940</v>
      </c>
      <c r="D85166">
        <v>227775</v>
      </c>
    </row>
    <row r="85167" spans="1:4" x14ac:dyDescent="0.25">
      <c r="A85167">
        <v>169530</v>
      </c>
      <c r="B85167" s="1">
        <v>44360.433440129447</v>
      </c>
      <c r="C85167">
        <v>32584</v>
      </c>
      <c r="D85167">
        <v>472712</v>
      </c>
    </row>
    <row r="85168" spans="1:4" x14ac:dyDescent="0.25">
      <c r="A85168">
        <v>169525</v>
      </c>
      <c r="B85168" s="1">
        <v>44360.433035598711</v>
      </c>
      <c r="C85168">
        <v>159788</v>
      </c>
      <c r="D85168">
        <v>347393</v>
      </c>
    </row>
    <row r="85169" spans="1:4" x14ac:dyDescent="0.25">
      <c r="A85169">
        <v>169522</v>
      </c>
      <c r="B85169" s="1">
        <v>44360.433035598704</v>
      </c>
      <c r="C85169">
        <v>165095</v>
      </c>
      <c r="D85169">
        <v>397</v>
      </c>
    </row>
    <row r="85170" spans="1:4" x14ac:dyDescent="0.25">
      <c r="A85170">
        <v>169520</v>
      </c>
      <c r="B85170" s="1">
        <v>44360.432631067961</v>
      </c>
      <c r="C85170">
        <v>239527</v>
      </c>
      <c r="D85170">
        <v>347008</v>
      </c>
    </row>
    <row r="85171" spans="1:4" x14ac:dyDescent="0.25">
      <c r="A85171">
        <v>169519</v>
      </c>
      <c r="B85171" s="1">
        <v>44360.431012944988</v>
      </c>
      <c r="C85171">
        <v>342622</v>
      </c>
      <c r="D85171">
        <v>230507</v>
      </c>
    </row>
    <row r="85172" spans="1:4" x14ac:dyDescent="0.25">
      <c r="A85172">
        <v>169517</v>
      </c>
      <c r="B85172" s="1">
        <v>44360.43101294498</v>
      </c>
      <c r="C85172">
        <v>77115</v>
      </c>
      <c r="D85172">
        <v>180863</v>
      </c>
    </row>
    <row r="85173" spans="1:4" x14ac:dyDescent="0.25">
      <c r="A85173">
        <v>169512</v>
      </c>
      <c r="B85173" s="1">
        <v>44360.4309213538</v>
      </c>
      <c r="C85173">
        <v>225283</v>
      </c>
      <c r="D85173">
        <v>304128</v>
      </c>
    </row>
    <row r="85174" spans="1:4" x14ac:dyDescent="0.25">
      <c r="A85174">
        <v>169508</v>
      </c>
      <c r="B85174" s="1">
        <v>44360.430188909573</v>
      </c>
      <c r="C85174">
        <v>270797</v>
      </c>
      <c r="D85174">
        <v>380039</v>
      </c>
    </row>
    <row r="85175" spans="1:4" x14ac:dyDescent="0.25">
      <c r="A85175">
        <v>169504</v>
      </c>
      <c r="B85175" s="1">
        <v>44360.429799352751</v>
      </c>
      <c r="C85175">
        <v>95520</v>
      </c>
      <c r="D85175">
        <v>305248</v>
      </c>
    </row>
    <row r="85176" spans="1:4" x14ac:dyDescent="0.25">
      <c r="A85176">
        <v>169499</v>
      </c>
      <c r="B85176" s="1">
        <v>44360.428632465591</v>
      </c>
      <c r="C85176">
        <v>197384</v>
      </c>
      <c r="D85176">
        <v>180017</v>
      </c>
    </row>
    <row r="85177" spans="1:4" x14ac:dyDescent="0.25">
      <c r="A85177">
        <v>169498</v>
      </c>
      <c r="B85177" s="1">
        <v>44360.428333333337</v>
      </c>
      <c r="C85177">
        <v>315725</v>
      </c>
      <c r="D85177">
        <v>217246</v>
      </c>
    </row>
    <row r="85178" spans="1:4" x14ac:dyDescent="0.25">
      <c r="A85178">
        <v>169497</v>
      </c>
      <c r="B85178" s="1">
        <v>44360.427350688195</v>
      </c>
      <c r="C85178">
        <v>177453</v>
      </c>
      <c r="D85178">
        <v>58674</v>
      </c>
    </row>
    <row r="85179" spans="1:4" x14ac:dyDescent="0.25">
      <c r="A85179">
        <v>169496</v>
      </c>
      <c r="B85179" s="1">
        <v>44360.427289651176</v>
      </c>
      <c r="C85179">
        <v>343552</v>
      </c>
      <c r="D85179">
        <v>197561</v>
      </c>
    </row>
    <row r="85180" spans="1:4" x14ac:dyDescent="0.25">
      <c r="A85180">
        <v>169494</v>
      </c>
      <c r="B85180" s="1">
        <v>44360.427000000003</v>
      </c>
      <c r="C85180">
        <v>13148</v>
      </c>
      <c r="D85180">
        <v>242428</v>
      </c>
    </row>
    <row r="85181" spans="1:4" x14ac:dyDescent="0.25">
      <c r="A85181">
        <v>169492</v>
      </c>
      <c r="B85181" s="1">
        <v>44360.425999999999</v>
      </c>
      <c r="C85181">
        <v>267136</v>
      </c>
      <c r="D85181">
        <v>404226</v>
      </c>
    </row>
    <row r="85182" spans="1:4" x14ac:dyDescent="0.25">
      <c r="A85182">
        <v>169484</v>
      </c>
      <c r="B85182" s="1">
        <v>44360.42534951456</v>
      </c>
      <c r="C85182">
        <v>88878</v>
      </c>
      <c r="D85182">
        <v>473323</v>
      </c>
    </row>
    <row r="85183" spans="1:4" x14ac:dyDescent="0.25">
      <c r="A85183">
        <v>169488</v>
      </c>
      <c r="B85183" s="1">
        <v>44360.42534951456</v>
      </c>
      <c r="C85183">
        <v>129189</v>
      </c>
      <c r="D85183">
        <v>351192</v>
      </c>
    </row>
    <row r="85184" spans="1:4" x14ac:dyDescent="0.25">
      <c r="A85184">
        <v>169479</v>
      </c>
      <c r="B85184" s="1">
        <v>44360.424944983817</v>
      </c>
      <c r="C85184">
        <v>189770</v>
      </c>
      <c r="D85184">
        <v>411922</v>
      </c>
    </row>
    <row r="85185" spans="1:4" x14ac:dyDescent="0.25">
      <c r="A85185">
        <v>169474</v>
      </c>
      <c r="B85185" s="1">
        <v>44360.423731391587</v>
      </c>
      <c r="C85185">
        <v>228460</v>
      </c>
      <c r="D85185">
        <v>162725</v>
      </c>
    </row>
    <row r="85186" spans="1:4" x14ac:dyDescent="0.25">
      <c r="A85186">
        <v>169469</v>
      </c>
      <c r="B85186" s="1">
        <v>44360.423383281959</v>
      </c>
      <c r="C85186">
        <v>195424</v>
      </c>
      <c r="D85186">
        <v>183290</v>
      </c>
    </row>
    <row r="85187" spans="1:4" x14ac:dyDescent="0.25">
      <c r="A85187">
        <v>169466</v>
      </c>
      <c r="B85187" s="1">
        <v>44360.422132023072</v>
      </c>
      <c r="C85187">
        <v>232636</v>
      </c>
      <c r="D85187">
        <v>158978</v>
      </c>
    </row>
    <row r="85188" spans="1:4" x14ac:dyDescent="0.25">
      <c r="A85188">
        <v>169464</v>
      </c>
      <c r="B85188" s="1">
        <v>44360.421826837977</v>
      </c>
      <c r="C85188">
        <v>261019</v>
      </c>
      <c r="D85188">
        <v>114185</v>
      </c>
    </row>
    <row r="85189" spans="1:4" x14ac:dyDescent="0.25">
      <c r="A85189">
        <v>169462</v>
      </c>
      <c r="B85189" s="1">
        <v>44360.421708737864</v>
      </c>
      <c r="C85189">
        <v>142373</v>
      </c>
      <c r="D85189">
        <v>129210</v>
      </c>
    </row>
    <row r="85190" spans="1:4" x14ac:dyDescent="0.25">
      <c r="A85190">
        <v>169463</v>
      </c>
      <c r="B85190" s="1">
        <v>44360.421708737864</v>
      </c>
      <c r="C85190">
        <v>232022</v>
      </c>
      <c r="D85190">
        <v>157696</v>
      </c>
    </row>
    <row r="85191" spans="1:4" x14ac:dyDescent="0.25">
      <c r="A85191">
        <v>169457</v>
      </c>
      <c r="B85191" s="1">
        <v>44360.421643726921</v>
      </c>
      <c r="C85191">
        <v>258377</v>
      </c>
      <c r="D85191">
        <v>264032</v>
      </c>
    </row>
    <row r="85192" spans="1:4" x14ac:dyDescent="0.25">
      <c r="A85192">
        <v>169456</v>
      </c>
      <c r="B85192" s="1">
        <v>44360.421333333339</v>
      </c>
      <c r="C85192">
        <v>28768</v>
      </c>
      <c r="D85192">
        <v>381776</v>
      </c>
    </row>
    <row r="85193" spans="1:4" x14ac:dyDescent="0.25">
      <c r="A85193">
        <v>169451</v>
      </c>
      <c r="B85193" s="1">
        <v>44360.420495145634</v>
      </c>
      <c r="C85193">
        <v>291869</v>
      </c>
      <c r="D85193">
        <v>81226</v>
      </c>
    </row>
    <row r="85194" spans="1:4" x14ac:dyDescent="0.25">
      <c r="A85194">
        <v>169448</v>
      </c>
      <c r="B85194" s="1">
        <v>44360.418333333335</v>
      </c>
      <c r="C85194">
        <v>53946</v>
      </c>
      <c r="D85194">
        <v>68991</v>
      </c>
    </row>
    <row r="85195" spans="1:4" x14ac:dyDescent="0.25">
      <c r="A85195">
        <v>169447</v>
      </c>
      <c r="B85195" s="1">
        <v>44360.418256172372</v>
      </c>
      <c r="C85195">
        <v>79252</v>
      </c>
      <c r="D85195">
        <v>158978</v>
      </c>
    </row>
    <row r="85196" spans="1:4" x14ac:dyDescent="0.25">
      <c r="A85196">
        <v>169446</v>
      </c>
      <c r="B85196" s="1">
        <v>44360.417584765157</v>
      </c>
      <c r="C85196">
        <v>269303</v>
      </c>
      <c r="D85196">
        <v>417458</v>
      </c>
    </row>
    <row r="85197" spans="1:4" x14ac:dyDescent="0.25">
      <c r="A85197">
        <v>169445</v>
      </c>
      <c r="B85197" s="1">
        <v>44360.417000000001</v>
      </c>
      <c r="C85197">
        <v>6571</v>
      </c>
      <c r="D85197">
        <v>351192</v>
      </c>
    </row>
    <row r="85198" spans="1:4" x14ac:dyDescent="0.25">
      <c r="A85198">
        <v>169444</v>
      </c>
      <c r="B85198" s="1">
        <v>44360.415236245957</v>
      </c>
      <c r="C85198">
        <v>87828</v>
      </c>
      <c r="D85198">
        <v>343491</v>
      </c>
    </row>
    <row r="85199" spans="1:4" x14ac:dyDescent="0.25">
      <c r="A85199">
        <v>169440</v>
      </c>
      <c r="B85199" s="1">
        <v>44360.412000000004</v>
      </c>
      <c r="C85199">
        <v>222699</v>
      </c>
      <c r="D85199">
        <v>301535</v>
      </c>
    </row>
    <row r="85200" spans="1:4" x14ac:dyDescent="0.25">
      <c r="A85200">
        <v>169436</v>
      </c>
      <c r="B85200" s="1">
        <v>44360.411969359418</v>
      </c>
      <c r="C85200">
        <v>225607</v>
      </c>
      <c r="D85200">
        <v>298988</v>
      </c>
    </row>
    <row r="85201" spans="1:4" x14ac:dyDescent="0.25">
      <c r="A85201">
        <v>169435</v>
      </c>
      <c r="B85201" s="1">
        <v>44360.410381877024</v>
      </c>
      <c r="C85201">
        <v>53695</v>
      </c>
      <c r="D85201">
        <v>179296</v>
      </c>
    </row>
    <row r="85202" spans="1:4" x14ac:dyDescent="0.25">
      <c r="A85202">
        <v>169431</v>
      </c>
      <c r="B85202" s="1">
        <v>44360.409168284794</v>
      </c>
      <c r="C85202">
        <v>15308</v>
      </c>
      <c r="D85202">
        <v>405774</v>
      </c>
    </row>
    <row r="85203" spans="1:4" x14ac:dyDescent="0.25">
      <c r="A85203">
        <v>169426</v>
      </c>
      <c r="B85203" s="1">
        <v>44360.408642841881</v>
      </c>
      <c r="C85203">
        <v>226265</v>
      </c>
      <c r="D85203">
        <v>396686</v>
      </c>
    </row>
    <row r="85204" spans="1:4" x14ac:dyDescent="0.25">
      <c r="A85204">
        <v>169427</v>
      </c>
      <c r="B85204" s="1">
        <v>44360.408642841881</v>
      </c>
      <c r="C85204">
        <v>296752</v>
      </c>
      <c r="D85204">
        <v>347008</v>
      </c>
    </row>
    <row r="85205" spans="1:4" x14ac:dyDescent="0.25">
      <c r="A85205">
        <v>169421</v>
      </c>
      <c r="B85205" s="1">
        <v>44360.4083592233</v>
      </c>
      <c r="C85205">
        <v>93611</v>
      </c>
      <c r="D85205">
        <v>141622</v>
      </c>
    </row>
    <row r="85206" spans="1:4" x14ac:dyDescent="0.25">
      <c r="A85206">
        <v>169418</v>
      </c>
      <c r="B85206" s="1">
        <v>44360.407954692557</v>
      </c>
      <c r="C85206">
        <v>298658</v>
      </c>
      <c r="D85206">
        <v>390221</v>
      </c>
    </row>
    <row r="85207" spans="1:4" x14ac:dyDescent="0.25">
      <c r="A85207">
        <v>169417</v>
      </c>
      <c r="B85207" s="1">
        <v>44360.406333333332</v>
      </c>
      <c r="C85207">
        <v>260718</v>
      </c>
      <c r="D85207">
        <v>367087</v>
      </c>
    </row>
    <row r="85208" spans="1:4" x14ac:dyDescent="0.25">
      <c r="A85208">
        <v>169416</v>
      </c>
      <c r="B85208" s="1">
        <v>44360.406201361126</v>
      </c>
      <c r="C85208">
        <v>65204</v>
      </c>
      <c r="D85208">
        <v>411922</v>
      </c>
    </row>
    <row r="85209" spans="1:4" x14ac:dyDescent="0.25">
      <c r="A85209">
        <v>169413</v>
      </c>
      <c r="B85209" s="1">
        <v>44360.405333333336</v>
      </c>
      <c r="C85209">
        <v>110335</v>
      </c>
      <c r="D85209">
        <v>411922</v>
      </c>
    </row>
    <row r="85210" spans="1:4" x14ac:dyDescent="0.25">
      <c r="A85210">
        <v>169409</v>
      </c>
      <c r="B85210" s="1">
        <v>44360.404313915853</v>
      </c>
      <c r="C85210">
        <v>303914</v>
      </c>
      <c r="D85210">
        <v>411922</v>
      </c>
    </row>
    <row r="85211" spans="1:4" x14ac:dyDescent="0.25">
      <c r="A85211">
        <v>169408</v>
      </c>
      <c r="B85211" s="1">
        <v>44360.403424176766</v>
      </c>
      <c r="C85211">
        <v>256926</v>
      </c>
      <c r="D85211">
        <v>433247</v>
      </c>
    </row>
    <row r="85212" spans="1:4" x14ac:dyDescent="0.25">
      <c r="A85212">
        <v>169403</v>
      </c>
      <c r="B85212" s="1">
        <v>44360.403149510181</v>
      </c>
      <c r="C85212">
        <v>253129</v>
      </c>
      <c r="D85212">
        <v>158978</v>
      </c>
    </row>
    <row r="85213" spans="1:4" x14ac:dyDescent="0.25">
      <c r="A85213">
        <v>169398</v>
      </c>
      <c r="B85213" s="1">
        <v>44360.400830103456</v>
      </c>
      <c r="C85213">
        <v>261084</v>
      </c>
      <c r="D85213">
        <v>457493</v>
      </c>
    </row>
    <row r="85214" spans="1:4" x14ac:dyDescent="0.25">
      <c r="A85214">
        <v>169395</v>
      </c>
      <c r="B85214" s="1">
        <v>44360.40058595538</v>
      </c>
      <c r="C85214">
        <v>291755</v>
      </c>
      <c r="D85214">
        <v>445697</v>
      </c>
    </row>
    <row r="85215" spans="1:4" x14ac:dyDescent="0.25">
      <c r="A85215">
        <v>169390</v>
      </c>
      <c r="B85215" s="1">
        <v>44360.400524918361</v>
      </c>
      <c r="C85215">
        <v>267450</v>
      </c>
      <c r="D85215">
        <v>301811</v>
      </c>
    </row>
    <row r="85216" spans="1:4" x14ac:dyDescent="0.25">
      <c r="A85216">
        <v>169386</v>
      </c>
      <c r="B85216" s="1">
        <v>44360.399700918606</v>
      </c>
      <c r="C85216">
        <v>281736</v>
      </c>
      <c r="D85216">
        <v>82850</v>
      </c>
    </row>
    <row r="85217" spans="1:4" x14ac:dyDescent="0.25">
      <c r="A85217">
        <v>169381</v>
      </c>
      <c r="B85217" s="1">
        <v>44360.399055016176</v>
      </c>
      <c r="C85217">
        <v>315184</v>
      </c>
      <c r="D85217">
        <v>9110</v>
      </c>
    </row>
    <row r="85218" spans="1:4" x14ac:dyDescent="0.25">
      <c r="A85218">
        <v>169379</v>
      </c>
      <c r="B85218" s="1">
        <v>44360.398999999998</v>
      </c>
      <c r="C85218">
        <v>49523</v>
      </c>
      <c r="D85218">
        <v>471403</v>
      </c>
    </row>
    <row r="85219" spans="1:4" x14ac:dyDescent="0.25">
      <c r="A85219">
        <v>169374</v>
      </c>
      <c r="B85219" s="1">
        <v>44360.39703236246</v>
      </c>
      <c r="C85219">
        <v>209643</v>
      </c>
      <c r="D85219">
        <v>443594</v>
      </c>
    </row>
    <row r="85220" spans="1:4" x14ac:dyDescent="0.25">
      <c r="A85220">
        <v>169369</v>
      </c>
      <c r="B85220" s="1">
        <v>44360.396893215737</v>
      </c>
      <c r="C85220">
        <v>108076</v>
      </c>
      <c r="D85220">
        <v>278183</v>
      </c>
    </row>
    <row r="85221" spans="1:4" x14ac:dyDescent="0.25">
      <c r="A85221">
        <v>169367</v>
      </c>
      <c r="B85221" s="1">
        <v>44360.395306253246</v>
      </c>
      <c r="C85221">
        <v>143307</v>
      </c>
      <c r="D85221">
        <v>153977</v>
      </c>
    </row>
    <row r="85222" spans="1:4" x14ac:dyDescent="0.25">
      <c r="A85222">
        <v>169366</v>
      </c>
      <c r="B85222" s="1">
        <v>44360.39506210517</v>
      </c>
      <c r="C85222">
        <v>273553</v>
      </c>
      <c r="D85222">
        <v>347393</v>
      </c>
    </row>
    <row r="85223" spans="1:4" x14ac:dyDescent="0.25">
      <c r="A85223">
        <v>169362</v>
      </c>
      <c r="B85223" s="1">
        <v>44360.394605177993</v>
      </c>
      <c r="C85223">
        <v>8890</v>
      </c>
      <c r="D85223">
        <v>284325</v>
      </c>
    </row>
    <row r="85224" spans="1:4" x14ac:dyDescent="0.25">
      <c r="A85224">
        <v>169358</v>
      </c>
      <c r="B85224" s="1">
        <v>44360.393796116507</v>
      </c>
      <c r="C85224">
        <v>200780</v>
      </c>
      <c r="D85224">
        <v>37644</v>
      </c>
    </row>
    <row r="85225" spans="1:4" x14ac:dyDescent="0.25">
      <c r="A85225">
        <v>169353</v>
      </c>
      <c r="B85225" s="1">
        <v>44360.393169957577</v>
      </c>
      <c r="C85225">
        <v>105499</v>
      </c>
      <c r="D85225">
        <v>336616</v>
      </c>
    </row>
    <row r="85226" spans="1:4" x14ac:dyDescent="0.25">
      <c r="A85226">
        <v>169352</v>
      </c>
      <c r="B85226" s="1">
        <v>44360.392773216954</v>
      </c>
      <c r="C85226">
        <v>66974</v>
      </c>
      <c r="D85226">
        <v>122982</v>
      </c>
    </row>
    <row r="85227" spans="1:4" x14ac:dyDescent="0.25">
      <c r="A85227">
        <v>169348</v>
      </c>
      <c r="B85227" s="1">
        <v>44360.391827143161</v>
      </c>
      <c r="C85227">
        <v>86329</v>
      </c>
      <c r="D85227">
        <v>228405</v>
      </c>
    </row>
    <row r="85228" spans="1:4" x14ac:dyDescent="0.25">
      <c r="A85228">
        <v>169347</v>
      </c>
      <c r="B85228" s="1">
        <v>44360.391399884029</v>
      </c>
      <c r="C85228">
        <v>277879</v>
      </c>
      <c r="D85228">
        <v>95092</v>
      </c>
    </row>
    <row r="85229" spans="1:4" x14ac:dyDescent="0.25">
      <c r="A85229">
        <v>169342</v>
      </c>
      <c r="B85229" s="1">
        <v>44360.390155339803</v>
      </c>
      <c r="C85229">
        <v>162803</v>
      </c>
      <c r="D85229">
        <v>182191</v>
      </c>
    </row>
    <row r="85230" spans="1:4" x14ac:dyDescent="0.25">
      <c r="A85230">
        <v>169337</v>
      </c>
      <c r="B85230" s="1">
        <v>44360.389346278316</v>
      </c>
      <c r="C85230">
        <v>110934</v>
      </c>
      <c r="D85230">
        <v>347393</v>
      </c>
    </row>
    <row r="85231" spans="1:4" x14ac:dyDescent="0.25">
      <c r="A85231">
        <v>169332</v>
      </c>
      <c r="B85231" s="1">
        <v>44360.389000000003</v>
      </c>
      <c r="C85231">
        <v>276420</v>
      </c>
      <c r="D85231">
        <v>158978</v>
      </c>
    </row>
    <row r="85232" spans="1:4" x14ac:dyDescent="0.25">
      <c r="A85232">
        <v>169331</v>
      </c>
      <c r="B85232" s="1">
        <v>44360.388132686086</v>
      </c>
      <c r="C85232">
        <v>323200</v>
      </c>
      <c r="D85232">
        <v>411922</v>
      </c>
    </row>
    <row r="85233" spans="1:4" x14ac:dyDescent="0.25">
      <c r="A85233">
        <v>169327</v>
      </c>
      <c r="B85233" s="1">
        <v>44360.387798699914</v>
      </c>
      <c r="C85233">
        <v>302362</v>
      </c>
      <c r="D85233">
        <v>156268</v>
      </c>
    </row>
    <row r="85234" spans="1:4" x14ac:dyDescent="0.25">
      <c r="A85234">
        <v>169324</v>
      </c>
      <c r="B85234" s="1">
        <v>44360.387340922272</v>
      </c>
      <c r="C85234">
        <v>333442</v>
      </c>
      <c r="D85234">
        <v>391162</v>
      </c>
    </row>
    <row r="85235" spans="1:4" x14ac:dyDescent="0.25">
      <c r="A85235">
        <v>169322</v>
      </c>
      <c r="B85235" s="1">
        <v>44360.385265663623</v>
      </c>
      <c r="C85235">
        <v>34807</v>
      </c>
      <c r="D85235">
        <v>214389</v>
      </c>
    </row>
    <row r="85236" spans="1:4" x14ac:dyDescent="0.25">
      <c r="A85236">
        <v>169319</v>
      </c>
      <c r="B85236" s="1">
        <v>44360.383278317153</v>
      </c>
      <c r="C85236">
        <v>279041</v>
      </c>
      <c r="D85236">
        <v>262099</v>
      </c>
    </row>
    <row r="85237" spans="1:4" x14ac:dyDescent="0.25">
      <c r="A85237">
        <v>169317</v>
      </c>
      <c r="B85237" s="1">
        <v>44360.383159886471</v>
      </c>
      <c r="C85237">
        <v>246235</v>
      </c>
      <c r="D85237">
        <v>217497</v>
      </c>
    </row>
    <row r="85238" spans="1:4" x14ac:dyDescent="0.25">
      <c r="A85238">
        <v>169314</v>
      </c>
      <c r="B85238" s="1">
        <v>44360.382610553301</v>
      </c>
      <c r="C85238">
        <v>15044</v>
      </c>
      <c r="D85238">
        <v>330333</v>
      </c>
    </row>
    <row r="85239" spans="1:4" x14ac:dyDescent="0.25">
      <c r="A85239">
        <v>169313</v>
      </c>
      <c r="B85239" s="1">
        <v>44360.382427442244</v>
      </c>
      <c r="C85239">
        <v>66899</v>
      </c>
      <c r="D85239">
        <v>30799</v>
      </c>
    </row>
    <row r="85240" spans="1:4" x14ac:dyDescent="0.25">
      <c r="A85240">
        <v>169310</v>
      </c>
      <c r="B85240" s="1">
        <v>44360.381908627583</v>
      </c>
      <c r="C85240">
        <v>145878</v>
      </c>
      <c r="D85240">
        <v>424456</v>
      </c>
    </row>
    <row r="85241" spans="1:4" x14ac:dyDescent="0.25">
      <c r="A85241">
        <v>169305</v>
      </c>
      <c r="B85241" s="1">
        <v>44360.381666666661</v>
      </c>
      <c r="C85241">
        <v>199762</v>
      </c>
      <c r="D85241">
        <v>93802</v>
      </c>
    </row>
    <row r="85242" spans="1:4" x14ac:dyDescent="0.25">
      <c r="A85242">
        <v>169304</v>
      </c>
      <c r="B85242" s="1">
        <v>44360.378917813658</v>
      </c>
      <c r="C85242">
        <v>116021</v>
      </c>
      <c r="D85242">
        <v>162482</v>
      </c>
    </row>
    <row r="85243" spans="1:4" x14ac:dyDescent="0.25">
      <c r="A85243">
        <v>169302</v>
      </c>
      <c r="B85243" s="1">
        <v>44360.378002258367</v>
      </c>
      <c r="C85243">
        <v>21792</v>
      </c>
      <c r="D85243">
        <v>144636</v>
      </c>
    </row>
    <row r="85244" spans="1:4" x14ac:dyDescent="0.25">
      <c r="A85244">
        <v>169300</v>
      </c>
      <c r="B85244" s="1">
        <v>44360.376598406932</v>
      </c>
      <c r="C85244">
        <v>121209</v>
      </c>
      <c r="D85244">
        <v>411922</v>
      </c>
    </row>
    <row r="85245" spans="1:4" x14ac:dyDescent="0.25">
      <c r="A85245">
        <v>169297</v>
      </c>
      <c r="B85245" s="1">
        <v>44360.376140629291</v>
      </c>
      <c r="C85245">
        <v>61999</v>
      </c>
      <c r="D85245">
        <v>165821</v>
      </c>
    </row>
    <row r="85246" spans="1:4" x14ac:dyDescent="0.25">
      <c r="A85246">
        <v>169293</v>
      </c>
      <c r="B85246" s="1">
        <v>44360.375187702266</v>
      </c>
      <c r="C85246">
        <v>88094</v>
      </c>
      <c r="D85246">
        <v>43507</v>
      </c>
    </row>
    <row r="85247" spans="1:4" x14ac:dyDescent="0.25">
      <c r="A85247">
        <v>169288</v>
      </c>
      <c r="B85247" s="1">
        <v>44360.374980925932</v>
      </c>
      <c r="C85247">
        <v>42190</v>
      </c>
      <c r="D85247">
        <v>137670</v>
      </c>
    </row>
    <row r="85248" spans="1:4" x14ac:dyDescent="0.25">
      <c r="A85248">
        <v>169284</v>
      </c>
      <c r="B85248" s="1">
        <v>44360.374378640779</v>
      </c>
      <c r="C85248">
        <v>82573</v>
      </c>
      <c r="D85248">
        <v>182984</v>
      </c>
    </row>
    <row r="85249" spans="1:4" x14ac:dyDescent="0.25">
      <c r="A85249">
        <v>169281</v>
      </c>
      <c r="B85249" s="1">
        <v>44360.374333333333</v>
      </c>
      <c r="C85249">
        <v>234788</v>
      </c>
      <c r="D85249">
        <v>458081</v>
      </c>
    </row>
    <row r="85250" spans="1:4" x14ac:dyDescent="0.25">
      <c r="A85250">
        <v>169280</v>
      </c>
      <c r="B85250" s="1">
        <v>44360.373974110029</v>
      </c>
      <c r="C85250">
        <v>261071</v>
      </c>
      <c r="D85250">
        <v>411922</v>
      </c>
    </row>
    <row r="85251" spans="1:4" x14ac:dyDescent="0.25">
      <c r="A85251">
        <v>169275</v>
      </c>
      <c r="B85251" s="1">
        <v>44360.373569579286</v>
      </c>
      <c r="C85251">
        <v>41659</v>
      </c>
      <c r="D85251">
        <v>230507</v>
      </c>
    </row>
    <row r="85252" spans="1:4" x14ac:dyDescent="0.25">
      <c r="A85252">
        <v>169272</v>
      </c>
      <c r="B85252" s="1">
        <v>44360.372355987056</v>
      </c>
      <c r="C85252">
        <v>262728</v>
      </c>
      <c r="D85252">
        <v>238334</v>
      </c>
    </row>
    <row r="85253" spans="1:4" x14ac:dyDescent="0.25">
      <c r="A85253">
        <v>169270</v>
      </c>
      <c r="B85253" s="1">
        <v>44360.372333333333</v>
      </c>
      <c r="C85253">
        <v>313375</v>
      </c>
      <c r="D85253">
        <v>411922</v>
      </c>
    </row>
    <row r="85254" spans="1:4" x14ac:dyDescent="0.25">
      <c r="A85254">
        <v>169265</v>
      </c>
      <c r="B85254" s="1">
        <v>44360.37122714927</v>
      </c>
      <c r="C85254">
        <v>66441</v>
      </c>
      <c r="D85254">
        <v>267896</v>
      </c>
    </row>
    <row r="85255" spans="1:4" x14ac:dyDescent="0.25">
      <c r="A85255">
        <v>169260</v>
      </c>
      <c r="B85255" s="1">
        <v>44360.369928802589</v>
      </c>
      <c r="C85255">
        <v>168345</v>
      </c>
      <c r="D85255">
        <v>158978</v>
      </c>
    </row>
    <row r="85256" spans="1:4" x14ac:dyDescent="0.25">
      <c r="A85256">
        <v>169255</v>
      </c>
      <c r="B85256" s="1">
        <v>44360.36967070528</v>
      </c>
      <c r="C85256">
        <v>35099</v>
      </c>
      <c r="D85256">
        <v>158978</v>
      </c>
    </row>
    <row r="85257" spans="1:4" x14ac:dyDescent="0.25">
      <c r="A85257">
        <v>169254</v>
      </c>
      <c r="B85257" s="1">
        <v>44360.369548631243</v>
      </c>
      <c r="C85257">
        <v>2317</v>
      </c>
      <c r="D85257">
        <v>405278</v>
      </c>
    </row>
    <row r="85258" spans="1:4" x14ac:dyDescent="0.25">
      <c r="A85258">
        <v>169250</v>
      </c>
      <c r="B85258" s="1">
        <v>44360.368449964903</v>
      </c>
      <c r="C85258">
        <v>67725</v>
      </c>
      <c r="D85258">
        <v>394819</v>
      </c>
    </row>
    <row r="85259" spans="1:4" x14ac:dyDescent="0.25">
      <c r="A85259">
        <v>169249</v>
      </c>
      <c r="B85259" s="1">
        <v>44360.367501618122</v>
      </c>
      <c r="C85259">
        <v>287265</v>
      </c>
      <c r="D85259">
        <v>331056</v>
      </c>
    </row>
    <row r="85260" spans="1:4" x14ac:dyDescent="0.25">
      <c r="A85260">
        <v>169246</v>
      </c>
      <c r="B85260" s="1">
        <v>44360.366161076694</v>
      </c>
      <c r="C85260">
        <v>172144</v>
      </c>
      <c r="D85260">
        <v>279337</v>
      </c>
    </row>
    <row r="85261" spans="1:4" x14ac:dyDescent="0.25">
      <c r="A85261">
        <v>169243</v>
      </c>
      <c r="B85261" s="1">
        <v>44360.365074433656</v>
      </c>
      <c r="C85261">
        <v>276633</v>
      </c>
      <c r="D85261">
        <v>447736</v>
      </c>
    </row>
    <row r="85262" spans="1:4" x14ac:dyDescent="0.25">
      <c r="A85262">
        <v>169240</v>
      </c>
      <c r="B85262" s="1">
        <v>44360.364999999998</v>
      </c>
      <c r="C85262">
        <v>254220</v>
      </c>
      <c r="D85262">
        <v>250679</v>
      </c>
    </row>
    <row r="85263" spans="1:4" x14ac:dyDescent="0.25">
      <c r="A85263">
        <v>169238</v>
      </c>
      <c r="B85263" s="1">
        <v>44360.363860841426</v>
      </c>
      <c r="C85263">
        <v>225783</v>
      </c>
      <c r="D85263">
        <v>354849</v>
      </c>
    </row>
    <row r="85264" spans="1:4" x14ac:dyDescent="0.25">
      <c r="A85264">
        <v>169234</v>
      </c>
      <c r="B85264" s="1">
        <v>44360.361919003873</v>
      </c>
      <c r="C85264">
        <v>186352</v>
      </c>
      <c r="D85264">
        <v>291304</v>
      </c>
    </row>
    <row r="85265" spans="1:4" x14ac:dyDescent="0.25">
      <c r="A85265">
        <v>169231</v>
      </c>
      <c r="B85265" s="1">
        <v>44360.361029126208</v>
      </c>
      <c r="C85265">
        <v>115465</v>
      </c>
      <c r="D85265">
        <v>274276</v>
      </c>
    </row>
    <row r="85266" spans="1:4" x14ac:dyDescent="0.25">
      <c r="A85266">
        <v>169229</v>
      </c>
      <c r="B85266" s="1">
        <v>44360.360999999997</v>
      </c>
      <c r="C85266">
        <v>118350</v>
      </c>
      <c r="D85266">
        <v>401180</v>
      </c>
    </row>
    <row r="85267" spans="1:4" x14ac:dyDescent="0.25">
      <c r="A85267">
        <v>169226</v>
      </c>
      <c r="B85267" s="1">
        <v>44360.360484633929</v>
      </c>
      <c r="C85267">
        <v>140925</v>
      </c>
      <c r="D85267">
        <v>182191</v>
      </c>
    </row>
    <row r="85268" spans="1:4" x14ac:dyDescent="0.25">
      <c r="A85268">
        <v>169222</v>
      </c>
      <c r="B85268" s="1">
        <v>44360.359006472492</v>
      </c>
      <c r="C85268">
        <v>305135</v>
      </c>
      <c r="D85268">
        <v>331056</v>
      </c>
    </row>
    <row r="85269" spans="1:4" x14ac:dyDescent="0.25">
      <c r="A85269">
        <v>169221</v>
      </c>
      <c r="B85269" s="1">
        <v>44360.358928189948</v>
      </c>
      <c r="C85269">
        <v>171367</v>
      </c>
      <c r="D85269">
        <v>341081</v>
      </c>
    </row>
    <row r="85270" spans="1:4" x14ac:dyDescent="0.25">
      <c r="A85270">
        <v>169220</v>
      </c>
      <c r="B85270" s="1">
        <v>44360.358601941742</v>
      </c>
      <c r="C85270">
        <v>79702</v>
      </c>
      <c r="D85270">
        <v>58674</v>
      </c>
    </row>
    <row r="85271" spans="1:4" x14ac:dyDescent="0.25">
      <c r="A85271">
        <v>169217</v>
      </c>
      <c r="B85271" s="1">
        <v>44360.355204931788</v>
      </c>
      <c r="C85271">
        <v>238018</v>
      </c>
      <c r="D85271">
        <v>347393</v>
      </c>
    </row>
    <row r="85272" spans="1:4" x14ac:dyDescent="0.25">
      <c r="A85272">
        <v>169216</v>
      </c>
      <c r="B85272" s="1">
        <v>44360.353465376749</v>
      </c>
      <c r="C85272">
        <v>125242</v>
      </c>
      <c r="D85272">
        <v>452881</v>
      </c>
    </row>
    <row r="85273" spans="1:4" x14ac:dyDescent="0.25">
      <c r="A85273">
        <v>169212</v>
      </c>
      <c r="B85273" s="1">
        <v>44360.350666666665</v>
      </c>
      <c r="C85273">
        <v>63130</v>
      </c>
      <c r="D85273">
        <v>477440</v>
      </c>
    </row>
    <row r="85274" spans="1:4" x14ac:dyDescent="0.25">
      <c r="A85274">
        <v>169211</v>
      </c>
      <c r="B85274" s="1">
        <v>44360.349000000002</v>
      </c>
      <c r="C85274">
        <v>110775</v>
      </c>
      <c r="D85274">
        <v>208822</v>
      </c>
    </row>
    <row r="85275" spans="1:4" x14ac:dyDescent="0.25">
      <c r="A85275">
        <v>169209</v>
      </c>
      <c r="B85275" s="1">
        <v>44360.348084142395</v>
      </c>
      <c r="C85275">
        <v>1180</v>
      </c>
      <c r="D85275">
        <v>347393</v>
      </c>
    </row>
    <row r="85276" spans="1:4" x14ac:dyDescent="0.25">
      <c r="A85276">
        <v>169208</v>
      </c>
      <c r="B85276" s="1">
        <v>44360.347453230381</v>
      </c>
      <c r="C85276">
        <v>131065</v>
      </c>
      <c r="D85276">
        <v>304722</v>
      </c>
    </row>
    <row r="85277" spans="1:4" x14ac:dyDescent="0.25">
      <c r="A85277">
        <v>169203</v>
      </c>
      <c r="B85277" s="1">
        <v>44360.347300637834</v>
      </c>
      <c r="C85277">
        <v>188746</v>
      </c>
      <c r="D85277">
        <v>9110</v>
      </c>
    </row>
    <row r="85278" spans="1:4" x14ac:dyDescent="0.25">
      <c r="A85278">
        <v>169200</v>
      </c>
      <c r="B85278" s="1">
        <v>44360.347117526777</v>
      </c>
      <c r="C85278">
        <v>39650</v>
      </c>
      <c r="D85278">
        <v>21760</v>
      </c>
    </row>
    <row r="85279" spans="1:4" x14ac:dyDescent="0.25">
      <c r="A85279">
        <v>169197</v>
      </c>
      <c r="B85279" s="1">
        <v>44360.346476638078</v>
      </c>
      <c r="C85279">
        <v>84166</v>
      </c>
      <c r="D85279">
        <v>241927</v>
      </c>
    </row>
    <row r="85280" spans="1:4" x14ac:dyDescent="0.25">
      <c r="A85280">
        <v>169194</v>
      </c>
      <c r="B85280" s="1">
        <v>44360.346061488672</v>
      </c>
      <c r="C85280">
        <v>187914</v>
      </c>
      <c r="D85280">
        <v>411922</v>
      </c>
    </row>
    <row r="85281" spans="1:4" x14ac:dyDescent="0.25">
      <c r="A85281">
        <v>169192</v>
      </c>
      <c r="B85281" s="1">
        <v>44360.345561082795</v>
      </c>
      <c r="C85281">
        <v>39470</v>
      </c>
      <c r="D85281">
        <v>463334</v>
      </c>
    </row>
    <row r="85282" spans="1:4" x14ac:dyDescent="0.25">
      <c r="A85282">
        <v>169189</v>
      </c>
      <c r="B85282" s="1">
        <v>44360.344981231116</v>
      </c>
      <c r="C85282">
        <v>25505</v>
      </c>
      <c r="D85282">
        <v>125262</v>
      </c>
    </row>
    <row r="85283" spans="1:4" x14ac:dyDescent="0.25">
      <c r="A85283">
        <v>169184</v>
      </c>
      <c r="B85283" s="1">
        <v>44360.343852046266</v>
      </c>
      <c r="C85283">
        <v>145942</v>
      </c>
      <c r="D85283">
        <v>191893</v>
      </c>
    </row>
    <row r="85284" spans="1:4" x14ac:dyDescent="0.25">
      <c r="A85284">
        <v>169182</v>
      </c>
      <c r="B85284" s="1">
        <v>44360.343760490738</v>
      </c>
      <c r="C85284">
        <v>200617</v>
      </c>
      <c r="D85284">
        <v>109960</v>
      </c>
    </row>
    <row r="85285" spans="1:4" x14ac:dyDescent="0.25">
      <c r="A85285">
        <v>169180</v>
      </c>
      <c r="B85285" s="1">
        <v>44360.343634304212</v>
      </c>
      <c r="C85285">
        <v>230711</v>
      </c>
      <c r="D85285">
        <v>250679</v>
      </c>
    </row>
    <row r="85286" spans="1:4" x14ac:dyDescent="0.25">
      <c r="A85286">
        <v>169176</v>
      </c>
      <c r="B85286" s="1">
        <v>44360.343229773462</v>
      </c>
      <c r="C85286">
        <v>281672</v>
      </c>
      <c r="D85286">
        <v>49390</v>
      </c>
    </row>
    <row r="85287" spans="1:4" x14ac:dyDescent="0.25">
      <c r="A85287">
        <v>169173</v>
      </c>
      <c r="B85287" s="1">
        <v>44360.34308908353</v>
      </c>
      <c r="C85287">
        <v>7335</v>
      </c>
      <c r="D85287">
        <v>204394</v>
      </c>
    </row>
    <row r="85288" spans="1:4" x14ac:dyDescent="0.25">
      <c r="A85288">
        <v>169170</v>
      </c>
      <c r="B85288" s="1">
        <v>44360.340464491717</v>
      </c>
      <c r="C85288">
        <v>189357</v>
      </c>
      <c r="D85288">
        <v>396686</v>
      </c>
    </row>
    <row r="85289" spans="1:4" x14ac:dyDescent="0.25">
      <c r="A85289">
        <v>169167</v>
      </c>
      <c r="B85289" s="1">
        <v>44360.340333333334</v>
      </c>
      <c r="C85289">
        <v>53341</v>
      </c>
      <c r="D85289">
        <v>153893</v>
      </c>
    </row>
    <row r="85290" spans="1:4" x14ac:dyDescent="0.25">
      <c r="A85290">
        <v>169163</v>
      </c>
      <c r="B85290" s="1">
        <v>44360.339548936427</v>
      </c>
      <c r="C85290">
        <v>20441</v>
      </c>
      <c r="D85290">
        <v>168838</v>
      </c>
    </row>
    <row r="85291" spans="1:4" x14ac:dyDescent="0.25">
      <c r="A85291">
        <v>169158</v>
      </c>
      <c r="B85291" s="1">
        <v>44360.339060640275</v>
      </c>
      <c r="C85291">
        <v>331282</v>
      </c>
      <c r="D85291">
        <v>411922</v>
      </c>
    </row>
    <row r="85292" spans="1:4" x14ac:dyDescent="0.25">
      <c r="A85292">
        <v>169154</v>
      </c>
      <c r="B85292" s="1">
        <v>44360.338375404535</v>
      </c>
      <c r="C85292">
        <v>110697</v>
      </c>
      <c r="D85292">
        <v>347008</v>
      </c>
    </row>
    <row r="85293" spans="1:4" x14ac:dyDescent="0.25">
      <c r="A85293">
        <v>169149</v>
      </c>
      <c r="B85293" s="1">
        <v>44360.338375404528</v>
      </c>
      <c r="C85293">
        <v>53465</v>
      </c>
      <c r="D85293">
        <v>213333</v>
      </c>
    </row>
    <row r="85294" spans="1:4" x14ac:dyDescent="0.25">
      <c r="A85294">
        <v>169146</v>
      </c>
      <c r="B85294" s="1">
        <v>44360.33768730735</v>
      </c>
      <c r="C85294">
        <v>124613</v>
      </c>
      <c r="D85294">
        <v>153893</v>
      </c>
    </row>
    <row r="85295" spans="1:4" x14ac:dyDescent="0.25">
      <c r="A85295">
        <v>169142</v>
      </c>
      <c r="B85295" s="1">
        <v>44360.337</v>
      </c>
      <c r="C85295">
        <v>298869</v>
      </c>
      <c r="D85295">
        <v>408587</v>
      </c>
    </row>
    <row r="85296" spans="1:4" x14ac:dyDescent="0.25">
      <c r="A85296">
        <v>169138</v>
      </c>
      <c r="B85296" s="1">
        <v>44360.336666666662</v>
      </c>
      <c r="C85296">
        <v>162577</v>
      </c>
      <c r="D85296">
        <v>321926</v>
      </c>
    </row>
    <row r="85297" spans="1:4" x14ac:dyDescent="0.25">
      <c r="A85297">
        <v>169133</v>
      </c>
      <c r="B85297" s="1">
        <v>44360.336252937406</v>
      </c>
      <c r="C85297">
        <v>85890</v>
      </c>
      <c r="D85297">
        <v>239565</v>
      </c>
    </row>
    <row r="85298" spans="1:4" x14ac:dyDescent="0.25">
      <c r="A85298">
        <v>169131</v>
      </c>
      <c r="B85298" s="1">
        <v>44360.334818567462</v>
      </c>
      <c r="C85298">
        <v>336308</v>
      </c>
      <c r="D85298">
        <v>109473</v>
      </c>
    </row>
    <row r="85299" spans="1:4" x14ac:dyDescent="0.25">
      <c r="A85299">
        <v>169129</v>
      </c>
      <c r="B85299" s="1">
        <v>44360.332956938386</v>
      </c>
      <c r="C85299">
        <v>34396</v>
      </c>
      <c r="D85299">
        <v>4316</v>
      </c>
    </row>
    <row r="85300" spans="1:4" x14ac:dyDescent="0.25">
      <c r="A85300">
        <v>169128</v>
      </c>
      <c r="B85300" s="1">
        <v>44360.332926419876</v>
      </c>
      <c r="C85300">
        <v>45014</v>
      </c>
      <c r="D85300">
        <v>246756</v>
      </c>
    </row>
    <row r="85301" spans="1:4" x14ac:dyDescent="0.25">
      <c r="A85301">
        <v>169123</v>
      </c>
      <c r="B85301" s="1">
        <v>44360.33274330882</v>
      </c>
      <c r="C85301">
        <v>40402</v>
      </c>
      <c r="D85301">
        <v>182191</v>
      </c>
    </row>
    <row r="85302" spans="1:4" x14ac:dyDescent="0.25">
      <c r="A85302">
        <v>169120</v>
      </c>
      <c r="B85302" s="1">
        <v>44360.332711974108</v>
      </c>
      <c r="C85302">
        <v>311678</v>
      </c>
      <c r="D85302">
        <v>325629</v>
      </c>
    </row>
    <row r="85303" spans="1:4" x14ac:dyDescent="0.25">
      <c r="A85303">
        <v>169119</v>
      </c>
      <c r="B85303" s="1">
        <v>44360.332346568197</v>
      </c>
      <c r="C85303">
        <v>66928</v>
      </c>
      <c r="D85303">
        <v>250679</v>
      </c>
    </row>
    <row r="85304" spans="1:4" x14ac:dyDescent="0.25">
      <c r="A85304">
        <v>169114</v>
      </c>
      <c r="B85304" s="1">
        <v>44360.332071901612</v>
      </c>
      <c r="C85304">
        <v>342154</v>
      </c>
      <c r="D85304">
        <v>298909</v>
      </c>
    </row>
    <row r="85305" spans="1:4" x14ac:dyDescent="0.25">
      <c r="A85305">
        <v>169106</v>
      </c>
      <c r="B85305" s="1">
        <v>44360.331333333335</v>
      </c>
      <c r="C85305">
        <v>114017</v>
      </c>
      <c r="D85305">
        <v>277903</v>
      </c>
    </row>
    <row r="85306" spans="1:4" x14ac:dyDescent="0.25">
      <c r="A85306">
        <v>169111</v>
      </c>
      <c r="B85306" s="1">
        <v>44360.331333333335</v>
      </c>
      <c r="C85306">
        <v>219249</v>
      </c>
      <c r="D85306">
        <v>472712</v>
      </c>
    </row>
    <row r="85307" spans="1:4" x14ac:dyDescent="0.25">
      <c r="A85307">
        <v>169101</v>
      </c>
      <c r="B85307" s="1">
        <v>44360.329355754264</v>
      </c>
      <c r="C85307">
        <v>215626</v>
      </c>
      <c r="D85307">
        <v>246229</v>
      </c>
    </row>
    <row r="85308" spans="1:4" x14ac:dyDescent="0.25">
      <c r="A85308">
        <v>169097</v>
      </c>
      <c r="B85308" s="1">
        <v>44360.328684347056</v>
      </c>
      <c r="C85308">
        <v>15386</v>
      </c>
      <c r="D85308">
        <v>250679</v>
      </c>
    </row>
    <row r="85309" spans="1:4" x14ac:dyDescent="0.25">
      <c r="A85309">
        <v>169095</v>
      </c>
      <c r="B85309" s="1">
        <v>44360.328000000001</v>
      </c>
      <c r="C85309">
        <v>93508</v>
      </c>
      <c r="D85309">
        <v>478377</v>
      </c>
    </row>
    <row r="85310" spans="1:4" x14ac:dyDescent="0.25">
      <c r="A85310">
        <v>169094</v>
      </c>
      <c r="B85310" s="1">
        <v>44360.327219458602</v>
      </c>
      <c r="C85310">
        <v>336905</v>
      </c>
      <c r="D85310">
        <v>230507</v>
      </c>
    </row>
    <row r="85311" spans="1:4" x14ac:dyDescent="0.25">
      <c r="A85311">
        <v>169089</v>
      </c>
      <c r="B85311" s="1">
        <v>44360.327036347546</v>
      </c>
      <c r="C85311">
        <v>322551</v>
      </c>
      <c r="D85311">
        <v>422610</v>
      </c>
    </row>
    <row r="85312" spans="1:4" x14ac:dyDescent="0.25">
      <c r="A85312">
        <v>169088</v>
      </c>
      <c r="B85312" s="1">
        <v>44360.326644012945</v>
      </c>
      <c r="C85312">
        <v>307645</v>
      </c>
      <c r="D85312">
        <v>250679</v>
      </c>
    </row>
    <row r="85313" spans="1:4" x14ac:dyDescent="0.25">
      <c r="A85313">
        <v>169083</v>
      </c>
      <c r="B85313" s="1">
        <v>44360.324333333338</v>
      </c>
      <c r="C85313">
        <v>274380</v>
      </c>
      <c r="D85313">
        <v>230507</v>
      </c>
    </row>
    <row r="85314" spans="1:4" x14ac:dyDescent="0.25">
      <c r="A85314">
        <v>169079</v>
      </c>
      <c r="B85314" s="1">
        <v>44360.323740348518</v>
      </c>
      <c r="C85314">
        <v>131570</v>
      </c>
      <c r="D85314">
        <v>21760</v>
      </c>
    </row>
    <row r="85315" spans="1:4" x14ac:dyDescent="0.25">
      <c r="A85315">
        <v>169076</v>
      </c>
      <c r="B85315" s="1">
        <v>44360.322641682178</v>
      </c>
      <c r="C85315">
        <v>267179</v>
      </c>
      <c r="D85315">
        <v>173184</v>
      </c>
    </row>
    <row r="85316" spans="1:4" x14ac:dyDescent="0.25">
      <c r="A85316">
        <v>169073</v>
      </c>
      <c r="B85316" s="1">
        <v>44360.321789644011</v>
      </c>
      <c r="C85316">
        <v>248323</v>
      </c>
      <c r="D85316">
        <v>439981</v>
      </c>
    </row>
    <row r="85317" spans="1:4" x14ac:dyDescent="0.25">
      <c r="A85317">
        <v>169070</v>
      </c>
      <c r="B85317" s="1">
        <v>44360.320980582524</v>
      </c>
      <c r="C85317">
        <v>170175</v>
      </c>
      <c r="D85317">
        <v>226626</v>
      </c>
    </row>
    <row r="85318" spans="1:4" x14ac:dyDescent="0.25">
      <c r="A85318">
        <v>169069</v>
      </c>
      <c r="B85318" s="1">
        <v>44360.318948942535</v>
      </c>
      <c r="C85318">
        <v>119616</v>
      </c>
      <c r="D85318">
        <v>347393</v>
      </c>
    </row>
    <row r="85319" spans="1:4" x14ac:dyDescent="0.25">
      <c r="A85319">
        <v>169066</v>
      </c>
      <c r="B85319" s="1">
        <v>44360.316666666666</v>
      </c>
      <c r="C85319">
        <v>153973</v>
      </c>
      <c r="D85319">
        <v>343712</v>
      </c>
    </row>
    <row r="85320" spans="1:4" x14ac:dyDescent="0.25">
      <c r="A85320">
        <v>169063</v>
      </c>
      <c r="B85320" s="1">
        <v>44360.314584795677</v>
      </c>
      <c r="C85320">
        <v>198891</v>
      </c>
      <c r="D85320">
        <v>391404</v>
      </c>
    </row>
    <row r="85321" spans="1:4" x14ac:dyDescent="0.25">
      <c r="A85321">
        <v>169060</v>
      </c>
      <c r="B85321" s="1">
        <v>44360.314103559867</v>
      </c>
      <c r="C85321">
        <v>280524</v>
      </c>
      <c r="D85321">
        <v>146665</v>
      </c>
    </row>
    <row r="85322" spans="1:4" x14ac:dyDescent="0.25">
      <c r="A85322">
        <v>169057</v>
      </c>
      <c r="B85322" s="1">
        <v>44360.313974425488</v>
      </c>
      <c r="C85322">
        <v>202495</v>
      </c>
      <c r="D85322">
        <v>122982</v>
      </c>
    </row>
    <row r="85323" spans="1:4" x14ac:dyDescent="0.25">
      <c r="A85323">
        <v>169055</v>
      </c>
      <c r="B85323" s="1">
        <v>44360.313180944242</v>
      </c>
      <c r="C85323">
        <v>86224</v>
      </c>
      <c r="D85323">
        <v>441137</v>
      </c>
    </row>
    <row r="85324" spans="1:4" x14ac:dyDescent="0.25">
      <c r="A85324">
        <v>169054</v>
      </c>
      <c r="B85324" s="1">
        <v>44360.311271844657</v>
      </c>
      <c r="C85324">
        <v>301512</v>
      </c>
      <c r="D85324">
        <v>145859</v>
      </c>
    </row>
    <row r="85325" spans="1:4" x14ac:dyDescent="0.25">
      <c r="A85325">
        <v>169053</v>
      </c>
      <c r="B85325" s="1">
        <v>44360.308908352919</v>
      </c>
      <c r="C85325">
        <v>86876</v>
      </c>
      <c r="D85325">
        <v>405774</v>
      </c>
    </row>
    <row r="85326" spans="1:4" x14ac:dyDescent="0.25">
      <c r="A85326">
        <v>169050</v>
      </c>
      <c r="B85326" s="1">
        <v>44360.307992797629</v>
      </c>
      <c r="C85326">
        <v>42825</v>
      </c>
      <c r="D85326">
        <v>227775</v>
      </c>
    </row>
    <row r="85327" spans="1:4" x14ac:dyDescent="0.25">
      <c r="A85327">
        <v>169047</v>
      </c>
      <c r="B85327" s="1">
        <v>44360.30793176061</v>
      </c>
      <c r="C85327">
        <v>200104</v>
      </c>
      <c r="D85327">
        <v>158978</v>
      </c>
    </row>
    <row r="85328" spans="1:4" x14ac:dyDescent="0.25">
      <c r="A85328">
        <v>169043</v>
      </c>
      <c r="B85328" s="1">
        <v>44360.306680501722</v>
      </c>
      <c r="C85328">
        <v>341761</v>
      </c>
      <c r="D85328">
        <v>182191</v>
      </c>
    </row>
    <row r="85329" spans="1:4" x14ac:dyDescent="0.25">
      <c r="A85329">
        <v>169038</v>
      </c>
      <c r="B85329" s="1">
        <v>44360.306100650043</v>
      </c>
      <c r="C85329">
        <v>325260</v>
      </c>
      <c r="D85329">
        <v>130244</v>
      </c>
    </row>
    <row r="85330" spans="1:4" x14ac:dyDescent="0.25">
      <c r="A85330">
        <v>169037</v>
      </c>
      <c r="B85330" s="1">
        <v>44360.30573442793</v>
      </c>
      <c r="C85330">
        <v>125345</v>
      </c>
      <c r="D85330">
        <v>88863</v>
      </c>
    </row>
    <row r="85331" spans="1:4" x14ac:dyDescent="0.25">
      <c r="A85331">
        <v>169035</v>
      </c>
      <c r="B85331" s="1">
        <v>44360.305333333337</v>
      </c>
      <c r="C85331">
        <v>129934</v>
      </c>
      <c r="D85331">
        <v>351192</v>
      </c>
    </row>
    <row r="85332" spans="1:4" x14ac:dyDescent="0.25">
      <c r="A85332">
        <v>169033</v>
      </c>
      <c r="B85332" s="1">
        <v>44360.303990291257</v>
      </c>
      <c r="C85332">
        <v>342895</v>
      </c>
      <c r="D85332">
        <v>4316</v>
      </c>
    </row>
    <row r="85333" spans="1:4" x14ac:dyDescent="0.25">
      <c r="A85333">
        <v>169031</v>
      </c>
      <c r="B85333" s="1">
        <v>44360.302804651023</v>
      </c>
      <c r="C85333">
        <v>148854</v>
      </c>
      <c r="D85333">
        <v>118549</v>
      </c>
    </row>
    <row r="85334" spans="1:4" x14ac:dyDescent="0.25">
      <c r="A85334">
        <v>169030</v>
      </c>
      <c r="B85334" s="1">
        <v>44360.301563106797</v>
      </c>
      <c r="C85334">
        <v>129129</v>
      </c>
      <c r="D85334">
        <v>188268</v>
      </c>
    </row>
    <row r="85335" spans="1:4" x14ac:dyDescent="0.25">
      <c r="A85335">
        <v>169025</v>
      </c>
      <c r="B85335" s="1">
        <v>44360.301333333337</v>
      </c>
      <c r="C85335">
        <v>252691</v>
      </c>
      <c r="D85335">
        <v>118549</v>
      </c>
    </row>
    <row r="85336" spans="1:4" x14ac:dyDescent="0.25">
      <c r="A85336">
        <v>169024</v>
      </c>
      <c r="B85336" s="1">
        <v>44360.30130924406</v>
      </c>
      <c r="C85336">
        <v>31217</v>
      </c>
      <c r="D85336">
        <v>304128</v>
      </c>
    </row>
    <row r="85337" spans="1:4" x14ac:dyDescent="0.25">
      <c r="A85337">
        <v>169019</v>
      </c>
      <c r="B85337" s="1">
        <v>44360.300668355354</v>
      </c>
      <c r="C85337">
        <v>128560</v>
      </c>
      <c r="D85337">
        <v>249345</v>
      </c>
    </row>
    <row r="85338" spans="1:4" x14ac:dyDescent="0.25">
      <c r="A85338">
        <v>169014</v>
      </c>
      <c r="B85338" s="1">
        <v>44360.296609393597</v>
      </c>
      <c r="C85338">
        <v>269546</v>
      </c>
      <c r="D85338">
        <v>406570</v>
      </c>
    </row>
    <row r="85339" spans="1:4" x14ac:dyDescent="0.25">
      <c r="A85339">
        <v>169009</v>
      </c>
      <c r="B85339" s="1">
        <v>44360.295449690238</v>
      </c>
      <c r="C85339">
        <v>80538</v>
      </c>
      <c r="D85339">
        <v>151401</v>
      </c>
    </row>
    <row r="85340" spans="1:4" x14ac:dyDescent="0.25">
      <c r="A85340">
        <v>169007</v>
      </c>
      <c r="B85340" s="1">
        <v>44360.293404950105</v>
      </c>
      <c r="C85340">
        <v>218009</v>
      </c>
      <c r="D85340">
        <v>304128</v>
      </c>
    </row>
    <row r="85341" spans="1:4" x14ac:dyDescent="0.25">
      <c r="A85341">
        <v>169005</v>
      </c>
      <c r="B85341" s="1">
        <v>44360.292641987362</v>
      </c>
      <c r="C85341">
        <v>185928</v>
      </c>
      <c r="D85341">
        <v>240291</v>
      </c>
    </row>
    <row r="85342" spans="1:4" x14ac:dyDescent="0.25">
      <c r="A85342">
        <v>169003</v>
      </c>
      <c r="B85342" s="1">
        <v>44360.288460951568</v>
      </c>
      <c r="C85342">
        <v>14877</v>
      </c>
      <c r="D85342">
        <v>21665</v>
      </c>
    </row>
    <row r="85343" spans="1:4" x14ac:dyDescent="0.25">
      <c r="A85343">
        <v>168998</v>
      </c>
      <c r="B85343" s="1">
        <v>44360.288</v>
      </c>
      <c r="C85343">
        <v>197352</v>
      </c>
      <c r="D85343">
        <v>230507</v>
      </c>
    </row>
    <row r="85344" spans="1:4" x14ac:dyDescent="0.25">
      <c r="A85344">
        <v>168996</v>
      </c>
      <c r="B85344" s="1">
        <v>44360.287514877775</v>
      </c>
      <c r="C85344">
        <v>149843</v>
      </c>
      <c r="D85344">
        <v>411922</v>
      </c>
    </row>
    <row r="85345" spans="1:4" x14ac:dyDescent="0.25">
      <c r="A85345">
        <v>168995</v>
      </c>
      <c r="B85345" s="1">
        <v>44360.28666035951</v>
      </c>
      <c r="C85345">
        <v>7012</v>
      </c>
      <c r="D85345">
        <v>394819</v>
      </c>
    </row>
    <row r="85346" spans="1:4" x14ac:dyDescent="0.25">
      <c r="A85346">
        <v>168993</v>
      </c>
      <c r="B85346" s="1">
        <v>44360.285775322736</v>
      </c>
      <c r="C85346">
        <v>92196</v>
      </c>
      <c r="D85346">
        <v>250679</v>
      </c>
    </row>
    <row r="85347" spans="1:4" x14ac:dyDescent="0.25">
      <c r="A85347">
        <v>168989</v>
      </c>
      <c r="B85347" s="1">
        <v>44360.284977346273</v>
      </c>
      <c r="C85347">
        <v>162882</v>
      </c>
      <c r="D85347">
        <v>371545</v>
      </c>
    </row>
    <row r="85348" spans="1:4" x14ac:dyDescent="0.25">
      <c r="A85348">
        <v>168987</v>
      </c>
      <c r="B85348" s="1">
        <v>44360.284</v>
      </c>
      <c r="C85348">
        <v>94068</v>
      </c>
      <c r="D85348">
        <v>341333</v>
      </c>
    </row>
    <row r="85349" spans="1:4" x14ac:dyDescent="0.25">
      <c r="A85349">
        <v>168984</v>
      </c>
      <c r="B85349" s="1">
        <v>44360.282784508803</v>
      </c>
      <c r="C85349">
        <v>303643</v>
      </c>
      <c r="D85349">
        <v>148255</v>
      </c>
    </row>
    <row r="85350" spans="1:4" x14ac:dyDescent="0.25">
      <c r="A85350">
        <v>168980</v>
      </c>
      <c r="B85350" s="1">
        <v>44360.280666666666</v>
      </c>
      <c r="C85350">
        <v>185125</v>
      </c>
      <c r="D85350">
        <v>250679</v>
      </c>
    </row>
    <row r="85351" spans="1:4" x14ac:dyDescent="0.25">
      <c r="A85351">
        <v>168976</v>
      </c>
      <c r="B85351" s="1">
        <v>44360.2801904355</v>
      </c>
      <c r="C85351">
        <v>56721</v>
      </c>
      <c r="D85351">
        <v>351192</v>
      </c>
    </row>
    <row r="85352" spans="1:4" x14ac:dyDescent="0.25">
      <c r="A85352">
        <v>168971</v>
      </c>
      <c r="B85352" s="1">
        <v>44360.280159916991</v>
      </c>
      <c r="C85352">
        <v>245424</v>
      </c>
      <c r="D85352">
        <v>204394</v>
      </c>
    </row>
    <row r="85353" spans="1:4" x14ac:dyDescent="0.25">
      <c r="A85353">
        <v>168966</v>
      </c>
      <c r="B85353" s="1">
        <v>44360.278504854366</v>
      </c>
      <c r="C85353">
        <v>262379</v>
      </c>
      <c r="D85353">
        <v>23621</v>
      </c>
    </row>
    <row r="85354" spans="1:4" x14ac:dyDescent="0.25">
      <c r="A85354">
        <v>168961</v>
      </c>
      <c r="B85354" s="1">
        <v>44360.278298287914</v>
      </c>
      <c r="C85354">
        <v>137813</v>
      </c>
      <c r="D85354">
        <v>122982</v>
      </c>
    </row>
    <row r="85355" spans="1:4" x14ac:dyDescent="0.25">
      <c r="A85355">
        <v>168959</v>
      </c>
      <c r="B85355" s="1">
        <v>44360.276802880944</v>
      </c>
      <c r="C85355">
        <v>180841</v>
      </c>
      <c r="D85355">
        <v>470762</v>
      </c>
    </row>
    <row r="85356" spans="1:4" x14ac:dyDescent="0.25">
      <c r="A85356">
        <v>168954</v>
      </c>
      <c r="B85356" s="1">
        <v>44360.276436658831</v>
      </c>
      <c r="C85356">
        <v>108403</v>
      </c>
      <c r="D85356">
        <v>183290</v>
      </c>
    </row>
    <row r="85357" spans="1:4" x14ac:dyDescent="0.25">
      <c r="A85357">
        <v>168950</v>
      </c>
      <c r="B85357" s="1">
        <v>44360.2760776699</v>
      </c>
      <c r="C85357">
        <v>252154</v>
      </c>
      <c r="D85357">
        <v>88863</v>
      </c>
    </row>
    <row r="85358" spans="1:4" x14ac:dyDescent="0.25">
      <c r="A85358">
        <v>168948</v>
      </c>
      <c r="B85358" s="1">
        <v>44360.27481917783</v>
      </c>
      <c r="C85358">
        <v>142173</v>
      </c>
      <c r="D85358">
        <v>158978</v>
      </c>
    </row>
    <row r="85359" spans="1:4" x14ac:dyDescent="0.25">
      <c r="A85359">
        <v>168944</v>
      </c>
      <c r="B85359" s="1">
        <v>44360.274666585283</v>
      </c>
      <c r="C85359">
        <v>271540</v>
      </c>
      <c r="D85359">
        <v>158978</v>
      </c>
    </row>
    <row r="85360" spans="1:4" x14ac:dyDescent="0.25">
      <c r="A85360">
        <v>168942</v>
      </c>
      <c r="B85360" s="1">
        <v>44360.274605548264</v>
      </c>
      <c r="C85360">
        <v>239068</v>
      </c>
      <c r="D85360">
        <v>351192</v>
      </c>
    </row>
    <row r="85361" spans="1:4" x14ac:dyDescent="0.25">
      <c r="A85361">
        <v>168937</v>
      </c>
      <c r="B85361" s="1">
        <v>44360.273245954697</v>
      </c>
      <c r="C85361">
        <v>345120</v>
      </c>
      <c r="D85361">
        <v>250679</v>
      </c>
    </row>
    <row r="85362" spans="1:4" x14ac:dyDescent="0.25">
      <c r="A85362">
        <v>168932</v>
      </c>
      <c r="B85362" s="1">
        <v>44360.272436893203</v>
      </c>
      <c r="C85362">
        <v>16318</v>
      </c>
      <c r="D85362">
        <v>46386</v>
      </c>
    </row>
    <row r="85363" spans="1:4" x14ac:dyDescent="0.25">
      <c r="A85363">
        <v>168930</v>
      </c>
      <c r="B85363" s="1">
        <v>44360.271279030734</v>
      </c>
      <c r="C85363">
        <v>57675</v>
      </c>
      <c r="D85363">
        <v>272503</v>
      </c>
    </row>
    <row r="85364" spans="1:4" x14ac:dyDescent="0.25">
      <c r="A85364">
        <v>168926</v>
      </c>
      <c r="B85364" s="1">
        <v>44360.270009708744</v>
      </c>
      <c r="C85364">
        <v>276750</v>
      </c>
      <c r="D85364">
        <v>223719</v>
      </c>
    </row>
    <row r="85365" spans="1:4" x14ac:dyDescent="0.25">
      <c r="A85365">
        <v>168923</v>
      </c>
      <c r="B85365" s="1">
        <v>44360.26920064725</v>
      </c>
      <c r="C85365">
        <v>171245</v>
      </c>
      <c r="D85365">
        <v>318588</v>
      </c>
    </row>
    <row r="85366" spans="1:4" x14ac:dyDescent="0.25">
      <c r="A85366">
        <v>168921</v>
      </c>
      <c r="B85366" s="1">
        <v>44360.268959624009</v>
      </c>
      <c r="C85366">
        <v>273256</v>
      </c>
      <c r="D85366">
        <v>25268</v>
      </c>
    </row>
    <row r="85367" spans="1:4" x14ac:dyDescent="0.25">
      <c r="A85367">
        <v>168917</v>
      </c>
      <c r="B85367" s="1">
        <v>44360.268796116499</v>
      </c>
      <c r="C85367">
        <v>445</v>
      </c>
      <c r="D85367">
        <v>267654</v>
      </c>
    </row>
    <row r="85368" spans="1:4" x14ac:dyDescent="0.25">
      <c r="A85368">
        <v>168914</v>
      </c>
      <c r="B85368" s="1">
        <v>44360.267128513442</v>
      </c>
      <c r="C85368">
        <v>16486</v>
      </c>
      <c r="D85368">
        <v>327968</v>
      </c>
    </row>
    <row r="85369" spans="1:4" x14ac:dyDescent="0.25">
      <c r="A85369">
        <v>168910</v>
      </c>
      <c r="B85369" s="1">
        <v>44360.266243476668</v>
      </c>
      <c r="C85369">
        <v>109113</v>
      </c>
      <c r="D85369">
        <v>472585</v>
      </c>
    </row>
    <row r="85370" spans="1:4" x14ac:dyDescent="0.25">
      <c r="A85370">
        <v>168906</v>
      </c>
      <c r="B85370" s="1">
        <v>44360.26612140263</v>
      </c>
      <c r="C85370">
        <v>45717</v>
      </c>
      <c r="D85370">
        <v>459455</v>
      </c>
    </row>
    <row r="85371" spans="1:4" x14ac:dyDescent="0.25">
      <c r="A85371">
        <v>168902</v>
      </c>
      <c r="B85371" s="1">
        <v>44360.265633106479</v>
      </c>
      <c r="C85371">
        <v>271403</v>
      </c>
      <c r="D85371">
        <v>7137</v>
      </c>
    </row>
    <row r="85372" spans="1:4" x14ac:dyDescent="0.25">
      <c r="A85372">
        <v>168897</v>
      </c>
      <c r="B85372" s="1">
        <v>44360.264333333333</v>
      </c>
      <c r="C85372">
        <v>194572</v>
      </c>
      <c r="D85372">
        <v>471403</v>
      </c>
    </row>
    <row r="85373" spans="1:4" x14ac:dyDescent="0.25">
      <c r="A85373">
        <v>168895</v>
      </c>
      <c r="B85373" s="1">
        <v>44360.263161107214</v>
      </c>
      <c r="C85373">
        <v>331721</v>
      </c>
      <c r="D85373">
        <v>411922</v>
      </c>
    </row>
    <row r="85374" spans="1:4" x14ac:dyDescent="0.25">
      <c r="A85374">
        <v>168894</v>
      </c>
      <c r="B85374" s="1">
        <v>44360.263132686086</v>
      </c>
      <c r="C85374">
        <v>229855</v>
      </c>
      <c r="D85374">
        <v>14922</v>
      </c>
    </row>
    <row r="85375" spans="1:4" x14ac:dyDescent="0.25">
      <c r="A85375">
        <v>168893</v>
      </c>
      <c r="B85375" s="1">
        <v>44360.262153996402</v>
      </c>
      <c r="C85375">
        <v>322578</v>
      </c>
      <c r="D85375">
        <v>226229</v>
      </c>
    </row>
    <row r="85376" spans="1:4" x14ac:dyDescent="0.25">
      <c r="A85376">
        <v>168891</v>
      </c>
      <c r="B85376" s="1">
        <v>44360.261360515149</v>
      </c>
      <c r="C85376">
        <v>19119</v>
      </c>
      <c r="D85376">
        <v>250679</v>
      </c>
    </row>
    <row r="85377" spans="1:4" x14ac:dyDescent="0.25">
      <c r="A85377">
        <v>168889</v>
      </c>
      <c r="B85377" s="1">
        <v>44360.256385998109</v>
      </c>
      <c r="C85377">
        <v>325961</v>
      </c>
      <c r="D85377">
        <v>347393</v>
      </c>
    </row>
    <row r="85378" spans="1:4" x14ac:dyDescent="0.25">
      <c r="A85378">
        <v>168884</v>
      </c>
      <c r="B85378" s="1">
        <v>44360.25577562792</v>
      </c>
      <c r="C85378">
        <v>154833</v>
      </c>
      <c r="D85378">
        <v>122902</v>
      </c>
    </row>
    <row r="85379" spans="1:4" x14ac:dyDescent="0.25">
      <c r="A85379">
        <v>168883</v>
      </c>
      <c r="B85379" s="1">
        <v>44360.254737998599</v>
      </c>
      <c r="C85379">
        <v>325838</v>
      </c>
      <c r="D85379">
        <v>267896</v>
      </c>
    </row>
    <row r="85380" spans="1:4" x14ac:dyDescent="0.25">
      <c r="A85380">
        <v>168881</v>
      </c>
      <c r="B85380" s="1">
        <v>44360.25470748009</v>
      </c>
      <c r="C85380">
        <v>312096</v>
      </c>
      <c r="D85380">
        <v>82901</v>
      </c>
    </row>
    <row r="85381" spans="1:4" x14ac:dyDescent="0.25">
      <c r="A85381">
        <v>168876</v>
      </c>
      <c r="B85381" s="1">
        <v>44360.252113406779</v>
      </c>
      <c r="C85381">
        <v>20256</v>
      </c>
      <c r="D85381">
        <v>154256</v>
      </c>
    </row>
    <row r="85382" spans="1:4" x14ac:dyDescent="0.25">
      <c r="A85382">
        <v>168871</v>
      </c>
      <c r="B85382" s="1">
        <v>44360.250740073854</v>
      </c>
      <c r="C85382">
        <v>127398</v>
      </c>
      <c r="D85382">
        <v>184941</v>
      </c>
    </row>
    <row r="85383" spans="1:4" x14ac:dyDescent="0.25">
      <c r="A85383">
        <v>168869</v>
      </c>
      <c r="B85383" s="1">
        <v>44360.250333333337</v>
      </c>
      <c r="C85383">
        <v>176566</v>
      </c>
      <c r="D85383">
        <v>411922</v>
      </c>
    </row>
    <row r="85384" spans="1:4" x14ac:dyDescent="0.25">
      <c r="A85384">
        <v>168867</v>
      </c>
      <c r="B85384" s="1">
        <v>44360.246925260173</v>
      </c>
      <c r="C85384">
        <v>33222</v>
      </c>
      <c r="D85384">
        <v>118549</v>
      </c>
    </row>
    <row r="85385" spans="1:4" x14ac:dyDescent="0.25">
      <c r="A85385">
        <v>168866</v>
      </c>
      <c r="B85385" s="1">
        <v>44360.245737864076</v>
      </c>
      <c r="C85385">
        <v>288681</v>
      </c>
      <c r="D85385">
        <v>86587</v>
      </c>
    </row>
    <row r="85386" spans="1:4" x14ac:dyDescent="0.25">
      <c r="A85386">
        <v>168863</v>
      </c>
      <c r="B85386" s="1">
        <v>44360.245333333332</v>
      </c>
      <c r="C85386">
        <v>13997</v>
      </c>
      <c r="D85386">
        <v>266342</v>
      </c>
    </row>
    <row r="85387" spans="1:4" x14ac:dyDescent="0.25">
      <c r="A85387">
        <v>168862</v>
      </c>
      <c r="B85387" s="1">
        <v>44360.243293557542</v>
      </c>
      <c r="C85387">
        <v>159863</v>
      </c>
      <c r="D85387">
        <v>191893</v>
      </c>
    </row>
    <row r="85388" spans="1:4" x14ac:dyDescent="0.25">
      <c r="A85388">
        <v>168860</v>
      </c>
      <c r="B85388" s="1">
        <v>44360.243110446485</v>
      </c>
      <c r="C85388">
        <v>219622</v>
      </c>
      <c r="D85388">
        <v>408587</v>
      </c>
    </row>
    <row r="85389" spans="1:4" x14ac:dyDescent="0.25">
      <c r="A85389">
        <v>168855</v>
      </c>
      <c r="B85389" s="1">
        <v>44360.242906148866</v>
      </c>
      <c r="C85389">
        <v>85054</v>
      </c>
      <c r="D85389">
        <v>118549</v>
      </c>
    </row>
    <row r="85390" spans="1:4" x14ac:dyDescent="0.25">
      <c r="A85390">
        <v>168850</v>
      </c>
      <c r="B85390" s="1">
        <v>44360.242866298409</v>
      </c>
      <c r="C85390">
        <v>127733</v>
      </c>
      <c r="D85390">
        <v>351192</v>
      </c>
    </row>
    <row r="85391" spans="1:4" x14ac:dyDescent="0.25">
      <c r="A85391">
        <v>168848</v>
      </c>
      <c r="B85391" s="1">
        <v>44360.242501618122</v>
      </c>
      <c r="C85391">
        <v>238252</v>
      </c>
      <c r="D85391">
        <v>154256</v>
      </c>
    </row>
    <row r="85392" spans="1:4" x14ac:dyDescent="0.25">
      <c r="A85392">
        <v>168844</v>
      </c>
      <c r="B85392" s="1">
        <v>44360.242103335673</v>
      </c>
      <c r="C85392">
        <v>16748</v>
      </c>
      <c r="D85392">
        <v>407301</v>
      </c>
    </row>
    <row r="85393" spans="1:4" x14ac:dyDescent="0.25">
      <c r="A85393">
        <v>168842</v>
      </c>
      <c r="B85393" s="1">
        <v>44360.241666666661</v>
      </c>
      <c r="C85393">
        <v>226432</v>
      </c>
      <c r="D85393">
        <v>43842</v>
      </c>
    </row>
    <row r="85394" spans="1:4" x14ac:dyDescent="0.25">
      <c r="A85394">
        <v>168837</v>
      </c>
      <c r="B85394" s="1">
        <v>44360.240666666665</v>
      </c>
      <c r="C85394">
        <v>208491</v>
      </c>
      <c r="D85394">
        <v>250679</v>
      </c>
    </row>
    <row r="85395" spans="1:4" x14ac:dyDescent="0.25">
      <c r="A85395">
        <v>168833</v>
      </c>
      <c r="B85395" s="1">
        <v>44360.234565263832</v>
      </c>
      <c r="C85395">
        <v>149031</v>
      </c>
      <c r="D85395">
        <v>269158</v>
      </c>
    </row>
    <row r="85396" spans="1:4" x14ac:dyDescent="0.25">
      <c r="A85396">
        <v>168831</v>
      </c>
      <c r="B85396" s="1">
        <v>44360.233527634511</v>
      </c>
      <c r="C85396">
        <v>169063</v>
      </c>
      <c r="D85396">
        <v>271435</v>
      </c>
    </row>
    <row r="85397" spans="1:4" x14ac:dyDescent="0.25">
      <c r="A85397">
        <v>168827</v>
      </c>
      <c r="B85397" s="1">
        <v>44360.23</v>
      </c>
      <c r="C85397">
        <v>202306</v>
      </c>
      <c r="D85397">
        <v>201615</v>
      </c>
    </row>
    <row r="85398" spans="1:4" x14ac:dyDescent="0.25">
      <c r="A85398">
        <v>168825</v>
      </c>
      <c r="B85398" s="1">
        <v>44360.229961165052</v>
      </c>
      <c r="C85398">
        <v>43837</v>
      </c>
      <c r="D85398">
        <v>250679</v>
      </c>
    </row>
    <row r="85399" spans="1:4" x14ac:dyDescent="0.25">
      <c r="A85399">
        <v>168820</v>
      </c>
      <c r="B85399" s="1">
        <v>44360.227332377086</v>
      </c>
      <c r="C85399">
        <v>237457</v>
      </c>
      <c r="D85399">
        <v>230778</v>
      </c>
    </row>
    <row r="85400" spans="1:4" x14ac:dyDescent="0.25">
      <c r="A85400">
        <v>168818</v>
      </c>
      <c r="B85400" s="1">
        <v>44360.225348673972</v>
      </c>
      <c r="C85400">
        <v>282105</v>
      </c>
      <c r="D85400">
        <v>343712</v>
      </c>
    </row>
    <row r="85401" spans="1:4" x14ac:dyDescent="0.25">
      <c r="A85401">
        <v>168815</v>
      </c>
      <c r="B85401" s="1">
        <v>44360.224333333339</v>
      </c>
      <c r="C85401">
        <v>326383</v>
      </c>
      <c r="D85401">
        <v>411922</v>
      </c>
    </row>
    <row r="85402" spans="1:4" x14ac:dyDescent="0.25">
      <c r="A85402">
        <v>168812</v>
      </c>
      <c r="B85402" s="1">
        <v>44360.224097415085</v>
      </c>
      <c r="C85402">
        <v>91656</v>
      </c>
      <c r="D85402">
        <v>95024</v>
      </c>
    </row>
    <row r="85403" spans="1:4" x14ac:dyDescent="0.25">
      <c r="A85403">
        <v>168809</v>
      </c>
      <c r="B85403" s="1">
        <v>44360.223731192971</v>
      </c>
      <c r="C85403">
        <v>327986</v>
      </c>
      <c r="D85403">
        <v>158978</v>
      </c>
    </row>
    <row r="85404" spans="1:4" x14ac:dyDescent="0.25">
      <c r="A85404">
        <v>168806</v>
      </c>
      <c r="B85404" s="1">
        <v>44360.222052674944</v>
      </c>
      <c r="C85404">
        <v>185829</v>
      </c>
      <c r="D85404">
        <v>182191</v>
      </c>
    </row>
    <row r="85405" spans="1:4" x14ac:dyDescent="0.25">
      <c r="A85405">
        <v>168803</v>
      </c>
      <c r="B85405" s="1">
        <v>44360.221594897303</v>
      </c>
      <c r="C85405">
        <v>197558</v>
      </c>
      <c r="D85405">
        <v>303258</v>
      </c>
    </row>
    <row r="85406" spans="1:4" x14ac:dyDescent="0.25">
      <c r="A85406">
        <v>168801</v>
      </c>
      <c r="B85406" s="1">
        <v>44360.220709860529</v>
      </c>
      <c r="C85406">
        <v>111259</v>
      </c>
      <c r="D85406">
        <v>89017</v>
      </c>
    </row>
    <row r="85407" spans="1:4" x14ac:dyDescent="0.25">
      <c r="A85407">
        <v>168797</v>
      </c>
      <c r="B85407" s="1">
        <v>44360.220252427185</v>
      </c>
      <c r="C85407">
        <v>287006</v>
      </c>
      <c r="D85407">
        <v>461660</v>
      </c>
    </row>
    <row r="85408" spans="1:4" x14ac:dyDescent="0.25">
      <c r="A85408">
        <v>168794</v>
      </c>
      <c r="B85408" s="1">
        <v>44360.219061861018</v>
      </c>
      <c r="C85408">
        <v>170961</v>
      </c>
      <c r="D85408">
        <v>118549</v>
      </c>
    </row>
    <row r="85409" spans="1:4" x14ac:dyDescent="0.25">
      <c r="A85409">
        <v>168789</v>
      </c>
      <c r="B85409" s="1">
        <v>44360.218359935301</v>
      </c>
      <c r="C85409">
        <v>3806</v>
      </c>
      <c r="D85409">
        <v>466283</v>
      </c>
    </row>
    <row r="85410" spans="1:4" x14ac:dyDescent="0.25">
      <c r="A85410">
        <v>168788</v>
      </c>
      <c r="B85410" s="1">
        <v>44360.217780083622</v>
      </c>
      <c r="C85410">
        <v>302131</v>
      </c>
      <c r="D85410">
        <v>250679</v>
      </c>
    </row>
    <row r="85411" spans="1:4" x14ac:dyDescent="0.25">
      <c r="A85411">
        <v>168784</v>
      </c>
      <c r="B85411" s="1">
        <v>44360.216071047093</v>
      </c>
      <c r="C85411">
        <v>64095</v>
      </c>
      <c r="D85411">
        <v>446536</v>
      </c>
    </row>
    <row r="85412" spans="1:4" x14ac:dyDescent="0.25">
      <c r="A85412">
        <v>168783</v>
      </c>
      <c r="B85412" s="1">
        <v>44360.215796380508</v>
      </c>
      <c r="C85412">
        <v>319758</v>
      </c>
      <c r="D85412">
        <v>315199</v>
      </c>
    </row>
    <row r="85413" spans="1:4" x14ac:dyDescent="0.25">
      <c r="A85413">
        <v>168780</v>
      </c>
      <c r="B85413" s="1">
        <v>44360.214606158632</v>
      </c>
      <c r="C85413">
        <v>126002</v>
      </c>
      <c r="D85413">
        <v>227775</v>
      </c>
    </row>
    <row r="85414" spans="1:4" x14ac:dyDescent="0.25">
      <c r="A85414">
        <v>168779</v>
      </c>
      <c r="B85414" s="1">
        <v>44360.214588996765</v>
      </c>
      <c r="C85414">
        <v>25970</v>
      </c>
      <c r="D85414">
        <v>250679</v>
      </c>
    </row>
    <row r="85415" spans="1:4" x14ac:dyDescent="0.25">
      <c r="A85415">
        <v>168777</v>
      </c>
      <c r="B85415" s="1">
        <v>44360.214333333337</v>
      </c>
      <c r="C85415">
        <v>182935</v>
      </c>
      <c r="D85415">
        <v>158978</v>
      </c>
    </row>
    <row r="85416" spans="1:4" x14ac:dyDescent="0.25">
      <c r="A85416">
        <v>168772</v>
      </c>
      <c r="B85416" s="1">
        <v>44360.213171788688</v>
      </c>
      <c r="C85416">
        <v>252983</v>
      </c>
      <c r="D85416">
        <v>424538</v>
      </c>
    </row>
    <row r="85417" spans="1:4" x14ac:dyDescent="0.25">
      <c r="A85417">
        <v>168769</v>
      </c>
      <c r="B85417" s="1">
        <v>44360.210913418989</v>
      </c>
      <c r="C85417">
        <v>156017</v>
      </c>
      <c r="D85417">
        <v>18748</v>
      </c>
    </row>
    <row r="85418" spans="1:4" x14ac:dyDescent="0.25">
      <c r="A85418">
        <v>168765</v>
      </c>
      <c r="B85418" s="1">
        <v>44360.21085238197</v>
      </c>
      <c r="C85418">
        <v>295036</v>
      </c>
      <c r="D85418">
        <v>43842</v>
      </c>
    </row>
    <row r="85419" spans="1:4" x14ac:dyDescent="0.25">
      <c r="A85419">
        <v>168764</v>
      </c>
      <c r="B85419" s="1">
        <v>44360.209330097088</v>
      </c>
      <c r="C85419">
        <v>150930</v>
      </c>
      <c r="D85419">
        <v>473323</v>
      </c>
    </row>
    <row r="85420" spans="1:4" x14ac:dyDescent="0.25">
      <c r="A85420">
        <v>168761</v>
      </c>
      <c r="B85420" s="1">
        <v>44360.208925566345</v>
      </c>
      <c r="C85420">
        <v>32656</v>
      </c>
      <c r="D85420">
        <v>341333</v>
      </c>
    </row>
    <row r="85421" spans="1:4" x14ac:dyDescent="0.25">
      <c r="A85421">
        <v>168756</v>
      </c>
      <c r="B85421" s="1">
        <v>44360.208521035602</v>
      </c>
      <c r="C85421">
        <v>280302</v>
      </c>
      <c r="D85421">
        <v>230507</v>
      </c>
    </row>
    <row r="85422" spans="1:4" x14ac:dyDescent="0.25">
      <c r="A85422">
        <v>168755</v>
      </c>
      <c r="B85422" s="1">
        <v>44360.208116504851</v>
      </c>
      <c r="C85422">
        <v>219739</v>
      </c>
      <c r="D85422">
        <v>474478</v>
      </c>
    </row>
    <row r="85423" spans="1:4" x14ac:dyDescent="0.25">
      <c r="A85423">
        <v>168753</v>
      </c>
      <c r="B85423" s="1">
        <v>44360.205689320384</v>
      </c>
      <c r="C85423">
        <v>172893</v>
      </c>
      <c r="D85423">
        <v>336616</v>
      </c>
    </row>
    <row r="85424" spans="1:4" x14ac:dyDescent="0.25">
      <c r="A85424">
        <v>168750</v>
      </c>
      <c r="B85424" s="1">
        <v>44360.204666666665</v>
      </c>
      <c r="C85424">
        <v>38065</v>
      </c>
      <c r="D85424">
        <v>436459</v>
      </c>
    </row>
    <row r="85425" spans="1:4" x14ac:dyDescent="0.25">
      <c r="A85425">
        <v>168747</v>
      </c>
      <c r="B85425" s="1">
        <v>44360.202307199317</v>
      </c>
      <c r="C85425">
        <v>154390</v>
      </c>
      <c r="D85425">
        <v>88863</v>
      </c>
    </row>
    <row r="85426" spans="1:4" x14ac:dyDescent="0.25">
      <c r="A85426">
        <v>168745</v>
      </c>
      <c r="B85426" s="1">
        <v>44360.201333333338</v>
      </c>
      <c r="C85426">
        <v>24583</v>
      </c>
      <c r="D85426">
        <v>65828</v>
      </c>
    </row>
    <row r="85427" spans="1:4" x14ac:dyDescent="0.25">
      <c r="A85427">
        <v>168744</v>
      </c>
      <c r="B85427" s="1">
        <v>44360.201086458939</v>
      </c>
      <c r="C85427">
        <v>181241</v>
      </c>
      <c r="D85427">
        <v>170494</v>
      </c>
    </row>
    <row r="85428" spans="1:4" x14ac:dyDescent="0.25">
      <c r="A85428">
        <v>168743</v>
      </c>
      <c r="B85428" s="1">
        <v>44360.199621359221</v>
      </c>
      <c r="C85428">
        <v>47298</v>
      </c>
      <c r="D85428">
        <v>234100</v>
      </c>
    </row>
    <row r="85429" spans="1:4" x14ac:dyDescent="0.25">
      <c r="A85429">
        <v>168741</v>
      </c>
      <c r="B85429" s="1">
        <v>44360.199438459429</v>
      </c>
      <c r="C85429">
        <v>65123</v>
      </c>
      <c r="D85429">
        <v>253060</v>
      </c>
    </row>
    <row r="85430" spans="1:4" x14ac:dyDescent="0.25">
      <c r="A85430">
        <v>168736</v>
      </c>
      <c r="B85430" s="1">
        <v>44360.198583941157</v>
      </c>
      <c r="C85430">
        <v>97950</v>
      </c>
      <c r="D85430">
        <v>453520</v>
      </c>
    </row>
    <row r="85431" spans="1:4" x14ac:dyDescent="0.25">
      <c r="A85431">
        <v>168733</v>
      </c>
      <c r="B85431" s="1">
        <v>44360.198034607987</v>
      </c>
      <c r="C85431">
        <v>303673</v>
      </c>
      <c r="D85431">
        <v>102086</v>
      </c>
    </row>
    <row r="85432" spans="1:4" x14ac:dyDescent="0.25">
      <c r="A85432">
        <v>168732</v>
      </c>
      <c r="B85432" s="1">
        <v>44360.197999999997</v>
      </c>
      <c r="C85432">
        <v>93899</v>
      </c>
      <c r="D85432">
        <v>158978</v>
      </c>
    </row>
    <row r="85433" spans="1:4" x14ac:dyDescent="0.25">
      <c r="A85433">
        <v>168730</v>
      </c>
      <c r="B85433" s="1">
        <v>44360.197149571213</v>
      </c>
      <c r="C85433">
        <v>327866</v>
      </c>
      <c r="D85433">
        <v>339369</v>
      </c>
    </row>
    <row r="85434" spans="1:4" x14ac:dyDescent="0.25">
      <c r="A85434">
        <v>168727</v>
      </c>
      <c r="B85434" s="1">
        <v>44360.196264534439</v>
      </c>
      <c r="C85434">
        <v>274721</v>
      </c>
      <c r="D85434">
        <v>430624</v>
      </c>
    </row>
    <row r="85435" spans="1:4" x14ac:dyDescent="0.25">
      <c r="A85435">
        <v>168723</v>
      </c>
      <c r="B85435" s="1">
        <v>44360.195776238288</v>
      </c>
      <c r="C85435">
        <v>266570</v>
      </c>
      <c r="D85435">
        <v>146115</v>
      </c>
    </row>
    <row r="85436" spans="1:4" x14ac:dyDescent="0.25">
      <c r="A85436">
        <v>168721</v>
      </c>
      <c r="B85436" s="1">
        <v>44360.195562608722</v>
      </c>
      <c r="C85436">
        <v>124555</v>
      </c>
      <c r="D85436">
        <v>186975</v>
      </c>
    </row>
    <row r="85437" spans="1:4" x14ac:dyDescent="0.25">
      <c r="A85437">
        <v>168720</v>
      </c>
      <c r="B85437" s="1">
        <v>44360.19400616474</v>
      </c>
      <c r="C85437">
        <v>72410</v>
      </c>
      <c r="D85437">
        <v>182841</v>
      </c>
    </row>
    <row r="85438" spans="1:4" x14ac:dyDescent="0.25">
      <c r="A85438">
        <v>168718</v>
      </c>
      <c r="B85438" s="1">
        <v>44360.192876979891</v>
      </c>
      <c r="C85438">
        <v>75972</v>
      </c>
      <c r="D85438">
        <v>285141</v>
      </c>
    </row>
    <row r="85439" spans="1:4" x14ac:dyDescent="0.25">
      <c r="A85439">
        <v>168713</v>
      </c>
      <c r="B85439" s="1">
        <v>44360.192666666662</v>
      </c>
      <c r="C85439">
        <v>122012</v>
      </c>
      <c r="D85439">
        <v>206501</v>
      </c>
    </row>
    <row r="85440" spans="1:4" x14ac:dyDescent="0.25">
      <c r="A85440">
        <v>168711</v>
      </c>
      <c r="B85440" s="1">
        <v>44360.189666666665</v>
      </c>
      <c r="C85440">
        <v>31008</v>
      </c>
      <c r="D85440">
        <v>148630</v>
      </c>
    </row>
    <row r="85441" spans="1:4" x14ac:dyDescent="0.25">
      <c r="A85441">
        <v>168709</v>
      </c>
      <c r="B85441" s="1">
        <v>44360.189031647693</v>
      </c>
      <c r="C85441">
        <v>256428</v>
      </c>
      <c r="D85441">
        <v>230507</v>
      </c>
    </row>
    <row r="85442" spans="1:4" x14ac:dyDescent="0.25">
      <c r="A85442">
        <v>168706</v>
      </c>
      <c r="B85442" s="1">
        <v>44360.186333333339</v>
      </c>
      <c r="C85442">
        <v>210356</v>
      </c>
      <c r="D85442">
        <v>165641</v>
      </c>
    </row>
    <row r="85443" spans="1:4" x14ac:dyDescent="0.25">
      <c r="A85443">
        <v>168701</v>
      </c>
      <c r="B85443" s="1">
        <v>44360.18588824122</v>
      </c>
      <c r="C85443">
        <v>300688</v>
      </c>
      <c r="D85443">
        <v>180863</v>
      </c>
    </row>
    <row r="85444" spans="1:4" x14ac:dyDescent="0.25">
      <c r="A85444">
        <v>168697</v>
      </c>
      <c r="B85444" s="1">
        <v>44360.184333333338</v>
      </c>
      <c r="C85444">
        <v>80742</v>
      </c>
      <c r="D85444">
        <v>242428</v>
      </c>
    </row>
    <row r="85445" spans="1:4" x14ac:dyDescent="0.25">
      <c r="A85445">
        <v>168696</v>
      </c>
      <c r="B85445" s="1">
        <v>44360.184087649162</v>
      </c>
      <c r="C85445">
        <v>3570</v>
      </c>
      <c r="D85445">
        <v>250679</v>
      </c>
    </row>
    <row r="85446" spans="1:4" x14ac:dyDescent="0.25">
      <c r="A85446">
        <v>168694</v>
      </c>
      <c r="B85446" s="1">
        <v>44360.183507797476</v>
      </c>
      <c r="C85446">
        <v>147474</v>
      </c>
      <c r="D85446">
        <v>351192</v>
      </c>
    </row>
    <row r="85447" spans="1:4" x14ac:dyDescent="0.25">
      <c r="A85447">
        <v>168689</v>
      </c>
      <c r="B85447" s="1">
        <v>44360.183477278966</v>
      </c>
      <c r="C85447">
        <v>92891</v>
      </c>
      <c r="D85447">
        <v>32415</v>
      </c>
    </row>
    <row r="85448" spans="1:4" x14ac:dyDescent="0.25">
      <c r="A85448">
        <v>168684</v>
      </c>
      <c r="B85448" s="1">
        <v>44360.182683797721</v>
      </c>
      <c r="C85448">
        <v>195980</v>
      </c>
      <c r="D85448">
        <v>348155</v>
      </c>
    </row>
    <row r="85449" spans="1:4" x14ac:dyDescent="0.25">
      <c r="A85449">
        <v>168682</v>
      </c>
      <c r="B85449" s="1">
        <v>44360.181218909267</v>
      </c>
      <c r="C85449">
        <v>302430</v>
      </c>
      <c r="D85449">
        <v>380039</v>
      </c>
    </row>
    <row r="85450" spans="1:4" x14ac:dyDescent="0.25">
      <c r="A85450">
        <v>168678</v>
      </c>
      <c r="B85450" s="1">
        <v>44360.180203883494</v>
      </c>
      <c r="C85450">
        <v>148231</v>
      </c>
      <c r="D85450">
        <v>5151</v>
      </c>
    </row>
    <row r="85451" spans="1:4" x14ac:dyDescent="0.25">
      <c r="A85451">
        <v>168677</v>
      </c>
      <c r="B85451" s="1">
        <v>44360.179333333333</v>
      </c>
      <c r="C85451">
        <v>14878</v>
      </c>
      <c r="D85451">
        <v>158978</v>
      </c>
    </row>
    <row r="85452" spans="1:4" x14ac:dyDescent="0.25">
      <c r="A85452">
        <v>168674</v>
      </c>
      <c r="B85452" s="1">
        <v>44360.178181229778</v>
      </c>
      <c r="C85452">
        <v>76056</v>
      </c>
      <c r="D85452">
        <v>134973</v>
      </c>
    </row>
    <row r="85453" spans="1:4" x14ac:dyDescent="0.25">
      <c r="A85453">
        <v>168670</v>
      </c>
      <c r="B85453" s="1">
        <v>44360.177776699034</v>
      </c>
      <c r="C85453">
        <v>14784</v>
      </c>
      <c r="D85453">
        <v>204394</v>
      </c>
    </row>
    <row r="85454" spans="1:4" x14ac:dyDescent="0.25">
      <c r="A85454">
        <v>168668</v>
      </c>
      <c r="B85454" s="1">
        <v>44360.177556688133</v>
      </c>
      <c r="C85454">
        <v>309871</v>
      </c>
      <c r="D85454">
        <v>31302</v>
      </c>
    </row>
    <row r="85455" spans="1:4" x14ac:dyDescent="0.25">
      <c r="A85455">
        <v>168663</v>
      </c>
      <c r="B85455" s="1">
        <v>44360.175999999999</v>
      </c>
      <c r="C85455">
        <v>113590</v>
      </c>
      <c r="D85455">
        <v>84382</v>
      </c>
    </row>
    <row r="85456" spans="1:4" x14ac:dyDescent="0.25">
      <c r="A85456">
        <v>168658</v>
      </c>
      <c r="B85456" s="1">
        <v>44360.175023651842</v>
      </c>
      <c r="C85456">
        <v>51909</v>
      </c>
      <c r="D85456">
        <v>361364</v>
      </c>
    </row>
    <row r="85457" spans="1:4" x14ac:dyDescent="0.25">
      <c r="A85457">
        <v>168653</v>
      </c>
      <c r="B85457" s="1">
        <v>44360.174540453074</v>
      </c>
      <c r="C85457">
        <v>187914</v>
      </c>
      <c r="D85457">
        <v>347008</v>
      </c>
    </row>
    <row r="85458" spans="1:4" x14ac:dyDescent="0.25">
      <c r="A85458">
        <v>168649</v>
      </c>
      <c r="B85458" s="1">
        <v>44360.174333333336</v>
      </c>
      <c r="C85458">
        <v>205526</v>
      </c>
      <c r="D85458">
        <v>389702</v>
      </c>
    </row>
    <row r="85459" spans="1:4" x14ac:dyDescent="0.25">
      <c r="A85459">
        <v>168647</v>
      </c>
      <c r="B85459" s="1">
        <v>44360.174199652087</v>
      </c>
      <c r="C85459">
        <v>306237</v>
      </c>
      <c r="D85459">
        <v>411922</v>
      </c>
    </row>
    <row r="85460" spans="1:4" x14ac:dyDescent="0.25">
      <c r="A85460">
        <v>168643</v>
      </c>
      <c r="B85460" s="1">
        <v>44360.173314615313</v>
      </c>
      <c r="C85460">
        <v>323827</v>
      </c>
      <c r="D85460">
        <v>121758</v>
      </c>
    </row>
    <row r="85461" spans="1:4" x14ac:dyDescent="0.25">
      <c r="A85461">
        <v>168638</v>
      </c>
      <c r="B85461" s="1">
        <v>44360.173131504256</v>
      </c>
      <c r="C85461">
        <v>133045</v>
      </c>
      <c r="D85461">
        <v>377194</v>
      </c>
    </row>
    <row r="85462" spans="1:4" x14ac:dyDescent="0.25">
      <c r="A85462">
        <v>168633</v>
      </c>
      <c r="B85462" s="1">
        <v>44360.17291787469</v>
      </c>
      <c r="C85462">
        <v>5399</v>
      </c>
      <c r="D85462">
        <v>180863</v>
      </c>
    </row>
    <row r="85463" spans="1:4" x14ac:dyDescent="0.25">
      <c r="A85463">
        <v>168632</v>
      </c>
      <c r="B85463" s="1">
        <v>44360.171910763878</v>
      </c>
      <c r="C85463">
        <v>48965</v>
      </c>
      <c r="D85463">
        <v>250679</v>
      </c>
    </row>
    <row r="85464" spans="1:4" x14ac:dyDescent="0.25">
      <c r="A85464">
        <v>168628</v>
      </c>
      <c r="B85464" s="1">
        <v>44360.171666615803</v>
      </c>
      <c r="C85464">
        <v>265270</v>
      </c>
      <c r="D85464">
        <v>347008</v>
      </c>
    </row>
    <row r="85465" spans="1:4" x14ac:dyDescent="0.25">
      <c r="A85465">
        <v>168626</v>
      </c>
      <c r="B85465" s="1">
        <v>44360.171025727104</v>
      </c>
      <c r="C85465">
        <v>190051</v>
      </c>
      <c r="D85465">
        <v>43842</v>
      </c>
    </row>
    <row r="85466" spans="1:4" x14ac:dyDescent="0.25">
      <c r="A85466">
        <v>168625</v>
      </c>
      <c r="B85466" s="1">
        <v>44360.170934171576</v>
      </c>
      <c r="C85466">
        <v>14996</v>
      </c>
      <c r="D85466">
        <v>54917</v>
      </c>
    </row>
    <row r="85467" spans="1:4" x14ac:dyDescent="0.25">
      <c r="A85467">
        <v>168624</v>
      </c>
      <c r="B85467" s="1">
        <v>44360.170495145627</v>
      </c>
      <c r="C85467">
        <v>342425</v>
      </c>
      <c r="D85467">
        <v>106333</v>
      </c>
    </row>
    <row r="85468" spans="1:4" x14ac:dyDescent="0.25">
      <c r="A85468">
        <v>168620</v>
      </c>
      <c r="B85468" s="1">
        <v>44360.169686084148</v>
      </c>
      <c r="C85468">
        <v>259200</v>
      </c>
      <c r="D85468">
        <v>135479</v>
      </c>
    </row>
    <row r="85469" spans="1:4" x14ac:dyDescent="0.25">
      <c r="A85469">
        <v>168615</v>
      </c>
      <c r="B85469" s="1">
        <v>44360.169194616537</v>
      </c>
      <c r="C85469">
        <v>347971</v>
      </c>
      <c r="D85469">
        <v>82901</v>
      </c>
    </row>
    <row r="85470" spans="1:4" x14ac:dyDescent="0.25">
      <c r="A85470">
        <v>168610</v>
      </c>
      <c r="B85470" s="1">
        <v>44360.169103061009</v>
      </c>
      <c r="C85470">
        <v>18395</v>
      </c>
      <c r="D85470">
        <v>122902</v>
      </c>
    </row>
    <row r="85471" spans="1:4" x14ac:dyDescent="0.25">
      <c r="A85471">
        <v>168606</v>
      </c>
      <c r="B85471" s="1">
        <v>44360.16685436893</v>
      </c>
      <c r="C85471">
        <v>129538</v>
      </c>
      <c r="D85471">
        <v>321534</v>
      </c>
    </row>
    <row r="85472" spans="1:4" x14ac:dyDescent="0.25">
      <c r="A85472">
        <v>168602</v>
      </c>
      <c r="B85472" s="1">
        <v>44360.166844691303</v>
      </c>
      <c r="C85472">
        <v>254367</v>
      </c>
      <c r="D85472">
        <v>317239</v>
      </c>
    </row>
    <row r="85473" spans="1:4" x14ac:dyDescent="0.25">
      <c r="A85473">
        <v>168599</v>
      </c>
      <c r="B85473" s="1">
        <v>44360.166692098755</v>
      </c>
      <c r="C85473">
        <v>147882</v>
      </c>
      <c r="D85473">
        <v>21665</v>
      </c>
    </row>
    <row r="85474" spans="1:4" x14ac:dyDescent="0.25">
      <c r="A85474">
        <v>168595</v>
      </c>
      <c r="B85474" s="1">
        <v>44360.166051210057</v>
      </c>
      <c r="C85474">
        <v>277953</v>
      </c>
      <c r="D85474">
        <v>29267</v>
      </c>
    </row>
    <row r="85475" spans="1:4" x14ac:dyDescent="0.25">
      <c r="A85475">
        <v>168590</v>
      </c>
      <c r="B85475" s="1">
        <v>44360.164494766075</v>
      </c>
      <c r="C85475">
        <v>298537</v>
      </c>
      <c r="D85475">
        <v>55961</v>
      </c>
    </row>
    <row r="85476" spans="1:4" x14ac:dyDescent="0.25">
      <c r="A85476">
        <v>168585</v>
      </c>
      <c r="B85476" s="1">
        <v>44360.164067506943</v>
      </c>
      <c r="C85476">
        <v>35797</v>
      </c>
      <c r="D85476">
        <v>88863</v>
      </c>
    </row>
    <row r="85477" spans="1:4" x14ac:dyDescent="0.25">
      <c r="A85477">
        <v>168582</v>
      </c>
      <c r="B85477" s="1">
        <v>44360.163666666667</v>
      </c>
      <c r="C85477">
        <v>41235</v>
      </c>
      <c r="D85477">
        <v>158978</v>
      </c>
    </row>
    <row r="85478" spans="1:4" x14ac:dyDescent="0.25">
      <c r="A85478">
        <v>168580</v>
      </c>
      <c r="B85478" s="1">
        <v>44360.161999999997</v>
      </c>
      <c r="C85478">
        <v>70293</v>
      </c>
      <c r="D85478">
        <v>320264</v>
      </c>
    </row>
    <row r="85479" spans="1:4" x14ac:dyDescent="0.25">
      <c r="A85479">
        <v>168579</v>
      </c>
      <c r="B85479" s="1">
        <v>44360.161</v>
      </c>
      <c r="C85479">
        <v>345792</v>
      </c>
      <c r="D85479">
        <v>270248</v>
      </c>
    </row>
    <row r="85480" spans="1:4" x14ac:dyDescent="0.25">
      <c r="A85480">
        <v>168576</v>
      </c>
      <c r="B85480" s="1">
        <v>44360.158333333333</v>
      </c>
      <c r="C85480">
        <v>218834</v>
      </c>
      <c r="D85480">
        <v>388561</v>
      </c>
    </row>
    <row r="85481" spans="1:4" x14ac:dyDescent="0.25">
      <c r="A85481">
        <v>168575</v>
      </c>
      <c r="B85481" s="1">
        <v>44360.157933286537</v>
      </c>
      <c r="C85481">
        <v>198392</v>
      </c>
      <c r="D85481">
        <v>353201</v>
      </c>
    </row>
    <row r="85482" spans="1:4" x14ac:dyDescent="0.25">
      <c r="A85482">
        <v>168573</v>
      </c>
      <c r="B85482" s="1">
        <v>44360.157550161806</v>
      </c>
      <c r="C85482">
        <v>240913</v>
      </c>
      <c r="D85482">
        <v>158978</v>
      </c>
    </row>
    <row r="85483" spans="1:4" x14ac:dyDescent="0.25">
      <c r="A85483">
        <v>168571</v>
      </c>
      <c r="B85483" s="1">
        <v>44360.154820398573</v>
      </c>
      <c r="C85483">
        <v>144861</v>
      </c>
      <c r="D85483">
        <v>411922</v>
      </c>
    </row>
    <row r="85484" spans="1:4" x14ac:dyDescent="0.25">
      <c r="A85484">
        <v>168567</v>
      </c>
      <c r="B85484" s="1">
        <v>44360.152256843772</v>
      </c>
      <c r="C85484">
        <v>75817</v>
      </c>
      <c r="D85484">
        <v>51317</v>
      </c>
    </row>
    <row r="85485" spans="1:4" x14ac:dyDescent="0.25">
      <c r="A85485">
        <v>168566</v>
      </c>
      <c r="B85485" s="1">
        <v>44360.152043214206</v>
      </c>
      <c r="C85485">
        <v>236284</v>
      </c>
      <c r="D85485">
        <v>476557</v>
      </c>
    </row>
    <row r="85486" spans="1:4" x14ac:dyDescent="0.25">
      <c r="A85486">
        <v>168565</v>
      </c>
      <c r="B85486" s="1">
        <v>44360.151333333335</v>
      </c>
      <c r="C85486">
        <v>277931</v>
      </c>
      <c r="D85486">
        <v>227775</v>
      </c>
    </row>
    <row r="85487" spans="1:4" x14ac:dyDescent="0.25">
      <c r="A85487">
        <v>168562</v>
      </c>
      <c r="B85487" s="1">
        <v>44360.150028992583</v>
      </c>
      <c r="C85487">
        <v>18574</v>
      </c>
      <c r="D85487">
        <v>313862</v>
      </c>
    </row>
    <row r="85488" spans="1:4" x14ac:dyDescent="0.25">
      <c r="A85488">
        <v>168558</v>
      </c>
      <c r="B85488" s="1">
        <v>44360.149571214941</v>
      </c>
      <c r="C85488">
        <v>192095</v>
      </c>
      <c r="D85488">
        <v>411922</v>
      </c>
    </row>
    <row r="85489" spans="1:4" x14ac:dyDescent="0.25">
      <c r="A85489">
        <v>168555</v>
      </c>
      <c r="B85489" s="1">
        <v>44360.146549882505</v>
      </c>
      <c r="C85489">
        <v>1326</v>
      </c>
      <c r="D85489">
        <v>250679</v>
      </c>
    </row>
    <row r="85490" spans="1:4" x14ac:dyDescent="0.25">
      <c r="A85490">
        <v>168552</v>
      </c>
      <c r="B85490" s="1">
        <v>44360.146223300966</v>
      </c>
      <c r="C85490">
        <v>183386</v>
      </c>
      <c r="D85490">
        <v>361821</v>
      </c>
    </row>
    <row r="85491" spans="1:4" x14ac:dyDescent="0.25">
      <c r="A85491">
        <v>168548</v>
      </c>
      <c r="B85491" s="1">
        <v>44360.146122623373</v>
      </c>
      <c r="C85491">
        <v>204159</v>
      </c>
      <c r="D85491">
        <v>227775</v>
      </c>
    </row>
    <row r="85492" spans="1:4" x14ac:dyDescent="0.25">
      <c r="A85492">
        <v>168545</v>
      </c>
      <c r="B85492" s="1">
        <v>44360.145009708736</v>
      </c>
      <c r="C85492">
        <v>202458</v>
      </c>
      <c r="D85492">
        <v>304128</v>
      </c>
    </row>
    <row r="85493" spans="1:4" x14ac:dyDescent="0.25">
      <c r="A85493">
        <v>168540</v>
      </c>
      <c r="B85493" s="1">
        <v>44360.144718771939</v>
      </c>
      <c r="C85493">
        <v>167852</v>
      </c>
      <c r="D85493">
        <v>242719</v>
      </c>
    </row>
    <row r="85494" spans="1:4" x14ac:dyDescent="0.25">
      <c r="A85494">
        <v>168537</v>
      </c>
      <c r="B85494" s="1">
        <v>44360.142857142855</v>
      </c>
      <c r="C85494">
        <v>194850</v>
      </c>
      <c r="D85494">
        <v>407858</v>
      </c>
    </row>
    <row r="85495" spans="1:4" x14ac:dyDescent="0.25">
      <c r="A85495">
        <v>168535</v>
      </c>
      <c r="B85495" s="1">
        <v>44360.14093447676</v>
      </c>
      <c r="C85495">
        <v>158271</v>
      </c>
      <c r="D85495">
        <v>470762</v>
      </c>
    </row>
    <row r="85496" spans="1:4" x14ac:dyDescent="0.25">
      <c r="A85496">
        <v>168530</v>
      </c>
      <c r="B85496" s="1">
        <v>44360.140842921232</v>
      </c>
      <c r="C85496">
        <v>168576</v>
      </c>
      <c r="D85496">
        <v>347008</v>
      </c>
    </row>
    <row r="85497" spans="1:4" x14ac:dyDescent="0.25">
      <c r="A85497">
        <v>168526</v>
      </c>
      <c r="B85497" s="1">
        <v>44360.14035462508</v>
      </c>
      <c r="C85497">
        <v>85094</v>
      </c>
      <c r="D85497">
        <v>137327</v>
      </c>
    </row>
    <row r="85498" spans="1:4" x14ac:dyDescent="0.25">
      <c r="A85498">
        <v>168522</v>
      </c>
      <c r="B85498" s="1">
        <v>44360.137821588796</v>
      </c>
      <c r="C85498">
        <v>128976</v>
      </c>
      <c r="D85498">
        <v>111368</v>
      </c>
    </row>
    <row r="85499" spans="1:4" x14ac:dyDescent="0.25">
      <c r="A85499">
        <v>168520</v>
      </c>
      <c r="B85499" s="1">
        <v>44360.13608203375</v>
      </c>
      <c r="C85499">
        <v>224421</v>
      </c>
      <c r="D85499">
        <v>88863</v>
      </c>
    </row>
    <row r="85500" spans="1:4" x14ac:dyDescent="0.25">
      <c r="A85500">
        <v>168515</v>
      </c>
      <c r="B85500" s="1">
        <v>44360.134666666665</v>
      </c>
      <c r="C85500">
        <v>345766</v>
      </c>
      <c r="D85500">
        <v>351192</v>
      </c>
    </row>
    <row r="85501" spans="1:4" x14ac:dyDescent="0.25">
      <c r="A85501">
        <v>168512</v>
      </c>
      <c r="B85501" s="1">
        <v>44360.134495071259</v>
      </c>
      <c r="C85501">
        <v>301875</v>
      </c>
      <c r="D85501">
        <v>277903</v>
      </c>
    </row>
    <row r="85502" spans="1:4" x14ac:dyDescent="0.25">
      <c r="A85502">
        <v>168509</v>
      </c>
      <c r="B85502" s="1">
        <v>44360.132908108768</v>
      </c>
      <c r="C85502">
        <v>309944</v>
      </c>
      <c r="D85502">
        <v>284435</v>
      </c>
    </row>
    <row r="85503" spans="1:4" x14ac:dyDescent="0.25">
      <c r="A85503">
        <v>168504</v>
      </c>
      <c r="B85503" s="1">
        <v>44360.125949888607</v>
      </c>
      <c r="C85503">
        <v>36040</v>
      </c>
      <c r="D85503">
        <v>439981</v>
      </c>
    </row>
    <row r="85504" spans="1:4" x14ac:dyDescent="0.25">
      <c r="A85504">
        <v>168500</v>
      </c>
      <c r="B85504" s="1">
        <v>44360.12573625904</v>
      </c>
      <c r="C85504">
        <v>237855</v>
      </c>
      <c r="D85504">
        <v>285365</v>
      </c>
    </row>
    <row r="85505" spans="1:4" x14ac:dyDescent="0.25">
      <c r="A85505">
        <v>168495</v>
      </c>
      <c r="B85505" s="1">
        <v>44360.124783171523</v>
      </c>
      <c r="C85505">
        <v>184185</v>
      </c>
      <c r="D85505">
        <v>98704</v>
      </c>
    </row>
    <row r="85506" spans="1:4" x14ac:dyDescent="0.25">
      <c r="A85506">
        <v>168493</v>
      </c>
      <c r="B85506" s="1">
        <v>44360.122226630454</v>
      </c>
      <c r="C85506">
        <v>50906</v>
      </c>
      <c r="D85506">
        <v>347393</v>
      </c>
    </row>
    <row r="85507" spans="1:4" x14ac:dyDescent="0.25">
      <c r="A85507">
        <v>168488</v>
      </c>
      <c r="B85507" s="1">
        <v>44360.122196111945</v>
      </c>
      <c r="C85507">
        <v>54798</v>
      </c>
      <c r="D85507">
        <v>78899</v>
      </c>
    </row>
    <row r="85508" spans="1:4" x14ac:dyDescent="0.25">
      <c r="A85508">
        <v>168485</v>
      </c>
      <c r="B85508" s="1">
        <v>44360.121333333336</v>
      </c>
      <c r="C85508">
        <v>317433</v>
      </c>
      <c r="D85508">
        <v>104958</v>
      </c>
    </row>
    <row r="85509" spans="1:4" x14ac:dyDescent="0.25">
      <c r="A85509">
        <v>168484</v>
      </c>
      <c r="B85509" s="1">
        <v>44360.121280556661</v>
      </c>
      <c r="C85509">
        <v>63254</v>
      </c>
      <c r="D85509">
        <v>294042</v>
      </c>
    </row>
    <row r="85510" spans="1:4" x14ac:dyDescent="0.25">
      <c r="A85510">
        <v>168479</v>
      </c>
      <c r="B85510" s="1">
        <v>44360.119666666666</v>
      </c>
      <c r="C85510">
        <v>101847</v>
      </c>
      <c r="D85510">
        <v>194315</v>
      </c>
    </row>
    <row r="85511" spans="1:4" x14ac:dyDescent="0.25">
      <c r="A85511">
        <v>168474</v>
      </c>
      <c r="B85511" s="1">
        <v>44360.118715210359</v>
      </c>
      <c r="C85511">
        <v>117234</v>
      </c>
      <c r="D85511">
        <v>439981</v>
      </c>
    </row>
    <row r="85512" spans="1:4" x14ac:dyDescent="0.25">
      <c r="A85512">
        <v>168470</v>
      </c>
      <c r="B85512" s="1">
        <v>44360.114566484575</v>
      </c>
      <c r="C85512">
        <v>45167</v>
      </c>
      <c r="D85512">
        <v>298909</v>
      </c>
    </row>
    <row r="85513" spans="1:4" x14ac:dyDescent="0.25">
      <c r="A85513">
        <v>168467</v>
      </c>
      <c r="B85513" s="1">
        <v>44360.112647249189</v>
      </c>
      <c r="C85513">
        <v>201761</v>
      </c>
      <c r="D85513">
        <v>207996</v>
      </c>
    </row>
    <row r="85514" spans="1:4" x14ac:dyDescent="0.25">
      <c r="A85514">
        <v>168462</v>
      </c>
      <c r="B85514" s="1">
        <v>44360.110999999997</v>
      </c>
      <c r="C85514">
        <v>81277</v>
      </c>
      <c r="D85514">
        <v>301890</v>
      </c>
    </row>
    <row r="85515" spans="1:4" x14ac:dyDescent="0.25">
      <c r="A85515">
        <v>168459</v>
      </c>
      <c r="B85515" s="1">
        <v>44360.11</v>
      </c>
      <c r="C85515">
        <v>254098</v>
      </c>
      <c r="D85515">
        <v>470762</v>
      </c>
    </row>
    <row r="85516" spans="1:4" x14ac:dyDescent="0.25">
      <c r="A85516">
        <v>168454</v>
      </c>
      <c r="B85516" s="1">
        <v>44360.109666666664</v>
      </c>
      <c r="C85516">
        <v>34674</v>
      </c>
      <c r="D85516">
        <v>411922</v>
      </c>
    </row>
    <row r="85517" spans="1:4" x14ac:dyDescent="0.25">
      <c r="A85517">
        <v>168451</v>
      </c>
      <c r="B85517" s="1">
        <v>44360.109439374981</v>
      </c>
      <c r="C85517">
        <v>39730</v>
      </c>
      <c r="D85517">
        <v>12845</v>
      </c>
    </row>
    <row r="85518" spans="1:4" x14ac:dyDescent="0.25">
      <c r="A85518">
        <v>168447</v>
      </c>
      <c r="B85518" s="1">
        <v>44360.10782189398</v>
      </c>
      <c r="C85518">
        <v>325464</v>
      </c>
      <c r="D85518">
        <v>291066</v>
      </c>
    </row>
    <row r="85519" spans="1:4" x14ac:dyDescent="0.25">
      <c r="A85519">
        <v>168443</v>
      </c>
      <c r="B85519" s="1">
        <v>44360.107333333333</v>
      </c>
      <c r="C85519">
        <v>302969</v>
      </c>
      <c r="D85519">
        <v>217497</v>
      </c>
    </row>
    <row r="85520" spans="1:4" x14ac:dyDescent="0.25">
      <c r="A85520">
        <v>168442</v>
      </c>
      <c r="B85520" s="1">
        <v>44360.105716116828</v>
      </c>
      <c r="C85520">
        <v>63435</v>
      </c>
      <c r="D85520">
        <v>310801</v>
      </c>
    </row>
    <row r="85521" spans="1:4" x14ac:dyDescent="0.25">
      <c r="A85521">
        <v>168440</v>
      </c>
      <c r="B85521" s="1">
        <v>44360.104953154085</v>
      </c>
      <c r="C85521">
        <v>338159</v>
      </c>
      <c r="D85521">
        <v>63666</v>
      </c>
    </row>
    <row r="85522" spans="1:4" x14ac:dyDescent="0.25">
      <c r="A85522">
        <v>168438</v>
      </c>
      <c r="B85522" s="1">
        <v>44360.104861598556</v>
      </c>
      <c r="C85522">
        <v>222425</v>
      </c>
      <c r="D85522">
        <v>88863</v>
      </c>
    </row>
    <row r="85523" spans="1:4" x14ac:dyDescent="0.25">
      <c r="A85523">
        <v>168434</v>
      </c>
      <c r="B85523" s="1">
        <v>44360.104190191349</v>
      </c>
      <c r="C85523">
        <v>235728</v>
      </c>
      <c r="D85523">
        <v>147928</v>
      </c>
    </row>
    <row r="85524" spans="1:4" x14ac:dyDescent="0.25">
      <c r="A85524">
        <v>168431</v>
      </c>
      <c r="B85524" s="1">
        <v>44360.104152103559</v>
      </c>
      <c r="C85524">
        <v>309011</v>
      </c>
      <c r="D85524">
        <v>62068</v>
      </c>
    </row>
    <row r="85525" spans="1:4" x14ac:dyDescent="0.25">
      <c r="A85525">
        <v>168430</v>
      </c>
      <c r="B85525" s="1">
        <v>44360.103457747122</v>
      </c>
      <c r="C85525">
        <v>189390</v>
      </c>
      <c r="D85525">
        <v>230507</v>
      </c>
    </row>
    <row r="85526" spans="1:4" x14ac:dyDescent="0.25">
      <c r="A85526">
        <v>168425</v>
      </c>
      <c r="B85526" s="1">
        <v>44360.10190130314</v>
      </c>
      <c r="C85526">
        <v>213505</v>
      </c>
      <c r="D85526">
        <v>347393</v>
      </c>
    </row>
    <row r="85527" spans="1:4" x14ac:dyDescent="0.25">
      <c r="A85527">
        <v>168421</v>
      </c>
      <c r="B85527" s="1">
        <v>44360.097811822874</v>
      </c>
      <c r="C85527">
        <v>111261</v>
      </c>
      <c r="D85527">
        <v>470762</v>
      </c>
    </row>
    <row r="85528" spans="1:4" x14ac:dyDescent="0.25">
      <c r="A85528">
        <v>168420</v>
      </c>
      <c r="B85528" s="1">
        <v>44360.095278786583</v>
      </c>
      <c r="C85528">
        <v>199989</v>
      </c>
      <c r="D85528">
        <v>347393</v>
      </c>
    </row>
    <row r="85529" spans="1:4" x14ac:dyDescent="0.25">
      <c r="A85529">
        <v>168419</v>
      </c>
      <c r="B85529" s="1">
        <v>44360.093666666668</v>
      </c>
      <c r="C85529">
        <v>75167</v>
      </c>
      <c r="D85529">
        <v>29893</v>
      </c>
    </row>
    <row r="85530" spans="1:4" x14ac:dyDescent="0.25">
      <c r="A85530">
        <v>168415</v>
      </c>
      <c r="B85530" s="1">
        <v>44360.092989898374</v>
      </c>
      <c r="C85530">
        <v>267611</v>
      </c>
      <c r="D85530">
        <v>122982</v>
      </c>
    </row>
    <row r="85531" spans="1:4" x14ac:dyDescent="0.25">
      <c r="A85531">
        <v>168410</v>
      </c>
      <c r="B85531" s="1">
        <v>44360.092333333334</v>
      </c>
      <c r="C85531">
        <v>197438</v>
      </c>
      <c r="D85531">
        <v>179296</v>
      </c>
    </row>
    <row r="85532" spans="1:4" x14ac:dyDescent="0.25">
      <c r="A85532">
        <v>168409</v>
      </c>
      <c r="B85532" s="1">
        <v>44360.091999999997</v>
      </c>
      <c r="C85532">
        <v>234835</v>
      </c>
      <c r="D85532">
        <v>347393</v>
      </c>
    </row>
    <row r="85533" spans="1:4" x14ac:dyDescent="0.25">
      <c r="A85533">
        <v>168405</v>
      </c>
      <c r="B85533" s="1">
        <v>44360.09155552843</v>
      </c>
      <c r="C85533">
        <v>42746</v>
      </c>
      <c r="D85533">
        <v>455878</v>
      </c>
    </row>
    <row r="85534" spans="1:4" x14ac:dyDescent="0.25">
      <c r="A85534">
        <v>168402</v>
      </c>
      <c r="B85534" s="1">
        <v>44360.091207119738</v>
      </c>
      <c r="C85534">
        <v>306908</v>
      </c>
      <c r="D85534">
        <v>196571</v>
      </c>
    </row>
    <row r="85535" spans="1:4" x14ac:dyDescent="0.25">
      <c r="A85535">
        <v>168397</v>
      </c>
      <c r="B85535" s="1">
        <v>44360.090802589002</v>
      </c>
      <c r="C85535">
        <v>147416</v>
      </c>
      <c r="D85535">
        <v>215749</v>
      </c>
    </row>
    <row r="85536" spans="1:4" x14ac:dyDescent="0.25">
      <c r="A85536">
        <v>168396</v>
      </c>
      <c r="B85536" s="1">
        <v>44360.09</v>
      </c>
      <c r="C85536">
        <v>237474</v>
      </c>
      <c r="D85536">
        <v>453374</v>
      </c>
    </row>
    <row r="85537" spans="1:4" x14ac:dyDescent="0.25">
      <c r="A85537">
        <v>168395</v>
      </c>
      <c r="B85537" s="1">
        <v>44360.089588996765</v>
      </c>
      <c r="C85537">
        <v>297489</v>
      </c>
      <c r="D85537">
        <v>339381</v>
      </c>
    </row>
    <row r="85538" spans="1:4" x14ac:dyDescent="0.25">
      <c r="A85538">
        <v>168393</v>
      </c>
      <c r="B85538" s="1">
        <v>44360.089419232761</v>
      </c>
      <c r="C85538">
        <v>231910</v>
      </c>
      <c r="D85538">
        <v>449379</v>
      </c>
    </row>
    <row r="85539" spans="1:4" x14ac:dyDescent="0.25">
      <c r="A85539">
        <v>168392</v>
      </c>
      <c r="B85539" s="1">
        <v>44360.088625751516</v>
      </c>
      <c r="C85539">
        <v>316994</v>
      </c>
      <c r="D85539">
        <v>158978</v>
      </c>
    </row>
    <row r="85540" spans="1:4" x14ac:dyDescent="0.25">
      <c r="A85540">
        <v>168391</v>
      </c>
      <c r="B85540" s="1">
        <v>44360.088198492384</v>
      </c>
      <c r="C85540">
        <v>310733</v>
      </c>
      <c r="D85540">
        <v>269156</v>
      </c>
    </row>
    <row r="85541" spans="1:4" x14ac:dyDescent="0.25">
      <c r="A85541">
        <v>168388</v>
      </c>
      <c r="B85541" s="1">
        <v>44360.087343974119</v>
      </c>
      <c r="C85541">
        <v>55581</v>
      </c>
      <c r="D85541">
        <v>96200</v>
      </c>
    </row>
    <row r="85542" spans="1:4" x14ac:dyDescent="0.25">
      <c r="A85542">
        <v>168385</v>
      </c>
      <c r="B85542" s="1">
        <v>44360.085139158575</v>
      </c>
      <c r="C85542">
        <v>329331</v>
      </c>
      <c r="D85542">
        <v>274276</v>
      </c>
    </row>
    <row r="85543" spans="1:4" x14ac:dyDescent="0.25">
      <c r="A85543">
        <v>168383</v>
      </c>
      <c r="B85543" s="1">
        <v>44360.084383678703</v>
      </c>
      <c r="C85543">
        <v>284686</v>
      </c>
      <c r="D85543">
        <v>149755</v>
      </c>
    </row>
    <row r="85544" spans="1:4" x14ac:dyDescent="0.25">
      <c r="A85544">
        <v>168379</v>
      </c>
      <c r="B85544" s="1">
        <v>44360.084292123174</v>
      </c>
      <c r="C85544">
        <v>172994</v>
      </c>
      <c r="D85544">
        <v>297577</v>
      </c>
    </row>
    <row r="85545" spans="1:4" x14ac:dyDescent="0.25">
      <c r="A85545">
        <v>168375</v>
      </c>
      <c r="B85545" s="1">
        <v>44360.084200567646</v>
      </c>
      <c r="C85545">
        <v>105259</v>
      </c>
      <c r="D85545">
        <v>238334</v>
      </c>
    </row>
    <row r="85546" spans="1:4" x14ac:dyDescent="0.25">
      <c r="A85546">
        <v>168371</v>
      </c>
      <c r="B85546" s="1">
        <v>44360.081902912621</v>
      </c>
      <c r="C85546">
        <v>13997</v>
      </c>
      <c r="D85546">
        <v>471403</v>
      </c>
    </row>
    <row r="85547" spans="1:4" x14ac:dyDescent="0.25">
      <c r="A85547">
        <v>168370</v>
      </c>
      <c r="B85547" s="1">
        <v>44360.081333333335</v>
      </c>
      <c r="C85547">
        <v>98290</v>
      </c>
      <c r="D85547">
        <v>230507</v>
      </c>
    </row>
    <row r="85548" spans="1:4" x14ac:dyDescent="0.25">
      <c r="A85548">
        <v>168366</v>
      </c>
      <c r="B85548" s="1">
        <v>44360.081093851128</v>
      </c>
      <c r="C85548">
        <v>4141</v>
      </c>
      <c r="D85548">
        <v>230507</v>
      </c>
    </row>
    <row r="85549" spans="1:4" x14ac:dyDescent="0.25">
      <c r="A85549">
        <v>168365</v>
      </c>
      <c r="B85549" s="1">
        <v>44360.080629902033</v>
      </c>
      <c r="C85549">
        <v>137196</v>
      </c>
      <c r="D85549">
        <v>223719</v>
      </c>
    </row>
    <row r="85550" spans="1:4" x14ac:dyDescent="0.25">
      <c r="A85550">
        <v>168362</v>
      </c>
      <c r="B85550" s="1">
        <v>44360.078005310221</v>
      </c>
      <c r="C85550">
        <v>20285</v>
      </c>
      <c r="D85550">
        <v>5151</v>
      </c>
    </row>
    <row r="85551" spans="1:4" x14ac:dyDescent="0.25">
      <c r="A85551">
        <v>168358</v>
      </c>
      <c r="B85551" s="1">
        <v>44360.077857605174</v>
      </c>
      <c r="C85551">
        <v>64822</v>
      </c>
      <c r="D85551">
        <v>60239</v>
      </c>
    </row>
    <row r="85552" spans="1:4" x14ac:dyDescent="0.25">
      <c r="A85552">
        <v>168354</v>
      </c>
      <c r="B85552" s="1">
        <v>44360.076570940277</v>
      </c>
      <c r="C85552">
        <v>113794</v>
      </c>
      <c r="D85552">
        <v>473327</v>
      </c>
    </row>
    <row r="85553" spans="1:4" x14ac:dyDescent="0.25">
      <c r="A85553">
        <v>168353</v>
      </c>
      <c r="B85553" s="1">
        <v>44360.076239482201</v>
      </c>
      <c r="C85553">
        <v>226699</v>
      </c>
      <c r="D85553">
        <v>313721</v>
      </c>
    </row>
    <row r="85554" spans="1:4" x14ac:dyDescent="0.25">
      <c r="A85554">
        <v>168351</v>
      </c>
      <c r="B85554" s="1">
        <v>44360.075666666664</v>
      </c>
      <c r="C85554">
        <v>20052</v>
      </c>
      <c r="D85554">
        <v>158978</v>
      </c>
    </row>
    <row r="85555" spans="1:4" x14ac:dyDescent="0.25">
      <c r="A85555">
        <v>168349</v>
      </c>
      <c r="B85555" s="1">
        <v>44360.074617755672</v>
      </c>
      <c r="C85555">
        <v>32530</v>
      </c>
      <c r="D85555">
        <v>151932</v>
      </c>
    </row>
    <row r="85556" spans="1:4" x14ac:dyDescent="0.25">
      <c r="A85556">
        <v>168347</v>
      </c>
      <c r="B85556" s="1">
        <v>44360.074333333338</v>
      </c>
      <c r="C85556">
        <v>171732</v>
      </c>
      <c r="D85556">
        <v>154374</v>
      </c>
    </row>
    <row r="85557" spans="1:4" x14ac:dyDescent="0.25">
      <c r="A85557">
        <v>168345</v>
      </c>
      <c r="B85557" s="1">
        <v>44360.073915829948</v>
      </c>
      <c r="C85557">
        <v>119003</v>
      </c>
      <c r="D85557">
        <v>380039</v>
      </c>
    </row>
    <row r="85558" spans="1:4" x14ac:dyDescent="0.25">
      <c r="A85558">
        <v>168338</v>
      </c>
      <c r="B85558" s="1">
        <v>44360.072999999997</v>
      </c>
      <c r="C85558">
        <v>102980</v>
      </c>
      <c r="D85558">
        <v>430472</v>
      </c>
    </row>
    <row r="85559" spans="1:4" x14ac:dyDescent="0.25">
      <c r="A85559">
        <v>168340</v>
      </c>
      <c r="B85559" s="1">
        <v>44360.072999999997</v>
      </c>
      <c r="C85559">
        <v>327733</v>
      </c>
      <c r="D85559">
        <v>341025</v>
      </c>
    </row>
    <row r="85560" spans="1:4" x14ac:dyDescent="0.25">
      <c r="A85560">
        <v>168335</v>
      </c>
      <c r="B85560" s="1">
        <v>44360.071789644018</v>
      </c>
      <c r="C85560">
        <v>255900</v>
      </c>
      <c r="D85560">
        <v>242428</v>
      </c>
    </row>
    <row r="85561" spans="1:4" x14ac:dyDescent="0.25">
      <c r="A85561">
        <v>168331</v>
      </c>
      <c r="B85561" s="1">
        <v>44360.071108127078</v>
      </c>
      <c r="C85561">
        <v>50018</v>
      </c>
      <c r="D85561">
        <v>250679</v>
      </c>
    </row>
    <row r="85562" spans="1:4" x14ac:dyDescent="0.25">
      <c r="A85562">
        <v>168326</v>
      </c>
      <c r="B85562" s="1">
        <v>44360.070223090304</v>
      </c>
      <c r="C85562">
        <v>239150</v>
      </c>
      <c r="D85562">
        <v>428190</v>
      </c>
    </row>
    <row r="85563" spans="1:4" x14ac:dyDescent="0.25">
      <c r="A85563">
        <v>168322</v>
      </c>
      <c r="B85563" s="1">
        <v>44360.068553398058</v>
      </c>
      <c r="C85563">
        <v>217906</v>
      </c>
      <c r="D85563">
        <v>318588</v>
      </c>
    </row>
    <row r="85564" spans="1:4" x14ac:dyDescent="0.25">
      <c r="A85564">
        <v>168318</v>
      </c>
      <c r="B85564" s="1">
        <v>44360.068148867314</v>
      </c>
      <c r="C85564">
        <v>243915</v>
      </c>
      <c r="D85564">
        <v>411922</v>
      </c>
    </row>
    <row r="85565" spans="1:4" x14ac:dyDescent="0.25">
      <c r="A85565">
        <v>168316</v>
      </c>
      <c r="B85565" s="1">
        <v>44360.067000000003</v>
      </c>
      <c r="C85565">
        <v>224714</v>
      </c>
      <c r="D85565">
        <v>250679</v>
      </c>
    </row>
    <row r="85566" spans="1:4" x14ac:dyDescent="0.25">
      <c r="A85566">
        <v>168314</v>
      </c>
      <c r="B85566" s="1">
        <v>44360.066333333336</v>
      </c>
      <c r="C85566">
        <v>213624</v>
      </c>
      <c r="D85566">
        <v>196571</v>
      </c>
    </row>
    <row r="85567" spans="1:4" x14ac:dyDescent="0.25">
      <c r="A85567">
        <v>168310</v>
      </c>
      <c r="B85567" s="1">
        <v>44360.065218054748</v>
      </c>
      <c r="C85567">
        <v>42554</v>
      </c>
      <c r="D85567">
        <v>293657</v>
      </c>
    </row>
    <row r="85568" spans="1:4" x14ac:dyDescent="0.25">
      <c r="A85568">
        <v>168308</v>
      </c>
      <c r="B85568" s="1">
        <v>44360.065000000002</v>
      </c>
      <c r="C85568">
        <v>317240</v>
      </c>
      <c r="D85568">
        <v>141090</v>
      </c>
    </row>
    <row r="85569" spans="1:4" x14ac:dyDescent="0.25">
      <c r="A85569">
        <v>168301</v>
      </c>
      <c r="B85569" s="1">
        <v>44360.063294498381</v>
      </c>
      <c r="C85569">
        <v>60550</v>
      </c>
      <c r="D85569">
        <v>343491</v>
      </c>
    </row>
    <row r="85570" spans="1:4" x14ac:dyDescent="0.25">
      <c r="A85570">
        <v>168305</v>
      </c>
      <c r="B85570" s="1">
        <v>44360.063294498381</v>
      </c>
      <c r="C85570">
        <v>293656</v>
      </c>
      <c r="D85570">
        <v>52293</v>
      </c>
    </row>
    <row r="85571" spans="1:4" x14ac:dyDescent="0.25">
      <c r="A85571">
        <v>168298</v>
      </c>
      <c r="B85571" s="1">
        <v>44360.063081759086</v>
      </c>
      <c r="C85571">
        <v>287706</v>
      </c>
      <c r="D85571">
        <v>238334</v>
      </c>
    </row>
    <row r="85572" spans="1:4" x14ac:dyDescent="0.25">
      <c r="A85572">
        <v>168293</v>
      </c>
      <c r="B85572" s="1">
        <v>44360.062080906151</v>
      </c>
      <c r="C85572">
        <v>308570</v>
      </c>
      <c r="D85572">
        <v>158978</v>
      </c>
    </row>
    <row r="85573" spans="1:4" x14ac:dyDescent="0.25">
      <c r="A85573">
        <v>168289</v>
      </c>
      <c r="B85573" s="1">
        <v>44360.061677907652</v>
      </c>
      <c r="C85573">
        <v>274818</v>
      </c>
      <c r="D85573">
        <v>301748</v>
      </c>
    </row>
    <row r="85574" spans="1:4" x14ac:dyDescent="0.25">
      <c r="A85574">
        <v>168287</v>
      </c>
      <c r="B85574" s="1">
        <v>44360.060867313914</v>
      </c>
      <c r="C85574">
        <v>8735</v>
      </c>
      <c r="D85574">
        <v>337127</v>
      </c>
    </row>
    <row r="85575" spans="1:4" x14ac:dyDescent="0.25">
      <c r="A85575">
        <v>168285</v>
      </c>
      <c r="B85575" s="1">
        <v>44360.059938352613</v>
      </c>
      <c r="C85575">
        <v>180786</v>
      </c>
      <c r="D85575">
        <v>158978</v>
      </c>
    </row>
    <row r="85576" spans="1:4" x14ac:dyDescent="0.25">
      <c r="A85576">
        <v>168282</v>
      </c>
      <c r="B85576" s="1">
        <v>44360.056666666664</v>
      </c>
      <c r="C85576">
        <v>265900</v>
      </c>
      <c r="D85576">
        <v>5830</v>
      </c>
    </row>
    <row r="85577" spans="1:4" x14ac:dyDescent="0.25">
      <c r="A85577">
        <v>168280</v>
      </c>
      <c r="B85577" s="1">
        <v>44360.056550798057</v>
      </c>
      <c r="C85577">
        <v>273292</v>
      </c>
      <c r="D85577">
        <v>411922</v>
      </c>
    </row>
    <row r="85578" spans="1:4" x14ac:dyDescent="0.25">
      <c r="A85578">
        <v>168275</v>
      </c>
      <c r="B85578" s="1">
        <v>44360.055940427868</v>
      </c>
      <c r="C85578">
        <v>97948</v>
      </c>
      <c r="D85578">
        <v>265102</v>
      </c>
    </row>
    <row r="85579" spans="1:4" x14ac:dyDescent="0.25">
      <c r="A85579">
        <v>168273</v>
      </c>
      <c r="B85579" s="1">
        <v>44360.055203883494</v>
      </c>
      <c r="C85579">
        <v>264726</v>
      </c>
      <c r="D85579">
        <v>298909</v>
      </c>
    </row>
    <row r="85580" spans="1:4" x14ac:dyDescent="0.25">
      <c r="A85580">
        <v>168270</v>
      </c>
      <c r="B85580" s="1">
        <v>44360.052372168284</v>
      </c>
      <c r="C85580">
        <v>284090</v>
      </c>
      <c r="D85580">
        <v>411922</v>
      </c>
    </row>
    <row r="85581" spans="1:4" x14ac:dyDescent="0.25">
      <c r="A85581">
        <v>168265</v>
      </c>
      <c r="B85581" s="1">
        <v>44360.05034951456</v>
      </c>
      <c r="C85581">
        <v>140280</v>
      </c>
      <c r="D85581">
        <v>242428</v>
      </c>
    </row>
    <row r="85582" spans="1:4" x14ac:dyDescent="0.25">
      <c r="A85582">
        <v>168269</v>
      </c>
      <c r="B85582" s="1">
        <v>44360.05034951456</v>
      </c>
      <c r="C85582">
        <v>148203</v>
      </c>
      <c r="D85582">
        <v>188004</v>
      </c>
    </row>
    <row r="85583" spans="1:4" x14ac:dyDescent="0.25">
      <c r="A85583">
        <v>168263</v>
      </c>
      <c r="B85583" s="1">
        <v>44360.049666666666</v>
      </c>
      <c r="C85583">
        <v>50265</v>
      </c>
      <c r="D85583">
        <v>292782</v>
      </c>
    </row>
    <row r="85584" spans="1:4" x14ac:dyDescent="0.25">
      <c r="A85584">
        <v>168261</v>
      </c>
      <c r="B85584" s="1">
        <v>44360.049135922331</v>
      </c>
      <c r="C85584">
        <v>47689</v>
      </c>
      <c r="D85584">
        <v>472330</v>
      </c>
    </row>
    <row r="85585" spans="1:4" x14ac:dyDescent="0.25">
      <c r="A85585">
        <v>168258</v>
      </c>
      <c r="B85585" s="1">
        <v>44360.04751779935</v>
      </c>
      <c r="C85585">
        <v>87270</v>
      </c>
      <c r="D85585">
        <v>202680</v>
      </c>
    </row>
    <row r="85586" spans="1:4" x14ac:dyDescent="0.25">
      <c r="A85586">
        <v>168257</v>
      </c>
      <c r="B85586" s="1">
        <v>44360.047113268614</v>
      </c>
      <c r="C85586">
        <v>93158</v>
      </c>
      <c r="D85586">
        <v>77304</v>
      </c>
    </row>
    <row r="85587" spans="1:4" x14ac:dyDescent="0.25">
      <c r="A85587">
        <v>168252</v>
      </c>
      <c r="B85587" s="1">
        <v>44360.047113268607</v>
      </c>
      <c r="C85587">
        <v>236697</v>
      </c>
      <c r="D85587">
        <v>153893</v>
      </c>
    </row>
    <row r="85588" spans="1:4" x14ac:dyDescent="0.25">
      <c r="A85588">
        <v>168250</v>
      </c>
      <c r="B85588" s="1">
        <v>44360.04663228248</v>
      </c>
      <c r="C85588">
        <v>245443</v>
      </c>
      <c r="D85588">
        <v>158978</v>
      </c>
    </row>
    <row r="85589" spans="1:4" x14ac:dyDescent="0.25">
      <c r="A85589">
        <v>168246</v>
      </c>
      <c r="B85589" s="1">
        <v>44360.046571245461</v>
      </c>
      <c r="C85589">
        <v>117679</v>
      </c>
      <c r="D85589">
        <v>230507</v>
      </c>
    </row>
    <row r="85590" spans="1:4" x14ac:dyDescent="0.25">
      <c r="A85590">
        <v>168243</v>
      </c>
      <c r="B85590" s="1">
        <v>44360.04385509812</v>
      </c>
      <c r="C85590">
        <v>19902</v>
      </c>
      <c r="D85590">
        <v>262755</v>
      </c>
    </row>
    <row r="85591" spans="1:4" x14ac:dyDescent="0.25">
      <c r="A85591">
        <v>168240</v>
      </c>
      <c r="B85591" s="1">
        <v>44360.043733024082</v>
      </c>
      <c r="C85591">
        <v>226892</v>
      </c>
      <c r="D85591">
        <v>28700</v>
      </c>
    </row>
    <row r="85592" spans="1:4" x14ac:dyDescent="0.25">
      <c r="A85592">
        <v>168237</v>
      </c>
      <c r="B85592" s="1">
        <v>44360.043031098365</v>
      </c>
      <c r="C85592">
        <v>51770</v>
      </c>
      <c r="D85592">
        <v>197508</v>
      </c>
    </row>
    <row r="85593" spans="1:4" x14ac:dyDescent="0.25">
      <c r="A85593">
        <v>168235</v>
      </c>
      <c r="B85593" s="1">
        <v>44360.040640776693</v>
      </c>
      <c r="C85593">
        <v>83047</v>
      </c>
      <c r="D85593">
        <v>137332</v>
      </c>
    </row>
    <row r="85594" spans="1:4" x14ac:dyDescent="0.25">
      <c r="A85594">
        <v>168234</v>
      </c>
      <c r="B85594" s="1">
        <v>44360.04013183996</v>
      </c>
      <c r="C85594">
        <v>64033</v>
      </c>
      <c r="D85594">
        <v>294042</v>
      </c>
    </row>
    <row r="85595" spans="1:4" x14ac:dyDescent="0.25">
      <c r="A85595">
        <v>168230</v>
      </c>
      <c r="B85595" s="1">
        <v>44360.03683584094</v>
      </c>
      <c r="C85595">
        <v>287124</v>
      </c>
      <c r="D85595">
        <v>82901</v>
      </c>
    </row>
    <row r="85596" spans="1:4" x14ac:dyDescent="0.25">
      <c r="A85596">
        <v>168226</v>
      </c>
      <c r="B85596" s="1">
        <v>44360.034168284787</v>
      </c>
      <c r="C85596">
        <v>18753</v>
      </c>
      <c r="D85596">
        <v>17469</v>
      </c>
    </row>
    <row r="85597" spans="1:4" x14ac:dyDescent="0.25">
      <c r="A85597">
        <v>168222</v>
      </c>
      <c r="B85597" s="1">
        <v>44360.033875545516</v>
      </c>
      <c r="C85597">
        <v>203144</v>
      </c>
      <c r="D85597">
        <v>370276</v>
      </c>
    </row>
    <row r="85598" spans="1:4" x14ac:dyDescent="0.25">
      <c r="A85598">
        <v>168217</v>
      </c>
      <c r="B85598" s="1">
        <v>44360.033509323403</v>
      </c>
      <c r="C85598">
        <v>237427</v>
      </c>
      <c r="D85598">
        <v>411922</v>
      </c>
    </row>
    <row r="85599" spans="1:4" x14ac:dyDescent="0.25">
      <c r="A85599">
        <v>168212</v>
      </c>
      <c r="B85599" s="1">
        <v>44360.032959990232</v>
      </c>
      <c r="C85599">
        <v>19746</v>
      </c>
      <c r="D85599">
        <v>98921</v>
      </c>
    </row>
    <row r="85600" spans="1:4" x14ac:dyDescent="0.25">
      <c r="A85600">
        <v>168210</v>
      </c>
      <c r="B85600" s="1">
        <v>44360.032502212591</v>
      </c>
      <c r="C85600">
        <v>12298</v>
      </c>
      <c r="D85600">
        <v>145779</v>
      </c>
    </row>
    <row r="85601" spans="1:4" x14ac:dyDescent="0.25">
      <c r="A85601">
        <v>168207</v>
      </c>
      <c r="B85601" s="1">
        <v>44360.028809472948</v>
      </c>
      <c r="C85601">
        <v>155256</v>
      </c>
      <c r="D85601">
        <v>402346</v>
      </c>
    </row>
    <row r="85602" spans="1:4" x14ac:dyDescent="0.25">
      <c r="A85602">
        <v>168204</v>
      </c>
      <c r="B85602" s="1">
        <v>44360.028333333335</v>
      </c>
      <c r="C85602">
        <v>11678</v>
      </c>
      <c r="D85602">
        <v>38593</v>
      </c>
    </row>
    <row r="85603" spans="1:4" x14ac:dyDescent="0.25">
      <c r="A85603">
        <v>168200</v>
      </c>
      <c r="B85603" s="1">
        <v>44360.028100323623</v>
      </c>
      <c r="C85603">
        <v>250489</v>
      </c>
      <c r="D85603">
        <v>250679</v>
      </c>
    </row>
    <row r="85604" spans="1:4" x14ac:dyDescent="0.25">
      <c r="A85604">
        <v>168197</v>
      </c>
      <c r="B85604" s="1">
        <v>44360.02769579288</v>
      </c>
      <c r="C85604">
        <v>19564</v>
      </c>
      <c r="D85604">
        <v>105352</v>
      </c>
    </row>
    <row r="85605" spans="1:4" x14ac:dyDescent="0.25">
      <c r="A85605">
        <v>168193</v>
      </c>
      <c r="B85605" s="1">
        <v>44360.026429029203</v>
      </c>
      <c r="C85605">
        <v>342246</v>
      </c>
      <c r="D85605">
        <v>472712</v>
      </c>
    </row>
    <row r="85606" spans="1:4" x14ac:dyDescent="0.25">
      <c r="A85606">
        <v>168189</v>
      </c>
      <c r="B85606" s="1">
        <v>44360.025574510939</v>
      </c>
      <c r="C85606">
        <v>323200</v>
      </c>
      <c r="D85606">
        <v>258251</v>
      </c>
    </row>
    <row r="85607" spans="1:4" x14ac:dyDescent="0.25">
      <c r="A85607">
        <v>168184</v>
      </c>
      <c r="B85607" s="1">
        <v>44360.023245954697</v>
      </c>
      <c r="C85607">
        <v>182121</v>
      </c>
      <c r="D85607">
        <v>304128</v>
      </c>
    </row>
    <row r="85608" spans="1:4" x14ac:dyDescent="0.25">
      <c r="A85608">
        <v>168186</v>
      </c>
      <c r="B85608" s="1">
        <v>44360.023245954697</v>
      </c>
      <c r="C85608">
        <v>298306</v>
      </c>
      <c r="D85608">
        <v>413014</v>
      </c>
    </row>
    <row r="85609" spans="1:4" x14ac:dyDescent="0.25">
      <c r="A85609">
        <v>168182</v>
      </c>
      <c r="B85609" s="1">
        <v>44360.022841423954</v>
      </c>
      <c r="C85609">
        <v>43887</v>
      </c>
      <c r="D85609">
        <v>192331</v>
      </c>
    </row>
    <row r="85610" spans="1:4" x14ac:dyDescent="0.25">
      <c r="A85610">
        <v>168180</v>
      </c>
      <c r="B85610" s="1">
        <v>44360.020009708744</v>
      </c>
      <c r="C85610">
        <v>341828</v>
      </c>
      <c r="D85610">
        <v>179296</v>
      </c>
    </row>
    <row r="85611" spans="1:4" x14ac:dyDescent="0.25">
      <c r="A85611">
        <v>168179</v>
      </c>
      <c r="B85611" s="1">
        <v>44360.019806512653</v>
      </c>
      <c r="C85611">
        <v>306237</v>
      </c>
      <c r="D85611">
        <v>118549</v>
      </c>
    </row>
    <row r="85612" spans="1:4" x14ac:dyDescent="0.25">
      <c r="A85612">
        <v>168177</v>
      </c>
      <c r="B85612" s="1">
        <v>44360.01920064725</v>
      </c>
      <c r="C85612">
        <v>152428</v>
      </c>
      <c r="D85612">
        <v>84730</v>
      </c>
    </row>
    <row r="85613" spans="1:4" x14ac:dyDescent="0.25">
      <c r="A85613">
        <v>168173</v>
      </c>
      <c r="B85613" s="1">
        <v>44360.018433179721</v>
      </c>
      <c r="C85613">
        <v>78988</v>
      </c>
      <c r="D85613">
        <v>351192</v>
      </c>
    </row>
    <row r="85614" spans="1:4" x14ac:dyDescent="0.25">
      <c r="A85614">
        <v>168172</v>
      </c>
      <c r="B85614" s="1">
        <v>44360.016773462783</v>
      </c>
      <c r="C85614">
        <v>76864</v>
      </c>
      <c r="D85614">
        <v>154256</v>
      </c>
    </row>
    <row r="85615" spans="1:4" x14ac:dyDescent="0.25">
      <c r="A85615">
        <v>168168</v>
      </c>
      <c r="B85615" s="1">
        <v>44360.01636893204</v>
      </c>
      <c r="C85615">
        <v>268242</v>
      </c>
      <c r="D85615">
        <v>258251</v>
      </c>
    </row>
    <row r="85616" spans="1:4" x14ac:dyDescent="0.25">
      <c r="A85616">
        <v>168170</v>
      </c>
      <c r="B85616" s="1">
        <v>44360.01636893204</v>
      </c>
      <c r="C85616">
        <v>270782</v>
      </c>
      <c r="D85616">
        <v>180863</v>
      </c>
    </row>
    <row r="85617" spans="1:4" x14ac:dyDescent="0.25">
      <c r="A85617">
        <v>168165</v>
      </c>
      <c r="B85617" s="1">
        <v>44360.016333333333</v>
      </c>
      <c r="C85617">
        <v>342679</v>
      </c>
      <c r="D85617">
        <v>305103</v>
      </c>
    </row>
    <row r="85618" spans="1:4" x14ac:dyDescent="0.25">
      <c r="A85618">
        <v>168160</v>
      </c>
      <c r="B85618" s="1">
        <v>44360.014954069644</v>
      </c>
      <c r="C85618">
        <v>273052</v>
      </c>
      <c r="D85618">
        <v>182191</v>
      </c>
    </row>
    <row r="85619" spans="1:4" x14ac:dyDescent="0.25">
      <c r="A85619">
        <v>168158</v>
      </c>
      <c r="B85619" s="1">
        <v>44360.013855403304</v>
      </c>
      <c r="C85619">
        <v>293339</v>
      </c>
      <c r="D85619">
        <v>88863</v>
      </c>
    </row>
    <row r="85620" spans="1:4" x14ac:dyDescent="0.25">
      <c r="A85620">
        <v>168156</v>
      </c>
      <c r="B85620" s="1">
        <v>44360.013580736719</v>
      </c>
      <c r="C85620">
        <v>237402</v>
      </c>
      <c r="D85620">
        <v>251574</v>
      </c>
    </row>
    <row r="85621" spans="1:4" x14ac:dyDescent="0.25">
      <c r="A85621">
        <v>168152</v>
      </c>
      <c r="B85621" s="1">
        <v>44360.011566515088</v>
      </c>
      <c r="C85621">
        <v>215718</v>
      </c>
      <c r="D85621">
        <v>122982</v>
      </c>
    </row>
    <row r="85622" spans="1:4" x14ac:dyDescent="0.25">
      <c r="A85622">
        <v>168147</v>
      </c>
      <c r="B85622" s="1">
        <v>44360.011514563106</v>
      </c>
      <c r="C85622">
        <v>38987</v>
      </c>
      <c r="D85622">
        <v>268528</v>
      </c>
    </row>
    <row r="85623" spans="1:4" x14ac:dyDescent="0.25">
      <c r="A85623">
        <v>168142</v>
      </c>
      <c r="B85623" s="1">
        <v>44360.011110032363</v>
      </c>
      <c r="C85623">
        <v>346488</v>
      </c>
      <c r="D85623">
        <v>114057</v>
      </c>
    </row>
    <row r="85624" spans="1:4" x14ac:dyDescent="0.25">
      <c r="A85624">
        <v>168138</v>
      </c>
      <c r="B85624" s="1">
        <v>44360.008278317153</v>
      </c>
      <c r="C85624">
        <v>174637</v>
      </c>
      <c r="D85624">
        <v>10410</v>
      </c>
    </row>
    <row r="85625" spans="1:4" x14ac:dyDescent="0.25">
      <c r="A85625">
        <v>168136</v>
      </c>
      <c r="B85625" s="1">
        <v>44360.007507553331</v>
      </c>
      <c r="C85625">
        <v>83171</v>
      </c>
      <c r="D85625">
        <v>411922</v>
      </c>
    </row>
    <row r="85626" spans="1:4" x14ac:dyDescent="0.25">
      <c r="A85626">
        <v>168134</v>
      </c>
      <c r="B85626" s="1">
        <v>44360.007333333335</v>
      </c>
      <c r="C85626">
        <v>276767</v>
      </c>
      <c r="D85626">
        <v>137670</v>
      </c>
    </row>
    <row r="85627" spans="1:4" x14ac:dyDescent="0.25">
      <c r="A85627">
        <v>168133</v>
      </c>
      <c r="B85627" s="1">
        <v>44360.006999999998</v>
      </c>
      <c r="C85627">
        <v>190304</v>
      </c>
      <c r="D85627">
        <v>411922</v>
      </c>
    </row>
    <row r="85628" spans="1:4" x14ac:dyDescent="0.25">
      <c r="A85628">
        <v>168131</v>
      </c>
      <c r="B85628" s="1">
        <v>44360.006134220406</v>
      </c>
      <c r="C85628">
        <v>236779</v>
      </c>
      <c r="D85628">
        <v>438701</v>
      </c>
    </row>
    <row r="85629" spans="1:4" x14ac:dyDescent="0.25">
      <c r="A85629">
        <v>168127</v>
      </c>
      <c r="B85629" s="1">
        <v>44360.004364146858</v>
      </c>
      <c r="C85629">
        <v>262020</v>
      </c>
      <c r="D85629">
        <v>68189</v>
      </c>
    </row>
    <row r="85630" spans="1:4" x14ac:dyDescent="0.25">
      <c r="A85630">
        <v>168124</v>
      </c>
      <c r="B85630" s="1">
        <v>44360.003479110077</v>
      </c>
      <c r="C85630">
        <v>73275</v>
      </c>
      <c r="D85630">
        <v>154374</v>
      </c>
    </row>
    <row r="85631" spans="1:4" x14ac:dyDescent="0.25">
      <c r="A85631">
        <v>168121</v>
      </c>
      <c r="B85631" s="1">
        <v>44360.002502517775</v>
      </c>
      <c r="C85631">
        <v>334469</v>
      </c>
      <c r="D85631">
        <v>347008</v>
      </c>
    </row>
    <row r="85632" spans="1:4" x14ac:dyDescent="0.25">
      <c r="A85632">
        <v>168116</v>
      </c>
      <c r="B85632" s="1">
        <v>44360.001831110567</v>
      </c>
      <c r="C85632">
        <v>56449</v>
      </c>
      <c r="D85632">
        <v>123413</v>
      </c>
    </row>
    <row r="85633" spans="1:4" x14ac:dyDescent="0.25">
      <c r="A85633">
        <v>168115</v>
      </c>
      <c r="B85633" s="1">
        <v>44360.000701925717</v>
      </c>
      <c r="C85633">
        <v>69686</v>
      </c>
      <c r="D85633">
        <v>351192</v>
      </c>
    </row>
    <row r="85634" spans="1:4" x14ac:dyDescent="0.25">
      <c r="A85634">
        <v>168113</v>
      </c>
      <c r="B85634" s="1">
        <v>44360.000187702266</v>
      </c>
      <c r="C85634">
        <v>70293</v>
      </c>
      <c r="D85634">
        <v>122982</v>
      </c>
    </row>
    <row r="85635" spans="1:4" x14ac:dyDescent="0.25">
      <c r="A85635">
        <v>168110</v>
      </c>
      <c r="B85635" s="1">
        <v>44359.999378640772</v>
      </c>
      <c r="C85635">
        <v>154037</v>
      </c>
      <c r="D85635">
        <v>455878</v>
      </c>
    </row>
    <row r="85636" spans="1:4" x14ac:dyDescent="0.25">
      <c r="A85636">
        <v>168107</v>
      </c>
      <c r="B85636" s="1">
        <v>44359.998569579286</v>
      </c>
      <c r="C85636">
        <v>319852</v>
      </c>
      <c r="D85636">
        <v>26408</v>
      </c>
    </row>
    <row r="85637" spans="1:4" x14ac:dyDescent="0.25">
      <c r="A85637">
        <v>168102</v>
      </c>
      <c r="B85637" s="1">
        <v>44359.997436445206</v>
      </c>
      <c r="C85637">
        <v>98352</v>
      </c>
      <c r="D85637">
        <v>327968</v>
      </c>
    </row>
    <row r="85638" spans="1:4" x14ac:dyDescent="0.25">
      <c r="A85638">
        <v>168101</v>
      </c>
      <c r="B85638" s="1">
        <v>44359.996951456305</v>
      </c>
      <c r="C85638">
        <v>146583</v>
      </c>
      <c r="D85638">
        <v>4199</v>
      </c>
    </row>
    <row r="85639" spans="1:4" x14ac:dyDescent="0.25">
      <c r="A85639">
        <v>168100</v>
      </c>
      <c r="B85639" s="1">
        <v>44359.994445631273</v>
      </c>
      <c r="C85639">
        <v>55663</v>
      </c>
      <c r="D85639">
        <v>230507</v>
      </c>
    </row>
    <row r="85640" spans="1:4" x14ac:dyDescent="0.25">
      <c r="A85640">
        <v>168095</v>
      </c>
      <c r="B85640" s="1">
        <v>44359.994119741103</v>
      </c>
      <c r="C85640">
        <v>340446</v>
      </c>
      <c r="D85640">
        <v>89660</v>
      </c>
    </row>
    <row r="85641" spans="1:4" x14ac:dyDescent="0.25">
      <c r="A85641">
        <v>168094</v>
      </c>
      <c r="B85641" s="1">
        <v>44359.993591113009</v>
      </c>
      <c r="C85641">
        <v>288748</v>
      </c>
      <c r="D85641">
        <v>112456</v>
      </c>
    </row>
    <row r="85642" spans="1:4" x14ac:dyDescent="0.25">
      <c r="A85642">
        <v>168093</v>
      </c>
      <c r="B85642" s="1">
        <v>44359.993194372386</v>
      </c>
      <c r="C85642">
        <v>244549</v>
      </c>
      <c r="D85642">
        <v>267535</v>
      </c>
    </row>
    <row r="85643" spans="1:4" x14ac:dyDescent="0.25">
      <c r="A85643">
        <v>168090</v>
      </c>
      <c r="B85643" s="1">
        <v>44359.992501618122</v>
      </c>
      <c r="C85643">
        <v>158478</v>
      </c>
      <c r="D85643">
        <v>182191</v>
      </c>
    </row>
    <row r="85644" spans="1:4" x14ac:dyDescent="0.25">
      <c r="A85644">
        <v>168085</v>
      </c>
      <c r="B85644" s="1">
        <v>44359.990478964399</v>
      </c>
      <c r="C85644">
        <v>289229</v>
      </c>
      <c r="D85644">
        <v>251823</v>
      </c>
    </row>
    <row r="85645" spans="1:4" x14ac:dyDescent="0.25">
      <c r="A85645">
        <v>168083</v>
      </c>
      <c r="B85645" s="1">
        <v>44359.987242718445</v>
      </c>
      <c r="C85645">
        <v>120965</v>
      </c>
      <c r="D85645">
        <v>39969</v>
      </c>
    </row>
    <row r="85646" spans="1:4" x14ac:dyDescent="0.25">
      <c r="A85646">
        <v>168084</v>
      </c>
      <c r="B85646" s="1">
        <v>44359.987242718445</v>
      </c>
      <c r="C85646">
        <v>339005</v>
      </c>
      <c r="D85646">
        <v>20822</v>
      </c>
    </row>
    <row r="85647" spans="1:4" x14ac:dyDescent="0.25">
      <c r="A85647">
        <v>168080</v>
      </c>
      <c r="B85647" s="1">
        <v>44359.986838187702</v>
      </c>
      <c r="C85647">
        <v>329242</v>
      </c>
      <c r="D85647">
        <v>347008</v>
      </c>
    </row>
    <row r="85648" spans="1:4" x14ac:dyDescent="0.25">
      <c r="A85648">
        <v>168077</v>
      </c>
      <c r="B85648" s="1">
        <v>44359.985624595465</v>
      </c>
      <c r="C85648">
        <v>292994</v>
      </c>
      <c r="D85648">
        <v>301748</v>
      </c>
    </row>
    <row r="85649" spans="1:4" x14ac:dyDescent="0.25">
      <c r="A85649">
        <v>168075</v>
      </c>
      <c r="B85649" s="1">
        <v>44359.985220064722</v>
      </c>
      <c r="C85649">
        <v>251329</v>
      </c>
      <c r="D85649">
        <v>56811</v>
      </c>
    </row>
    <row r="85650" spans="1:4" x14ac:dyDescent="0.25">
      <c r="A85650">
        <v>168069</v>
      </c>
      <c r="B85650" s="1">
        <v>44359.984411003235</v>
      </c>
      <c r="C85650">
        <v>158930</v>
      </c>
      <c r="D85650">
        <v>394819</v>
      </c>
    </row>
    <row r="85651" spans="1:4" x14ac:dyDescent="0.25">
      <c r="A85651">
        <v>168073</v>
      </c>
      <c r="B85651" s="1">
        <v>44359.984411003235</v>
      </c>
      <c r="C85651">
        <v>255059</v>
      </c>
      <c r="D85651">
        <v>138209</v>
      </c>
    </row>
    <row r="85652" spans="1:4" x14ac:dyDescent="0.25">
      <c r="A85652">
        <v>168066</v>
      </c>
      <c r="B85652" s="1">
        <v>44359.98425244911</v>
      </c>
      <c r="C85652">
        <v>302362</v>
      </c>
      <c r="D85652">
        <v>105200</v>
      </c>
    </row>
    <row r="85653" spans="1:4" x14ac:dyDescent="0.25">
      <c r="A85653">
        <v>168061</v>
      </c>
      <c r="B85653" s="1">
        <v>44359.983666666667</v>
      </c>
      <c r="C85653">
        <v>168576</v>
      </c>
      <c r="D85653">
        <v>182913</v>
      </c>
    </row>
    <row r="85654" spans="1:4" x14ac:dyDescent="0.25">
      <c r="A85654">
        <v>168060</v>
      </c>
      <c r="B85654" s="1">
        <v>44359.981810968355</v>
      </c>
      <c r="C85654">
        <v>140218</v>
      </c>
      <c r="D85654">
        <v>413828</v>
      </c>
    </row>
    <row r="85655" spans="1:4" x14ac:dyDescent="0.25">
      <c r="A85655">
        <v>168058</v>
      </c>
      <c r="B85655" s="1">
        <v>44359.981658375807</v>
      </c>
      <c r="C85655">
        <v>129568</v>
      </c>
      <c r="D85655">
        <v>267852</v>
      </c>
    </row>
    <row r="85656" spans="1:4" x14ac:dyDescent="0.25">
      <c r="A85656">
        <v>168057</v>
      </c>
      <c r="B85656" s="1">
        <v>44359.980333333333</v>
      </c>
      <c r="C85656">
        <v>73235</v>
      </c>
      <c r="D85656">
        <v>316402</v>
      </c>
    </row>
    <row r="85657" spans="1:4" x14ac:dyDescent="0.25">
      <c r="A85657">
        <v>168056</v>
      </c>
      <c r="B85657" s="1">
        <v>44359.980132450328</v>
      </c>
      <c r="C85657">
        <v>288364</v>
      </c>
      <c r="D85657">
        <v>250679</v>
      </c>
    </row>
    <row r="85658" spans="1:4" x14ac:dyDescent="0.25">
      <c r="A85658">
        <v>168048</v>
      </c>
      <c r="B85658" s="1">
        <v>44359.979961165045</v>
      </c>
      <c r="C85658">
        <v>4182</v>
      </c>
      <c r="D85658">
        <v>320620</v>
      </c>
    </row>
    <row r="85659" spans="1:4" x14ac:dyDescent="0.25">
      <c r="A85659">
        <v>168051</v>
      </c>
      <c r="B85659" s="1">
        <v>44359.979961165045</v>
      </c>
      <c r="C85659">
        <v>240261</v>
      </c>
      <c r="D85659">
        <v>291883</v>
      </c>
    </row>
    <row r="85660" spans="1:4" x14ac:dyDescent="0.25">
      <c r="A85660">
        <v>168045</v>
      </c>
      <c r="B85660" s="1">
        <v>44359.979152103559</v>
      </c>
      <c r="C85660">
        <v>25411</v>
      </c>
      <c r="D85660">
        <v>197508</v>
      </c>
    </row>
    <row r="85661" spans="1:4" x14ac:dyDescent="0.25">
      <c r="A85661">
        <v>168041</v>
      </c>
      <c r="B85661" s="1">
        <v>44359.979064302497</v>
      </c>
      <c r="C85661">
        <v>116600</v>
      </c>
      <c r="D85661">
        <v>153893</v>
      </c>
    </row>
    <row r="85662" spans="1:4" x14ac:dyDescent="0.25">
      <c r="A85662">
        <v>168039</v>
      </c>
      <c r="B85662" s="1">
        <v>44359.978343042072</v>
      </c>
      <c r="C85662">
        <v>31008</v>
      </c>
      <c r="D85662">
        <v>347393</v>
      </c>
    </row>
    <row r="85663" spans="1:4" x14ac:dyDescent="0.25">
      <c r="A85663">
        <v>168034</v>
      </c>
      <c r="B85663" s="1">
        <v>44359.977752006591</v>
      </c>
      <c r="C85663">
        <v>269221</v>
      </c>
      <c r="D85663">
        <v>394819</v>
      </c>
    </row>
    <row r="85664" spans="1:4" x14ac:dyDescent="0.25">
      <c r="A85664">
        <v>168022</v>
      </c>
      <c r="B85664" s="1">
        <v>44359.975915857605</v>
      </c>
      <c r="C85664">
        <v>6571</v>
      </c>
      <c r="D85664">
        <v>411922</v>
      </c>
    </row>
    <row r="85665" spans="1:4" x14ac:dyDescent="0.25">
      <c r="A85665">
        <v>168027</v>
      </c>
      <c r="B85665" s="1">
        <v>44359.975915857605</v>
      </c>
      <c r="C85665">
        <v>11073</v>
      </c>
      <c r="D85665">
        <v>227775</v>
      </c>
    </row>
    <row r="85666" spans="1:4" x14ac:dyDescent="0.25">
      <c r="A85666">
        <v>168030</v>
      </c>
      <c r="B85666" s="1">
        <v>44359.975915857605</v>
      </c>
      <c r="C85666">
        <v>209529</v>
      </c>
      <c r="D85666">
        <v>230507</v>
      </c>
    </row>
    <row r="85667" spans="1:4" x14ac:dyDescent="0.25">
      <c r="A85667">
        <v>168032</v>
      </c>
      <c r="B85667" s="1">
        <v>44359.975915857605</v>
      </c>
      <c r="C85667">
        <v>342014</v>
      </c>
      <c r="D85667">
        <v>14862</v>
      </c>
    </row>
    <row r="85668" spans="1:4" x14ac:dyDescent="0.25">
      <c r="A85668">
        <v>168019</v>
      </c>
      <c r="B85668" s="1">
        <v>44359.975798821986</v>
      </c>
      <c r="C85668">
        <v>175230</v>
      </c>
      <c r="D85668">
        <v>362123</v>
      </c>
    </row>
    <row r="85669" spans="1:4" x14ac:dyDescent="0.25">
      <c r="A85669">
        <v>168017</v>
      </c>
      <c r="B85669" s="1">
        <v>44359.974669637137</v>
      </c>
      <c r="C85669">
        <v>288110</v>
      </c>
      <c r="D85669">
        <v>191893</v>
      </c>
    </row>
    <row r="85670" spans="1:4" x14ac:dyDescent="0.25">
      <c r="A85670">
        <v>168012</v>
      </c>
      <c r="B85670" s="1">
        <v>44359.974089785457</v>
      </c>
      <c r="C85670">
        <v>26950</v>
      </c>
      <c r="D85670">
        <v>180863</v>
      </c>
    </row>
    <row r="85671" spans="1:4" x14ac:dyDescent="0.25">
      <c r="A85671">
        <v>168009</v>
      </c>
      <c r="B85671" s="1">
        <v>44359.973488673138</v>
      </c>
      <c r="C85671">
        <v>269328</v>
      </c>
      <c r="D85671">
        <v>54565</v>
      </c>
    </row>
    <row r="85672" spans="1:4" x14ac:dyDescent="0.25">
      <c r="A85672">
        <v>168008</v>
      </c>
      <c r="B85672" s="1">
        <v>44359.973333333335</v>
      </c>
      <c r="C85672">
        <v>292933</v>
      </c>
      <c r="D85672">
        <v>436838</v>
      </c>
    </row>
    <row r="85673" spans="1:4" x14ac:dyDescent="0.25">
      <c r="A85673">
        <v>168005</v>
      </c>
      <c r="B85673" s="1">
        <v>44359.972679611652</v>
      </c>
      <c r="C85673">
        <v>320979</v>
      </c>
      <c r="D85673">
        <v>439981</v>
      </c>
    </row>
    <row r="85674" spans="1:4" x14ac:dyDescent="0.25">
      <c r="A85674">
        <v>168000</v>
      </c>
      <c r="B85674" s="1">
        <v>44359.972679611645</v>
      </c>
      <c r="C85674">
        <v>137554</v>
      </c>
      <c r="D85674">
        <v>347008</v>
      </c>
    </row>
    <row r="85675" spans="1:4" x14ac:dyDescent="0.25">
      <c r="A85675">
        <v>167997</v>
      </c>
      <c r="B85675" s="1">
        <v>44359.972655415506</v>
      </c>
      <c r="C85675">
        <v>300764</v>
      </c>
      <c r="D85675">
        <v>471403</v>
      </c>
    </row>
    <row r="85676" spans="1:4" x14ac:dyDescent="0.25">
      <c r="A85676">
        <v>167992</v>
      </c>
      <c r="B85676" s="1">
        <v>44359.972275080909</v>
      </c>
      <c r="C85676">
        <v>32980</v>
      </c>
      <c r="D85676">
        <v>339386</v>
      </c>
    </row>
    <row r="85677" spans="1:4" x14ac:dyDescent="0.25">
      <c r="A85677">
        <v>167991</v>
      </c>
      <c r="B85677" s="1">
        <v>44359.971870550158</v>
      </c>
      <c r="C85677">
        <v>212422</v>
      </c>
      <c r="D85677">
        <v>154256</v>
      </c>
    </row>
    <row r="85678" spans="1:4" x14ac:dyDescent="0.25">
      <c r="A85678">
        <v>167986</v>
      </c>
      <c r="B85678" s="1">
        <v>44359.97186193426</v>
      </c>
      <c r="C85678">
        <v>25584</v>
      </c>
      <c r="D85678">
        <v>112334</v>
      </c>
    </row>
    <row r="85679" spans="1:4" x14ac:dyDescent="0.25">
      <c r="A85679">
        <v>167985</v>
      </c>
      <c r="B85679" s="1">
        <v>44359.971333333335</v>
      </c>
      <c r="C85679">
        <v>130563</v>
      </c>
      <c r="D85679">
        <v>472712</v>
      </c>
    </row>
    <row r="85680" spans="1:4" x14ac:dyDescent="0.25">
      <c r="A85680">
        <v>167982</v>
      </c>
      <c r="B85680" s="1">
        <v>44359.970252427185</v>
      </c>
      <c r="C85680">
        <v>61726</v>
      </c>
      <c r="D85680">
        <v>158978</v>
      </c>
    </row>
    <row r="85681" spans="1:4" x14ac:dyDescent="0.25">
      <c r="A85681">
        <v>167977</v>
      </c>
      <c r="B85681" s="1">
        <v>44359.969847896442</v>
      </c>
      <c r="C85681">
        <v>344884</v>
      </c>
      <c r="D85681">
        <v>312954</v>
      </c>
    </row>
    <row r="85682" spans="1:4" x14ac:dyDescent="0.25">
      <c r="A85682">
        <v>167971</v>
      </c>
      <c r="B85682" s="1">
        <v>44359.969443365699</v>
      </c>
      <c r="C85682">
        <v>302889</v>
      </c>
      <c r="D85682">
        <v>50803</v>
      </c>
    </row>
    <row r="85683" spans="1:4" x14ac:dyDescent="0.25">
      <c r="A85683">
        <v>167974</v>
      </c>
      <c r="B85683" s="1">
        <v>44359.969443365699</v>
      </c>
      <c r="C85683">
        <v>307620</v>
      </c>
      <c r="D85683">
        <v>88008</v>
      </c>
    </row>
    <row r="85684" spans="1:4" x14ac:dyDescent="0.25">
      <c r="A85684">
        <v>167967</v>
      </c>
      <c r="B85684" s="1">
        <v>44359.969420453504</v>
      </c>
      <c r="C85684">
        <v>319235</v>
      </c>
      <c r="D85684">
        <v>325094</v>
      </c>
    </row>
    <row r="85685" spans="1:4" x14ac:dyDescent="0.25">
      <c r="A85685">
        <v>167965</v>
      </c>
      <c r="B85685" s="1">
        <v>44359.968901638844</v>
      </c>
      <c r="C85685">
        <v>239494</v>
      </c>
      <c r="D85685">
        <v>158978</v>
      </c>
    </row>
    <row r="85686" spans="1:4" x14ac:dyDescent="0.25">
      <c r="A85686">
        <v>167961</v>
      </c>
      <c r="B85686" s="1">
        <v>44359.968634304205</v>
      </c>
      <c r="C85686">
        <v>51279</v>
      </c>
      <c r="D85686">
        <v>420375</v>
      </c>
    </row>
    <row r="85687" spans="1:4" x14ac:dyDescent="0.25">
      <c r="A85687">
        <v>167963</v>
      </c>
      <c r="B85687" s="1">
        <v>44359.968634304205</v>
      </c>
      <c r="C85687">
        <v>318948</v>
      </c>
      <c r="D85687">
        <v>82901</v>
      </c>
    </row>
    <row r="85688" spans="1:4" x14ac:dyDescent="0.25">
      <c r="A85688">
        <v>167956</v>
      </c>
      <c r="B85688" s="1">
        <v>44359.968443861202</v>
      </c>
      <c r="C85688">
        <v>325381</v>
      </c>
      <c r="D85688">
        <v>283395</v>
      </c>
    </row>
    <row r="85689" spans="1:4" x14ac:dyDescent="0.25">
      <c r="A85689">
        <v>167955</v>
      </c>
      <c r="B85689" s="1">
        <v>44359.968000000001</v>
      </c>
      <c r="C85689">
        <v>49563</v>
      </c>
      <c r="D85689">
        <v>155428</v>
      </c>
    </row>
    <row r="85690" spans="1:4" x14ac:dyDescent="0.25">
      <c r="A85690">
        <v>167951</v>
      </c>
      <c r="B85690" s="1">
        <v>44359.96798608356</v>
      </c>
      <c r="C85690">
        <v>189405</v>
      </c>
      <c r="D85690">
        <v>471403</v>
      </c>
    </row>
    <row r="85691" spans="1:4" x14ac:dyDescent="0.25">
      <c r="A85691">
        <v>167947</v>
      </c>
      <c r="B85691" s="1">
        <v>44359.966185491503</v>
      </c>
      <c r="C85691">
        <v>267414</v>
      </c>
      <c r="D85691">
        <v>341333</v>
      </c>
    </row>
    <row r="85692" spans="1:4" x14ac:dyDescent="0.25">
      <c r="A85692">
        <v>167943</v>
      </c>
      <c r="B85692" s="1">
        <v>44359.964588996765</v>
      </c>
      <c r="C85692">
        <v>5788</v>
      </c>
      <c r="D85692">
        <v>192331</v>
      </c>
    </row>
    <row r="85693" spans="1:4" x14ac:dyDescent="0.25">
      <c r="A85693">
        <v>167938</v>
      </c>
      <c r="B85693" s="1">
        <v>44359.963560899683</v>
      </c>
      <c r="C85693">
        <v>47830</v>
      </c>
      <c r="D85693">
        <v>81226</v>
      </c>
    </row>
    <row r="85694" spans="1:4" x14ac:dyDescent="0.25">
      <c r="A85694">
        <v>167932</v>
      </c>
      <c r="B85694" s="1">
        <v>44359.963375404535</v>
      </c>
      <c r="C85694">
        <v>79904</v>
      </c>
      <c r="D85694">
        <v>310414</v>
      </c>
    </row>
    <row r="85695" spans="1:4" x14ac:dyDescent="0.25">
      <c r="A85695">
        <v>167937</v>
      </c>
      <c r="B85695" s="1">
        <v>44359.963375404535</v>
      </c>
      <c r="C85695">
        <v>209534</v>
      </c>
      <c r="D85695">
        <v>186975</v>
      </c>
    </row>
    <row r="85696" spans="1:4" x14ac:dyDescent="0.25">
      <c r="A85696">
        <v>167928</v>
      </c>
      <c r="B85696" s="1">
        <v>44359.961757281555</v>
      </c>
      <c r="C85696">
        <v>274988</v>
      </c>
      <c r="D85696">
        <v>119030</v>
      </c>
    </row>
    <row r="85697" spans="1:4" x14ac:dyDescent="0.25">
      <c r="A85697">
        <v>167925</v>
      </c>
      <c r="B85697" s="1">
        <v>44359.960543689318</v>
      </c>
      <c r="C85697">
        <v>37177</v>
      </c>
      <c r="D85697">
        <v>208036</v>
      </c>
    </row>
    <row r="85698" spans="1:4" x14ac:dyDescent="0.25">
      <c r="A85698">
        <v>167924</v>
      </c>
      <c r="B85698" s="1">
        <v>44359.960264900663</v>
      </c>
      <c r="C85698">
        <v>29328</v>
      </c>
      <c r="D85698">
        <v>153893</v>
      </c>
    </row>
    <row r="85699" spans="1:4" x14ac:dyDescent="0.25">
      <c r="A85699">
        <v>167921</v>
      </c>
      <c r="B85699" s="1">
        <v>44359.959734627831</v>
      </c>
      <c r="C85699">
        <v>7012</v>
      </c>
      <c r="D85699">
        <v>11448</v>
      </c>
    </row>
    <row r="85700" spans="1:4" x14ac:dyDescent="0.25">
      <c r="A85700">
        <v>167920</v>
      </c>
      <c r="B85700" s="1">
        <v>44359.957999999999</v>
      </c>
      <c r="C85700">
        <v>255343</v>
      </c>
      <c r="D85700">
        <v>351192</v>
      </c>
    </row>
    <row r="85701" spans="1:4" x14ac:dyDescent="0.25">
      <c r="A85701">
        <v>167916</v>
      </c>
      <c r="B85701" s="1">
        <v>44359.956902912621</v>
      </c>
      <c r="C85701">
        <v>77302</v>
      </c>
      <c r="D85701">
        <v>258219</v>
      </c>
    </row>
    <row r="85702" spans="1:4" x14ac:dyDescent="0.25">
      <c r="A85702">
        <v>167918</v>
      </c>
      <c r="B85702" s="1">
        <v>44359.956902912621</v>
      </c>
      <c r="C85702">
        <v>252895</v>
      </c>
      <c r="D85702">
        <v>149755</v>
      </c>
    </row>
    <row r="85703" spans="1:4" x14ac:dyDescent="0.25">
      <c r="A85703">
        <v>167914</v>
      </c>
      <c r="B85703" s="1">
        <v>44359.955284789648</v>
      </c>
      <c r="C85703">
        <v>156211</v>
      </c>
      <c r="D85703">
        <v>404226</v>
      </c>
    </row>
    <row r="85704" spans="1:4" x14ac:dyDescent="0.25">
      <c r="A85704">
        <v>167912</v>
      </c>
      <c r="B85704" s="1">
        <v>44359.953262135925</v>
      </c>
      <c r="C85704">
        <v>219124</v>
      </c>
      <c r="D85704">
        <v>146115</v>
      </c>
    </row>
    <row r="85705" spans="1:4" x14ac:dyDescent="0.25">
      <c r="A85705">
        <v>167907</v>
      </c>
      <c r="B85705" s="1">
        <v>44359.95175023652</v>
      </c>
      <c r="C85705">
        <v>263237</v>
      </c>
      <c r="D85705">
        <v>351192</v>
      </c>
    </row>
    <row r="85706" spans="1:4" x14ac:dyDescent="0.25">
      <c r="A85706">
        <v>167905</v>
      </c>
      <c r="B85706" s="1">
        <v>44359.95120090335</v>
      </c>
      <c r="C85706">
        <v>50827</v>
      </c>
      <c r="D85706">
        <v>393606</v>
      </c>
    </row>
    <row r="85707" spans="1:4" x14ac:dyDescent="0.25">
      <c r="A85707">
        <v>167896</v>
      </c>
      <c r="B85707" s="1">
        <v>44359.950430420715</v>
      </c>
      <c r="C85707">
        <v>65819</v>
      </c>
      <c r="D85707">
        <v>226824</v>
      </c>
    </row>
    <row r="85708" spans="1:4" x14ac:dyDescent="0.25">
      <c r="A85708">
        <v>167899</v>
      </c>
      <c r="B85708" s="1">
        <v>44359.950430420715</v>
      </c>
      <c r="C85708">
        <v>212112</v>
      </c>
      <c r="D85708">
        <v>250679</v>
      </c>
    </row>
    <row r="85709" spans="1:4" x14ac:dyDescent="0.25">
      <c r="A85709">
        <v>167900</v>
      </c>
      <c r="B85709" s="1">
        <v>44359.950430420715</v>
      </c>
      <c r="C85709">
        <v>280731</v>
      </c>
      <c r="D85709">
        <v>411922</v>
      </c>
    </row>
    <row r="85710" spans="1:4" x14ac:dyDescent="0.25">
      <c r="A85710">
        <v>167891</v>
      </c>
      <c r="B85710" s="1">
        <v>44359.950333333334</v>
      </c>
      <c r="C85710">
        <v>326363</v>
      </c>
      <c r="D85710">
        <v>131859</v>
      </c>
    </row>
    <row r="85711" spans="1:4" x14ac:dyDescent="0.25">
      <c r="A85711">
        <v>167887</v>
      </c>
      <c r="B85711" s="1">
        <v>44359.946806237982</v>
      </c>
      <c r="C85711">
        <v>93264</v>
      </c>
      <c r="D85711">
        <v>88863</v>
      </c>
    </row>
    <row r="85712" spans="1:4" x14ac:dyDescent="0.25">
      <c r="A85712">
        <v>167884</v>
      </c>
      <c r="B85712" s="1">
        <v>44359.946440015869</v>
      </c>
      <c r="C85712">
        <v>239227</v>
      </c>
      <c r="D85712">
        <v>154256</v>
      </c>
    </row>
    <row r="85713" spans="1:4" x14ac:dyDescent="0.25">
      <c r="A85713">
        <v>167879</v>
      </c>
      <c r="B85713" s="1">
        <v>44359.945171521038</v>
      </c>
      <c r="C85713">
        <v>51746</v>
      </c>
      <c r="D85713">
        <v>204394</v>
      </c>
    </row>
    <row r="85714" spans="1:4" x14ac:dyDescent="0.25">
      <c r="A85714">
        <v>167876</v>
      </c>
      <c r="B85714" s="1">
        <v>44359.944456312754</v>
      </c>
      <c r="C85714">
        <v>312366</v>
      </c>
      <c r="D85714">
        <v>250679</v>
      </c>
    </row>
    <row r="85715" spans="1:4" x14ac:dyDescent="0.25">
      <c r="A85715">
        <v>167873</v>
      </c>
      <c r="B85715" s="1">
        <v>44359.944362459544</v>
      </c>
      <c r="C85715">
        <v>244222</v>
      </c>
      <c r="D85715">
        <v>431288</v>
      </c>
    </row>
    <row r="85716" spans="1:4" x14ac:dyDescent="0.25">
      <c r="A85716">
        <v>167868</v>
      </c>
      <c r="B85716" s="1">
        <v>44359.944029053622</v>
      </c>
      <c r="C85716">
        <v>150745</v>
      </c>
      <c r="D85716">
        <v>231951</v>
      </c>
    </row>
    <row r="85717" spans="1:4" x14ac:dyDescent="0.25">
      <c r="A85717">
        <v>167863</v>
      </c>
      <c r="B85717" s="1">
        <v>44359.943957928808</v>
      </c>
      <c r="C85717">
        <v>48852</v>
      </c>
      <c r="D85717">
        <v>270960</v>
      </c>
    </row>
    <row r="85718" spans="1:4" x14ac:dyDescent="0.25">
      <c r="A85718">
        <v>167866</v>
      </c>
      <c r="B85718" s="1">
        <v>44359.943957928808</v>
      </c>
      <c r="C85718">
        <v>200912</v>
      </c>
      <c r="D85718">
        <v>461671</v>
      </c>
    </row>
    <row r="85719" spans="1:4" x14ac:dyDescent="0.25">
      <c r="A85719">
        <v>167859</v>
      </c>
      <c r="B85719" s="1">
        <v>44359.941126213591</v>
      </c>
      <c r="C85719">
        <v>201761</v>
      </c>
      <c r="D85719">
        <v>411922</v>
      </c>
    </row>
    <row r="85720" spans="1:4" x14ac:dyDescent="0.25">
      <c r="A85720">
        <v>167858</v>
      </c>
      <c r="B85720" s="1">
        <v>44359.940702536085</v>
      </c>
      <c r="C85720">
        <v>330255</v>
      </c>
      <c r="D85720">
        <v>250679</v>
      </c>
    </row>
    <row r="85721" spans="1:4" x14ac:dyDescent="0.25">
      <c r="A85721">
        <v>167853</v>
      </c>
      <c r="B85721" s="1">
        <v>44359.940549943538</v>
      </c>
      <c r="C85721">
        <v>145724</v>
      </c>
      <c r="D85721">
        <v>344744</v>
      </c>
    </row>
    <row r="85722" spans="1:4" x14ac:dyDescent="0.25">
      <c r="A85722">
        <v>167848</v>
      </c>
      <c r="B85722" s="1">
        <v>44359.938699029124</v>
      </c>
      <c r="C85722">
        <v>8144</v>
      </c>
      <c r="D85722">
        <v>251150</v>
      </c>
    </row>
    <row r="85723" spans="1:4" x14ac:dyDescent="0.25">
      <c r="A85723">
        <v>167844</v>
      </c>
      <c r="B85723" s="1">
        <v>44359.938000000002</v>
      </c>
      <c r="C85723">
        <v>171972</v>
      </c>
      <c r="D85723">
        <v>117745</v>
      </c>
    </row>
    <row r="85724" spans="1:4" x14ac:dyDescent="0.25">
      <c r="A85724">
        <v>167842</v>
      </c>
      <c r="B85724" s="1">
        <v>44359.937192907499</v>
      </c>
      <c r="C85724">
        <v>295654</v>
      </c>
      <c r="D85724">
        <v>43623</v>
      </c>
    </row>
    <row r="85725" spans="1:4" x14ac:dyDescent="0.25">
      <c r="A85725">
        <v>167840</v>
      </c>
      <c r="B85725" s="1">
        <v>44359.937080906151</v>
      </c>
      <c r="C85725">
        <v>116025</v>
      </c>
      <c r="D85725">
        <v>39621</v>
      </c>
    </row>
    <row r="85726" spans="1:4" x14ac:dyDescent="0.25">
      <c r="A85726">
        <v>167841</v>
      </c>
      <c r="B85726" s="1">
        <v>44359.937080906151</v>
      </c>
      <c r="C85726">
        <v>281287</v>
      </c>
      <c r="D85726">
        <v>146115</v>
      </c>
    </row>
    <row r="85727" spans="1:4" x14ac:dyDescent="0.25">
      <c r="A85727">
        <v>167835</v>
      </c>
      <c r="B85727" s="1">
        <v>44359.936246833706</v>
      </c>
      <c r="C85727">
        <v>343509</v>
      </c>
      <c r="D85727">
        <v>251574</v>
      </c>
    </row>
    <row r="85728" spans="1:4" x14ac:dyDescent="0.25">
      <c r="A85728">
        <v>167830</v>
      </c>
      <c r="B85728" s="1">
        <v>44359.9349345378</v>
      </c>
      <c r="C85728">
        <v>77868</v>
      </c>
      <c r="D85728">
        <v>168838</v>
      </c>
    </row>
    <row r="85729" spans="1:4" x14ac:dyDescent="0.25">
      <c r="A85729">
        <v>167825</v>
      </c>
      <c r="B85729" s="1">
        <v>44359.933035598704</v>
      </c>
      <c r="C85729">
        <v>149326</v>
      </c>
      <c r="D85729">
        <v>241927</v>
      </c>
    </row>
    <row r="85730" spans="1:4" x14ac:dyDescent="0.25">
      <c r="A85730">
        <v>167819</v>
      </c>
      <c r="B85730" s="1">
        <v>44359.932226537218</v>
      </c>
      <c r="C85730">
        <v>67891</v>
      </c>
      <c r="D85730">
        <v>241927</v>
      </c>
    </row>
    <row r="85731" spans="1:4" x14ac:dyDescent="0.25">
      <c r="A85731">
        <v>167824</v>
      </c>
      <c r="B85731" s="1">
        <v>44359.932226537218</v>
      </c>
      <c r="C85731">
        <v>325569</v>
      </c>
      <c r="D85731">
        <v>179296</v>
      </c>
    </row>
    <row r="85732" spans="1:4" x14ac:dyDescent="0.25">
      <c r="A85732">
        <v>167815</v>
      </c>
      <c r="B85732" s="1">
        <v>44359.932000000001</v>
      </c>
      <c r="C85732">
        <v>277700</v>
      </c>
      <c r="D85732">
        <v>227775</v>
      </c>
    </row>
    <row r="85733" spans="1:4" x14ac:dyDescent="0.25">
      <c r="A85733">
        <v>167814</v>
      </c>
      <c r="B85733" s="1">
        <v>44359.931089205602</v>
      </c>
      <c r="C85733">
        <v>348033</v>
      </c>
      <c r="D85733">
        <v>468882</v>
      </c>
    </row>
    <row r="85734" spans="1:4" x14ac:dyDescent="0.25">
      <c r="A85734">
        <v>167810</v>
      </c>
      <c r="B85734" s="1">
        <v>44359.930875576036</v>
      </c>
      <c r="C85734">
        <v>161265</v>
      </c>
      <c r="D85734">
        <v>83655</v>
      </c>
    </row>
    <row r="85735" spans="1:4" x14ac:dyDescent="0.25">
      <c r="A85735">
        <v>167805</v>
      </c>
      <c r="B85735" s="1">
        <v>44359.930784020507</v>
      </c>
      <c r="C85735">
        <v>9111</v>
      </c>
      <c r="D85735">
        <v>470762</v>
      </c>
    </row>
    <row r="85736" spans="1:4" x14ac:dyDescent="0.25">
      <c r="A85736">
        <v>167803</v>
      </c>
      <c r="B85736" s="1">
        <v>44359.930478835413</v>
      </c>
      <c r="C85736">
        <v>334718</v>
      </c>
      <c r="D85736">
        <v>266896</v>
      </c>
    </row>
    <row r="85737" spans="1:4" x14ac:dyDescent="0.25">
      <c r="A85737">
        <v>167799</v>
      </c>
      <c r="B85737" s="1">
        <v>44359.929394822007</v>
      </c>
      <c r="C85737">
        <v>156649</v>
      </c>
      <c r="D85737">
        <v>182191</v>
      </c>
    </row>
    <row r="85738" spans="1:4" x14ac:dyDescent="0.25">
      <c r="A85738">
        <v>167801</v>
      </c>
      <c r="B85738" s="1">
        <v>44359.929394822007</v>
      </c>
      <c r="C85738">
        <v>218969</v>
      </c>
      <c r="D85738">
        <v>29021</v>
      </c>
    </row>
    <row r="85739" spans="1:4" x14ac:dyDescent="0.25">
      <c r="A85739">
        <v>167794</v>
      </c>
      <c r="B85739" s="1">
        <v>44359.928990291264</v>
      </c>
      <c r="C85739">
        <v>250972</v>
      </c>
      <c r="D85739">
        <v>292258</v>
      </c>
    </row>
    <row r="85740" spans="1:4" x14ac:dyDescent="0.25">
      <c r="A85740">
        <v>167792</v>
      </c>
      <c r="B85740" s="1">
        <v>44359.92818122977</v>
      </c>
      <c r="C85740">
        <v>299102</v>
      </c>
      <c r="D85740">
        <v>396601</v>
      </c>
    </row>
    <row r="85741" spans="1:4" x14ac:dyDescent="0.25">
      <c r="A85741">
        <v>167790</v>
      </c>
      <c r="B85741" s="1">
        <v>44359.927396465959</v>
      </c>
      <c r="C85741">
        <v>136284</v>
      </c>
      <c r="D85741">
        <v>245484</v>
      </c>
    </row>
    <row r="85742" spans="1:4" x14ac:dyDescent="0.25">
      <c r="A85742">
        <v>167786</v>
      </c>
      <c r="B85742" s="1">
        <v>44359.927182836393</v>
      </c>
      <c r="C85742">
        <v>14678</v>
      </c>
      <c r="D85742">
        <v>65828</v>
      </c>
    </row>
    <row r="85743" spans="1:4" x14ac:dyDescent="0.25">
      <c r="A85743">
        <v>167784</v>
      </c>
      <c r="B85743" s="1">
        <v>44359.926967637541</v>
      </c>
      <c r="C85743">
        <v>158527</v>
      </c>
      <c r="D85743">
        <v>157696</v>
      </c>
    </row>
    <row r="85744" spans="1:4" x14ac:dyDescent="0.25">
      <c r="A85744">
        <v>167780</v>
      </c>
      <c r="B85744" s="1">
        <v>44359.926725058751</v>
      </c>
      <c r="C85744">
        <v>118458</v>
      </c>
      <c r="D85744">
        <v>341333</v>
      </c>
    </row>
    <row r="85745" spans="1:4" x14ac:dyDescent="0.25">
      <c r="A85745">
        <v>167765</v>
      </c>
      <c r="B85745" s="1">
        <v>44359.926158576054</v>
      </c>
      <c r="C85745">
        <v>94995</v>
      </c>
      <c r="D85745">
        <v>383061</v>
      </c>
    </row>
    <row r="85746" spans="1:4" x14ac:dyDescent="0.25">
      <c r="A85746">
        <v>167770</v>
      </c>
      <c r="B85746" s="1">
        <v>44359.926158576054</v>
      </c>
      <c r="C85746">
        <v>292615</v>
      </c>
      <c r="D85746">
        <v>471403</v>
      </c>
    </row>
    <row r="85747" spans="1:4" x14ac:dyDescent="0.25">
      <c r="A85747">
        <v>167775</v>
      </c>
      <c r="B85747" s="1">
        <v>44359.926158576054</v>
      </c>
      <c r="C85747">
        <v>331573</v>
      </c>
      <c r="D85747">
        <v>165114</v>
      </c>
    </row>
    <row r="85748" spans="1:4" x14ac:dyDescent="0.25">
      <c r="A85748">
        <v>167756</v>
      </c>
      <c r="B85748" s="1">
        <v>44359.922922330101</v>
      </c>
      <c r="C85748">
        <v>100728</v>
      </c>
      <c r="D85748">
        <v>3528</v>
      </c>
    </row>
    <row r="85749" spans="1:4" x14ac:dyDescent="0.25">
      <c r="A85749">
        <v>167760</v>
      </c>
      <c r="B85749" s="1">
        <v>44359.922922330101</v>
      </c>
      <c r="C85749">
        <v>198398</v>
      </c>
      <c r="D85749">
        <v>313780</v>
      </c>
    </row>
    <row r="85750" spans="1:4" x14ac:dyDescent="0.25">
      <c r="A85750">
        <v>167761</v>
      </c>
      <c r="B85750" s="1">
        <v>44359.922922330101</v>
      </c>
      <c r="C85750">
        <v>207229</v>
      </c>
      <c r="D85750">
        <v>397099</v>
      </c>
    </row>
    <row r="85751" spans="1:4" x14ac:dyDescent="0.25">
      <c r="A85751">
        <v>167753</v>
      </c>
      <c r="B85751" s="1">
        <v>44359.922333333336</v>
      </c>
      <c r="C85751">
        <v>341846</v>
      </c>
      <c r="D85751">
        <v>153893</v>
      </c>
    </row>
    <row r="85752" spans="1:4" x14ac:dyDescent="0.25">
      <c r="A85752">
        <v>167751</v>
      </c>
      <c r="B85752" s="1">
        <v>44359.921708737864</v>
      </c>
      <c r="C85752">
        <v>290373</v>
      </c>
      <c r="D85752">
        <v>288729</v>
      </c>
    </row>
    <row r="85753" spans="1:4" x14ac:dyDescent="0.25">
      <c r="A85753">
        <v>167743</v>
      </c>
      <c r="B85753" s="1">
        <v>44359.921304207121</v>
      </c>
      <c r="C85753">
        <v>77201</v>
      </c>
      <c r="D85753">
        <v>392434</v>
      </c>
    </row>
    <row r="85754" spans="1:4" x14ac:dyDescent="0.25">
      <c r="A85754">
        <v>167745</v>
      </c>
      <c r="B85754" s="1">
        <v>44359.921304207121</v>
      </c>
      <c r="C85754">
        <v>245731</v>
      </c>
      <c r="D85754">
        <v>36482</v>
      </c>
    </row>
    <row r="85755" spans="1:4" x14ac:dyDescent="0.25">
      <c r="A85755">
        <v>167750</v>
      </c>
      <c r="B85755" s="1">
        <v>44359.921304207121</v>
      </c>
      <c r="C85755">
        <v>305750</v>
      </c>
      <c r="D85755">
        <v>82901</v>
      </c>
    </row>
    <row r="85756" spans="1:4" x14ac:dyDescent="0.25">
      <c r="A85756">
        <v>167740</v>
      </c>
      <c r="B85756" s="1">
        <v>44359.92089967637</v>
      </c>
      <c r="C85756">
        <v>97793</v>
      </c>
      <c r="D85756">
        <v>391218</v>
      </c>
    </row>
    <row r="85757" spans="1:4" x14ac:dyDescent="0.25">
      <c r="A85757">
        <v>167736</v>
      </c>
      <c r="B85757" s="1">
        <v>44359.92</v>
      </c>
      <c r="C85757">
        <v>136874</v>
      </c>
      <c r="D85757">
        <v>230507</v>
      </c>
    </row>
    <row r="85758" spans="1:4" x14ac:dyDescent="0.25">
      <c r="A85758">
        <v>167734</v>
      </c>
      <c r="B85758" s="1">
        <v>44359.918067961167</v>
      </c>
      <c r="C85758">
        <v>177514</v>
      </c>
      <c r="D85758">
        <v>394819</v>
      </c>
    </row>
    <row r="85759" spans="1:4" x14ac:dyDescent="0.25">
      <c r="A85759">
        <v>167733</v>
      </c>
      <c r="B85759" s="1">
        <v>44359.917663430417</v>
      </c>
      <c r="C85759">
        <v>111799</v>
      </c>
      <c r="D85759">
        <v>180017</v>
      </c>
    </row>
    <row r="85760" spans="1:4" x14ac:dyDescent="0.25">
      <c r="A85760">
        <v>167730</v>
      </c>
      <c r="B85760" s="1">
        <v>44359.916666666664</v>
      </c>
      <c r="C85760">
        <v>70822</v>
      </c>
      <c r="D85760">
        <v>304722</v>
      </c>
    </row>
    <row r="85761" spans="1:4" x14ac:dyDescent="0.25">
      <c r="A85761">
        <v>167726</v>
      </c>
      <c r="B85761" s="1">
        <v>44359.916257209996</v>
      </c>
      <c r="C85761">
        <v>345864</v>
      </c>
      <c r="D85761">
        <v>39970</v>
      </c>
    </row>
    <row r="85762" spans="1:4" x14ac:dyDescent="0.25">
      <c r="A85762">
        <v>167723</v>
      </c>
      <c r="B85762" s="1">
        <v>44359.915036469618</v>
      </c>
      <c r="C85762">
        <v>71603</v>
      </c>
      <c r="D85762">
        <v>180863</v>
      </c>
    </row>
    <row r="85763" spans="1:4" x14ac:dyDescent="0.25">
      <c r="A85763">
        <v>167720</v>
      </c>
      <c r="B85763" s="1">
        <v>44359.914427184463</v>
      </c>
      <c r="C85763">
        <v>121911</v>
      </c>
      <c r="D85763">
        <v>230507</v>
      </c>
    </row>
    <row r="85764" spans="1:4" x14ac:dyDescent="0.25">
      <c r="A85764">
        <v>167717</v>
      </c>
      <c r="B85764" s="1">
        <v>44359.914151432844</v>
      </c>
      <c r="C85764">
        <v>325022</v>
      </c>
      <c r="D85764">
        <v>217754</v>
      </c>
    </row>
    <row r="85765" spans="1:4" x14ac:dyDescent="0.25">
      <c r="A85765">
        <v>167711</v>
      </c>
      <c r="B85765" s="1">
        <v>44359.913213592234</v>
      </c>
      <c r="C85765">
        <v>262143</v>
      </c>
      <c r="D85765">
        <v>395999</v>
      </c>
    </row>
    <row r="85766" spans="1:4" x14ac:dyDescent="0.25">
      <c r="A85766">
        <v>167716</v>
      </c>
      <c r="B85766" s="1">
        <v>44359.913213592234</v>
      </c>
      <c r="C85766">
        <v>293596</v>
      </c>
      <c r="D85766">
        <v>110495</v>
      </c>
    </row>
    <row r="85767" spans="1:4" x14ac:dyDescent="0.25">
      <c r="A85767">
        <v>167707</v>
      </c>
      <c r="B85767" s="1">
        <v>44359.912961210975</v>
      </c>
      <c r="C85767">
        <v>271514</v>
      </c>
      <c r="D85767">
        <v>411922</v>
      </c>
    </row>
    <row r="85768" spans="1:4" x14ac:dyDescent="0.25">
      <c r="A85768">
        <v>167706</v>
      </c>
      <c r="B85768" s="1">
        <v>44359.911595469261</v>
      </c>
      <c r="C85768">
        <v>341953</v>
      </c>
      <c r="D85768">
        <v>394819</v>
      </c>
    </row>
    <row r="85769" spans="1:4" x14ac:dyDescent="0.25">
      <c r="A85769">
        <v>167704</v>
      </c>
      <c r="B85769" s="1">
        <v>44359.910381877024</v>
      </c>
      <c r="C85769">
        <v>63642</v>
      </c>
      <c r="D85769">
        <v>37644</v>
      </c>
    </row>
    <row r="85770" spans="1:4" x14ac:dyDescent="0.25">
      <c r="A85770">
        <v>167703</v>
      </c>
      <c r="B85770" s="1">
        <v>44359.910184026616</v>
      </c>
      <c r="C85770">
        <v>93315</v>
      </c>
      <c r="D85770">
        <v>411922</v>
      </c>
    </row>
    <row r="85771" spans="1:4" x14ac:dyDescent="0.25">
      <c r="A85771">
        <v>167698</v>
      </c>
      <c r="B85771" s="1">
        <v>44359.90997734628</v>
      </c>
      <c r="C85771">
        <v>250218</v>
      </c>
      <c r="D85771">
        <v>347393</v>
      </c>
    </row>
    <row r="85772" spans="1:4" x14ac:dyDescent="0.25">
      <c r="A85772">
        <v>167701</v>
      </c>
      <c r="B85772" s="1">
        <v>44359.90997734628</v>
      </c>
      <c r="C85772">
        <v>321367</v>
      </c>
      <c r="D85772">
        <v>118549</v>
      </c>
    </row>
    <row r="85773" spans="1:4" x14ac:dyDescent="0.25">
      <c r="A85773">
        <v>167693</v>
      </c>
      <c r="B85773" s="1">
        <v>44359.909572815537</v>
      </c>
      <c r="C85773">
        <v>26859</v>
      </c>
      <c r="D85773">
        <v>53620</v>
      </c>
    </row>
    <row r="85774" spans="1:4" x14ac:dyDescent="0.25">
      <c r="A85774">
        <v>167697</v>
      </c>
      <c r="B85774" s="1">
        <v>44359.909572815537</v>
      </c>
      <c r="C85774">
        <v>124210</v>
      </c>
      <c r="D85774">
        <v>158978</v>
      </c>
    </row>
    <row r="85775" spans="1:4" x14ac:dyDescent="0.25">
      <c r="A85775">
        <v>167689</v>
      </c>
      <c r="B85775" s="1">
        <v>44359.908871730702</v>
      </c>
      <c r="C85775">
        <v>330392</v>
      </c>
      <c r="D85775">
        <v>411922</v>
      </c>
    </row>
    <row r="85776" spans="1:4" x14ac:dyDescent="0.25">
      <c r="A85776">
        <v>167688</v>
      </c>
      <c r="B85776" s="1">
        <v>44359.9083592233</v>
      </c>
      <c r="C85776">
        <v>127006</v>
      </c>
      <c r="D85776">
        <v>401945</v>
      </c>
    </row>
    <row r="85777" spans="1:4" x14ac:dyDescent="0.25">
      <c r="A85777">
        <v>167684</v>
      </c>
      <c r="B85777" s="1">
        <v>44359.908000000003</v>
      </c>
      <c r="C85777">
        <v>318533</v>
      </c>
      <c r="D85777">
        <v>204725</v>
      </c>
    </row>
    <row r="85778" spans="1:4" x14ac:dyDescent="0.25">
      <c r="A85778">
        <v>167683</v>
      </c>
      <c r="B85778" s="1">
        <v>44359.907550161814</v>
      </c>
      <c r="C85778">
        <v>13979</v>
      </c>
      <c r="D85778">
        <v>108772</v>
      </c>
    </row>
    <row r="85779" spans="1:4" x14ac:dyDescent="0.25">
      <c r="A85779">
        <v>167678</v>
      </c>
      <c r="B85779" s="1">
        <v>44359.907145631063</v>
      </c>
      <c r="C85779">
        <v>308815</v>
      </c>
      <c r="D85779">
        <v>68227</v>
      </c>
    </row>
    <row r="85780" spans="1:4" x14ac:dyDescent="0.25">
      <c r="A85780">
        <v>167677</v>
      </c>
      <c r="B85780" s="1">
        <v>44359.906741100327</v>
      </c>
      <c r="C85780">
        <v>256796</v>
      </c>
      <c r="D85780">
        <v>304722</v>
      </c>
    </row>
    <row r="85781" spans="1:4" x14ac:dyDescent="0.25">
      <c r="A85781">
        <v>167675</v>
      </c>
      <c r="B85781" s="1">
        <v>44359.906336569577</v>
      </c>
      <c r="C85781">
        <v>25376</v>
      </c>
      <c r="D85781">
        <v>144636</v>
      </c>
    </row>
    <row r="85782" spans="1:4" x14ac:dyDescent="0.25">
      <c r="A85782">
        <v>167671</v>
      </c>
      <c r="B85782" s="1">
        <v>44359.904660176398</v>
      </c>
      <c r="C85782">
        <v>40586</v>
      </c>
      <c r="D85782">
        <v>347393</v>
      </c>
    </row>
    <row r="85783" spans="1:4" x14ac:dyDescent="0.25">
      <c r="A85783">
        <v>167666</v>
      </c>
      <c r="B85783" s="1">
        <v>44359.903504854374</v>
      </c>
      <c r="C85783">
        <v>34807</v>
      </c>
      <c r="D85783">
        <v>125006</v>
      </c>
    </row>
    <row r="85784" spans="1:4" x14ac:dyDescent="0.25">
      <c r="A85784">
        <v>167662</v>
      </c>
      <c r="B85784" s="1">
        <v>44359.903504854366</v>
      </c>
      <c r="C85784">
        <v>297489</v>
      </c>
      <c r="D85784">
        <v>470762</v>
      </c>
    </row>
    <row r="85785" spans="1:4" x14ac:dyDescent="0.25">
      <c r="A85785">
        <v>167658</v>
      </c>
      <c r="B85785" s="1">
        <v>44359.90310032363</v>
      </c>
      <c r="C85785">
        <v>189900</v>
      </c>
      <c r="D85785">
        <v>118549</v>
      </c>
    </row>
    <row r="85786" spans="1:4" x14ac:dyDescent="0.25">
      <c r="A85786">
        <v>167657</v>
      </c>
      <c r="B85786" s="1">
        <v>44359.902981658379</v>
      </c>
      <c r="C85786">
        <v>328432</v>
      </c>
      <c r="D85786">
        <v>158978</v>
      </c>
    </row>
    <row r="85787" spans="1:4" x14ac:dyDescent="0.25">
      <c r="A85787">
        <v>167654</v>
      </c>
      <c r="B85787" s="1">
        <v>44359.90269579288</v>
      </c>
      <c r="C85787">
        <v>338589</v>
      </c>
      <c r="D85787">
        <v>250679</v>
      </c>
    </row>
    <row r="85788" spans="1:4" x14ac:dyDescent="0.25">
      <c r="A85788">
        <v>167646</v>
      </c>
      <c r="B85788" s="1">
        <v>44359.901886731393</v>
      </c>
      <c r="C85788">
        <v>85548</v>
      </c>
      <c r="D85788">
        <v>182984</v>
      </c>
    </row>
    <row r="85789" spans="1:4" x14ac:dyDescent="0.25">
      <c r="A85789">
        <v>167650</v>
      </c>
      <c r="B85789" s="1">
        <v>44359.901886731393</v>
      </c>
      <c r="C85789">
        <v>288221</v>
      </c>
      <c r="D85789">
        <v>389877</v>
      </c>
    </row>
    <row r="85790" spans="1:4" x14ac:dyDescent="0.25">
      <c r="A85790">
        <v>167642</v>
      </c>
      <c r="B85790" s="1">
        <v>44359.901791436503</v>
      </c>
      <c r="C85790">
        <v>77594</v>
      </c>
      <c r="D85790">
        <v>158978</v>
      </c>
    </row>
    <row r="85791" spans="1:4" x14ac:dyDescent="0.25">
      <c r="A85791">
        <v>167636</v>
      </c>
      <c r="B85791" s="1">
        <v>44359.90148220065</v>
      </c>
      <c r="C85791">
        <v>93899</v>
      </c>
      <c r="D85791">
        <v>43842</v>
      </c>
    </row>
    <row r="85792" spans="1:4" x14ac:dyDescent="0.25">
      <c r="A85792">
        <v>167638</v>
      </c>
      <c r="B85792" s="1">
        <v>44359.90148220065</v>
      </c>
      <c r="C85792">
        <v>180129</v>
      </c>
      <c r="D85792">
        <v>310958</v>
      </c>
    </row>
    <row r="85793" spans="1:4" x14ac:dyDescent="0.25">
      <c r="A85793">
        <v>167631</v>
      </c>
      <c r="B85793" s="1">
        <v>44359.900357066559</v>
      </c>
      <c r="C85793">
        <v>230506</v>
      </c>
      <c r="D85793">
        <v>162482</v>
      </c>
    </row>
    <row r="85794" spans="1:4" x14ac:dyDescent="0.25">
      <c r="A85794">
        <v>167626</v>
      </c>
      <c r="B85794" s="1">
        <v>44359.900268608413</v>
      </c>
      <c r="C85794">
        <v>61783</v>
      </c>
      <c r="D85794">
        <v>351192</v>
      </c>
    </row>
    <row r="85795" spans="1:4" x14ac:dyDescent="0.25">
      <c r="A85795">
        <v>167629</v>
      </c>
      <c r="B85795" s="1">
        <v>44359.900268608413</v>
      </c>
      <c r="C85795">
        <v>66631</v>
      </c>
      <c r="D85795">
        <v>38789</v>
      </c>
    </row>
    <row r="85796" spans="1:4" x14ac:dyDescent="0.25">
      <c r="A85796">
        <v>167622</v>
      </c>
      <c r="B85796" s="1">
        <v>44359.89986407767</v>
      </c>
      <c r="C85796">
        <v>260827</v>
      </c>
      <c r="D85796">
        <v>179296</v>
      </c>
    </row>
    <row r="85797" spans="1:4" x14ac:dyDescent="0.25">
      <c r="A85797">
        <v>167618</v>
      </c>
      <c r="B85797" s="1">
        <v>44359.899459546927</v>
      </c>
      <c r="C85797">
        <v>309187</v>
      </c>
      <c r="D85797">
        <v>172251</v>
      </c>
    </row>
    <row r="85798" spans="1:4" x14ac:dyDescent="0.25">
      <c r="A85798">
        <v>167615</v>
      </c>
      <c r="B85798" s="1">
        <v>44359.898861659596</v>
      </c>
      <c r="C85798">
        <v>36281</v>
      </c>
      <c r="D85798">
        <v>12149</v>
      </c>
    </row>
    <row r="85799" spans="1:4" x14ac:dyDescent="0.25">
      <c r="A85799">
        <v>167614</v>
      </c>
      <c r="B85799" s="1">
        <v>44359.89865048544</v>
      </c>
      <c r="C85799">
        <v>177453</v>
      </c>
      <c r="D85799">
        <v>301748</v>
      </c>
    </row>
    <row r="85800" spans="1:4" x14ac:dyDescent="0.25">
      <c r="A85800">
        <v>167611</v>
      </c>
      <c r="B85800" s="1">
        <v>44359.897666666664</v>
      </c>
      <c r="C85800">
        <v>41832</v>
      </c>
      <c r="D85800">
        <v>227775</v>
      </c>
    </row>
    <row r="85801" spans="1:4" x14ac:dyDescent="0.25">
      <c r="A85801">
        <v>167606</v>
      </c>
      <c r="B85801" s="1">
        <v>44359.894497512738</v>
      </c>
      <c r="C85801">
        <v>56990</v>
      </c>
      <c r="D85801">
        <v>118549</v>
      </c>
    </row>
    <row r="85802" spans="1:4" x14ac:dyDescent="0.25">
      <c r="A85802">
        <v>167602</v>
      </c>
      <c r="B85802" s="1">
        <v>44359.893796116507</v>
      </c>
      <c r="C85802">
        <v>242944</v>
      </c>
      <c r="D85802">
        <v>347008</v>
      </c>
    </row>
    <row r="85803" spans="1:4" x14ac:dyDescent="0.25">
      <c r="A85803">
        <v>167598</v>
      </c>
      <c r="B85803" s="1">
        <v>44359.89258252427</v>
      </c>
      <c r="C85803">
        <v>122405</v>
      </c>
      <c r="D85803">
        <v>86587</v>
      </c>
    </row>
    <row r="85804" spans="1:4" x14ac:dyDescent="0.25">
      <c r="A85804">
        <v>167599</v>
      </c>
      <c r="B85804" s="1">
        <v>44359.89258252427</v>
      </c>
      <c r="C85804">
        <v>288728</v>
      </c>
      <c r="D85804">
        <v>257392</v>
      </c>
    </row>
    <row r="85805" spans="1:4" x14ac:dyDescent="0.25">
      <c r="A85805">
        <v>167597</v>
      </c>
      <c r="B85805" s="1">
        <v>44359.891773462783</v>
      </c>
      <c r="C85805">
        <v>155256</v>
      </c>
      <c r="D85805">
        <v>411922</v>
      </c>
    </row>
    <row r="85806" spans="1:4" x14ac:dyDescent="0.25">
      <c r="A85806">
        <v>167596</v>
      </c>
      <c r="B85806" s="1">
        <v>44359.890964401289</v>
      </c>
      <c r="C85806">
        <v>131620</v>
      </c>
      <c r="D85806">
        <v>470762</v>
      </c>
    </row>
    <row r="85807" spans="1:4" x14ac:dyDescent="0.25">
      <c r="A85807">
        <v>167590</v>
      </c>
      <c r="B85807" s="1">
        <v>44359.890559870553</v>
      </c>
      <c r="C85807">
        <v>28553</v>
      </c>
      <c r="D85807">
        <v>341692</v>
      </c>
    </row>
    <row r="85808" spans="1:4" x14ac:dyDescent="0.25">
      <c r="A85808">
        <v>167593</v>
      </c>
      <c r="B85808" s="1">
        <v>44359.890559870553</v>
      </c>
      <c r="C85808">
        <v>81732</v>
      </c>
      <c r="D85808">
        <v>230507</v>
      </c>
    </row>
    <row r="85809" spans="1:4" x14ac:dyDescent="0.25">
      <c r="A85809">
        <v>167582</v>
      </c>
      <c r="B85809" s="1">
        <v>44359.889750809059</v>
      </c>
      <c r="C85809">
        <v>18834</v>
      </c>
      <c r="D85809">
        <v>439981</v>
      </c>
    </row>
    <row r="85810" spans="1:4" x14ac:dyDescent="0.25">
      <c r="A85810">
        <v>167587</v>
      </c>
      <c r="B85810" s="1">
        <v>44359.889750809059</v>
      </c>
      <c r="C85810">
        <v>176592</v>
      </c>
      <c r="D85810">
        <v>470762</v>
      </c>
    </row>
    <row r="85811" spans="1:4" x14ac:dyDescent="0.25">
      <c r="A85811">
        <v>167580</v>
      </c>
      <c r="B85811" s="1">
        <v>44359.889217810603</v>
      </c>
      <c r="C85811">
        <v>125034</v>
      </c>
      <c r="D85811">
        <v>304128</v>
      </c>
    </row>
    <row r="85812" spans="1:4" x14ac:dyDescent="0.25">
      <c r="A85812">
        <v>167576</v>
      </c>
      <c r="B85812" s="1">
        <v>44359.888941747573</v>
      </c>
      <c r="C85812">
        <v>7388</v>
      </c>
      <c r="D85812">
        <v>470762</v>
      </c>
    </row>
    <row r="85813" spans="1:4" x14ac:dyDescent="0.25">
      <c r="A85813">
        <v>167575</v>
      </c>
      <c r="B85813" s="1">
        <v>44359.888790551471</v>
      </c>
      <c r="C85813">
        <v>145998</v>
      </c>
      <c r="D85813">
        <v>227775</v>
      </c>
    </row>
    <row r="85814" spans="1:4" x14ac:dyDescent="0.25">
      <c r="A85814">
        <v>167574</v>
      </c>
      <c r="B85814" s="1">
        <v>44359.888333333336</v>
      </c>
      <c r="C85814">
        <v>1743</v>
      </c>
      <c r="D85814">
        <v>183290</v>
      </c>
    </row>
    <row r="85815" spans="1:4" x14ac:dyDescent="0.25">
      <c r="A85815">
        <v>167573</v>
      </c>
      <c r="B85815" s="1">
        <v>44359.88775292215</v>
      </c>
      <c r="C85815">
        <v>214197</v>
      </c>
      <c r="D85815">
        <v>230507</v>
      </c>
    </row>
    <row r="85816" spans="1:4" x14ac:dyDescent="0.25">
      <c r="A85816">
        <v>167570</v>
      </c>
      <c r="B85816" s="1">
        <v>44359.8873236246</v>
      </c>
      <c r="C85816">
        <v>219499</v>
      </c>
      <c r="D85816">
        <v>370960</v>
      </c>
    </row>
    <row r="85817" spans="1:4" x14ac:dyDescent="0.25">
      <c r="A85817">
        <v>167563</v>
      </c>
      <c r="B85817" s="1">
        <v>44359.886919093849</v>
      </c>
      <c r="C85817">
        <v>151307</v>
      </c>
      <c r="D85817">
        <v>241927</v>
      </c>
    </row>
    <row r="85818" spans="1:4" x14ac:dyDescent="0.25">
      <c r="A85818">
        <v>167565</v>
      </c>
      <c r="B85818" s="1">
        <v>44359.886919093849</v>
      </c>
      <c r="C85818">
        <v>187424</v>
      </c>
      <c r="D85818">
        <v>210354</v>
      </c>
    </row>
    <row r="85819" spans="1:4" x14ac:dyDescent="0.25">
      <c r="A85819">
        <v>167566</v>
      </c>
      <c r="B85819" s="1">
        <v>44359.886919093849</v>
      </c>
      <c r="C85819">
        <v>188621</v>
      </c>
      <c r="D85819">
        <v>217497</v>
      </c>
    </row>
    <row r="85820" spans="1:4" x14ac:dyDescent="0.25">
      <c r="A85820">
        <v>167569</v>
      </c>
      <c r="B85820" s="1">
        <v>44359.886919093849</v>
      </c>
      <c r="C85820">
        <v>254331</v>
      </c>
      <c r="D85820">
        <v>48826</v>
      </c>
    </row>
    <row r="85821" spans="1:4" x14ac:dyDescent="0.25">
      <c r="A85821">
        <v>167556</v>
      </c>
      <c r="B85821" s="1">
        <v>44359.885300970876</v>
      </c>
      <c r="C85821">
        <v>177662</v>
      </c>
      <c r="D85821">
        <v>230507</v>
      </c>
    </row>
    <row r="85822" spans="1:4" x14ac:dyDescent="0.25">
      <c r="A85822">
        <v>167558</v>
      </c>
      <c r="B85822" s="1">
        <v>44359.885300970876</v>
      </c>
      <c r="C85822">
        <v>335480</v>
      </c>
      <c r="D85822">
        <v>341333</v>
      </c>
    </row>
    <row r="85823" spans="1:4" x14ac:dyDescent="0.25">
      <c r="A85823">
        <v>167552</v>
      </c>
      <c r="B85823" s="1">
        <v>44359.884491909383</v>
      </c>
      <c r="C85823">
        <v>31024</v>
      </c>
      <c r="D85823">
        <v>115256</v>
      </c>
    </row>
    <row r="85824" spans="1:4" x14ac:dyDescent="0.25">
      <c r="A85824">
        <v>167550</v>
      </c>
      <c r="B85824" s="1">
        <v>44359.884087378647</v>
      </c>
      <c r="C85824">
        <v>311175</v>
      </c>
      <c r="D85824">
        <v>21760</v>
      </c>
    </row>
    <row r="85825" spans="1:4" x14ac:dyDescent="0.25">
      <c r="A85825">
        <v>167545</v>
      </c>
      <c r="B85825" s="1">
        <v>44359.883682847896</v>
      </c>
      <c r="C85825">
        <v>173756</v>
      </c>
      <c r="D85825">
        <v>419184</v>
      </c>
    </row>
    <row r="85826" spans="1:4" x14ac:dyDescent="0.25">
      <c r="A85826">
        <v>167548</v>
      </c>
      <c r="B85826" s="1">
        <v>44359.883682847896</v>
      </c>
      <c r="C85826">
        <v>300892</v>
      </c>
      <c r="D85826">
        <v>367087</v>
      </c>
    </row>
    <row r="85827" spans="1:4" x14ac:dyDescent="0.25">
      <c r="A85827">
        <v>167539</v>
      </c>
      <c r="B85827" s="1">
        <v>44359.882469255666</v>
      </c>
      <c r="C85827">
        <v>240360</v>
      </c>
      <c r="D85827">
        <v>21407</v>
      </c>
    </row>
    <row r="85828" spans="1:4" x14ac:dyDescent="0.25">
      <c r="A85828">
        <v>167541</v>
      </c>
      <c r="B85828" s="1">
        <v>44359.882469255666</v>
      </c>
      <c r="C85828">
        <v>281513</v>
      </c>
      <c r="D85828">
        <v>153893</v>
      </c>
    </row>
    <row r="85829" spans="1:4" x14ac:dyDescent="0.25">
      <c r="A85829">
        <v>167534</v>
      </c>
      <c r="B85829" s="1">
        <v>44359.882064724916</v>
      </c>
      <c r="C85829">
        <v>165806</v>
      </c>
      <c r="D85829">
        <v>341333</v>
      </c>
    </row>
    <row r="85830" spans="1:4" x14ac:dyDescent="0.25">
      <c r="A85830">
        <v>167530</v>
      </c>
      <c r="B85830" s="1">
        <v>44359.880851132686</v>
      </c>
      <c r="C85830">
        <v>146201</v>
      </c>
      <c r="D85830">
        <v>300941</v>
      </c>
    </row>
    <row r="85831" spans="1:4" x14ac:dyDescent="0.25">
      <c r="A85831">
        <v>167526</v>
      </c>
      <c r="B85831" s="1">
        <v>44359.879233009713</v>
      </c>
      <c r="C85831">
        <v>221594</v>
      </c>
      <c r="D85831">
        <v>304128</v>
      </c>
    </row>
    <row r="85832" spans="1:4" x14ac:dyDescent="0.25">
      <c r="A85832">
        <v>167520</v>
      </c>
      <c r="B85832" s="1">
        <v>44359.878828478963</v>
      </c>
      <c r="C85832">
        <v>20000</v>
      </c>
      <c r="D85832">
        <v>43842</v>
      </c>
    </row>
    <row r="85833" spans="1:4" x14ac:dyDescent="0.25">
      <c r="A85833">
        <v>167522</v>
      </c>
      <c r="B85833" s="1">
        <v>44359.878828478963</v>
      </c>
      <c r="C85833">
        <v>113540</v>
      </c>
      <c r="D85833">
        <v>347008</v>
      </c>
    </row>
    <row r="85834" spans="1:4" x14ac:dyDescent="0.25">
      <c r="A85834">
        <v>167518</v>
      </c>
      <c r="B85834" s="1">
        <v>44359.878423948219</v>
      </c>
      <c r="C85834">
        <v>122284</v>
      </c>
      <c r="D85834">
        <v>131161</v>
      </c>
    </row>
    <row r="85835" spans="1:4" x14ac:dyDescent="0.25">
      <c r="A85835">
        <v>167517</v>
      </c>
      <c r="B85835" s="1">
        <v>44359.878019417476</v>
      </c>
      <c r="C85835">
        <v>295798</v>
      </c>
      <c r="D85835">
        <v>379763</v>
      </c>
    </row>
    <row r="85836" spans="1:4" x14ac:dyDescent="0.25">
      <c r="A85836">
        <v>167514</v>
      </c>
      <c r="B85836" s="1">
        <v>44359.87755973998</v>
      </c>
      <c r="C85836">
        <v>202758</v>
      </c>
      <c r="D85836">
        <v>250679</v>
      </c>
    </row>
    <row r="85837" spans="1:4" x14ac:dyDescent="0.25">
      <c r="A85837">
        <v>167504</v>
      </c>
      <c r="B85837" s="1">
        <v>44359.87721035599</v>
      </c>
      <c r="C85837">
        <v>280586</v>
      </c>
      <c r="D85837">
        <v>314092</v>
      </c>
    </row>
    <row r="85838" spans="1:4" x14ac:dyDescent="0.25">
      <c r="A85838">
        <v>167509</v>
      </c>
      <c r="B85838" s="1">
        <v>44359.87721035599</v>
      </c>
      <c r="C85838">
        <v>295977</v>
      </c>
      <c r="D85838">
        <v>266896</v>
      </c>
    </row>
    <row r="85839" spans="1:4" x14ac:dyDescent="0.25">
      <c r="A85839">
        <v>167498</v>
      </c>
      <c r="B85839" s="1">
        <v>44359.87599676376</v>
      </c>
      <c r="C85839">
        <v>260424</v>
      </c>
      <c r="D85839">
        <v>88863</v>
      </c>
    </row>
    <row r="85840" spans="1:4" x14ac:dyDescent="0.25">
      <c r="A85840">
        <v>167499</v>
      </c>
      <c r="B85840" s="1">
        <v>44359.87599676376</v>
      </c>
      <c r="C85840">
        <v>340353</v>
      </c>
      <c r="D85840">
        <v>111368</v>
      </c>
    </row>
    <row r="85841" spans="1:4" x14ac:dyDescent="0.25">
      <c r="A85841">
        <v>167497</v>
      </c>
      <c r="B85841" s="1">
        <v>44359.875637073885</v>
      </c>
      <c r="C85841">
        <v>35193</v>
      </c>
      <c r="D85841">
        <v>158978</v>
      </c>
    </row>
    <row r="85842" spans="1:4" x14ac:dyDescent="0.25">
      <c r="A85842">
        <v>167495</v>
      </c>
      <c r="B85842" s="1">
        <v>44359.875187702266</v>
      </c>
      <c r="C85842">
        <v>34701</v>
      </c>
      <c r="D85842">
        <v>476070</v>
      </c>
    </row>
    <row r="85843" spans="1:4" x14ac:dyDescent="0.25">
      <c r="A85843">
        <v>167494</v>
      </c>
      <c r="B85843" s="1">
        <v>44359.875</v>
      </c>
      <c r="C85843">
        <v>336945</v>
      </c>
      <c r="D85843">
        <v>202914</v>
      </c>
    </row>
    <row r="85844" spans="1:4" x14ac:dyDescent="0.25">
      <c r="A85844">
        <v>167490</v>
      </c>
      <c r="B85844" s="1">
        <v>44359.874783171515</v>
      </c>
      <c r="C85844">
        <v>109295</v>
      </c>
      <c r="D85844">
        <v>5151</v>
      </c>
    </row>
    <row r="85845" spans="1:4" x14ac:dyDescent="0.25">
      <c r="A85845">
        <v>167485</v>
      </c>
      <c r="B85845" s="1">
        <v>44359.874378640779</v>
      </c>
      <c r="C85845">
        <v>276453</v>
      </c>
      <c r="D85845">
        <v>440825</v>
      </c>
    </row>
    <row r="85846" spans="1:4" x14ac:dyDescent="0.25">
      <c r="A85846">
        <v>167484</v>
      </c>
      <c r="B85846" s="1">
        <v>44359.873974110029</v>
      </c>
      <c r="C85846">
        <v>186917</v>
      </c>
      <c r="D85846">
        <v>356280</v>
      </c>
    </row>
    <row r="85847" spans="1:4" x14ac:dyDescent="0.25">
      <c r="A85847">
        <v>167483</v>
      </c>
      <c r="B85847" s="1">
        <v>44359.872859889525</v>
      </c>
      <c r="C85847">
        <v>195980</v>
      </c>
      <c r="D85847">
        <v>351192</v>
      </c>
    </row>
    <row r="85848" spans="1:4" x14ac:dyDescent="0.25">
      <c r="A85848">
        <v>167480</v>
      </c>
      <c r="B85848" s="1">
        <v>44359.872355987056</v>
      </c>
      <c r="C85848">
        <v>253326</v>
      </c>
      <c r="D85848">
        <v>405774</v>
      </c>
    </row>
    <row r="85849" spans="1:4" x14ac:dyDescent="0.25">
      <c r="A85849">
        <v>167475</v>
      </c>
      <c r="B85849" s="1">
        <v>44359.871639149147</v>
      </c>
      <c r="C85849">
        <v>261393</v>
      </c>
      <c r="D85849">
        <v>252478</v>
      </c>
    </row>
    <row r="85850" spans="1:4" x14ac:dyDescent="0.25">
      <c r="A85850">
        <v>167472</v>
      </c>
      <c r="B85850" s="1">
        <v>44359.871142394826</v>
      </c>
      <c r="C85850">
        <v>19119</v>
      </c>
      <c r="D85850">
        <v>241927</v>
      </c>
    </row>
    <row r="85851" spans="1:4" x14ac:dyDescent="0.25">
      <c r="A85851">
        <v>167467</v>
      </c>
      <c r="B85851" s="1">
        <v>44359.870479445781</v>
      </c>
      <c r="C85851">
        <v>71710</v>
      </c>
      <c r="D85851">
        <v>153893</v>
      </c>
    </row>
    <row r="85852" spans="1:4" x14ac:dyDescent="0.25">
      <c r="A85852">
        <v>167462</v>
      </c>
      <c r="B85852" s="1">
        <v>44359.870333333332</v>
      </c>
      <c r="C85852">
        <v>307848</v>
      </c>
      <c r="D85852">
        <v>227775</v>
      </c>
    </row>
    <row r="85853" spans="1:4" x14ac:dyDescent="0.25">
      <c r="A85853">
        <v>167459</v>
      </c>
      <c r="B85853" s="1">
        <v>44359.869524271846</v>
      </c>
      <c r="C85853">
        <v>92575</v>
      </c>
      <c r="D85853">
        <v>288983</v>
      </c>
    </row>
    <row r="85854" spans="1:4" x14ac:dyDescent="0.25">
      <c r="A85854">
        <v>167454</v>
      </c>
      <c r="B85854" s="1">
        <v>44359.868715210359</v>
      </c>
      <c r="C85854">
        <v>220493</v>
      </c>
      <c r="D85854">
        <v>347008</v>
      </c>
    </row>
    <row r="85855" spans="1:4" x14ac:dyDescent="0.25">
      <c r="A85855">
        <v>167452</v>
      </c>
      <c r="B85855" s="1">
        <v>44359.868333333339</v>
      </c>
      <c r="C85855">
        <v>165350</v>
      </c>
      <c r="D85855">
        <v>191893</v>
      </c>
    </row>
    <row r="85856" spans="1:4" x14ac:dyDescent="0.25">
      <c r="A85856">
        <v>167448</v>
      </c>
      <c r="B85856" s="1">
        <v>44359.867610705893</v>
      </c>
      <c r="C85856">
        <v>109677</v>
      </c>
      <c r="D85856">
        <v>250679</v>
      </c>
    </row>
    <row r="85857" spans="1:4" x14ac:dyDescent="0.25">
      <c r="A85857">
        <v>167446</v>
      </c>
      <c r="B85857" s="1">
        <v>44359.866692556629</v>
      </c>
      <c r="C85857">
        <v>193903</v>
      </c>
      <c r="D85857">
        <v>158978</v>
      </c>
    </row>
    <row r="85858" spans="1:4" x14ac:dyDescent="0.25">
      <c r="A85858">
        <v>167445</v>
      </c>
      <c r="B85858" s="1">
        <v>44359.866288025893</v>
      </c>
      <c r="C85858">
        <v>286417</v>
      </c>
      <c r="D85858">
        <v>16029</v>
      </c>
    </row>
    <row r="85859" spans="1:4" x14ac:dyDescent="0.25">
      <c r="A85859">
        <v>167439</v>
      </c>
      <c r="B85859" s="1">
        <v>44359.865074433656</v>
      </c>
      <c r="C85859">
        <v>88399</v>
      </c>
      <c r="D85859">
        <v>230507</v>
      </c>
    </row>
    <row r="85860" spans="1:4" x14ac:dyDescent="0.25">
      <c r="A85860">
        <v>167444</v>
      </c>
      <c r="B85860" s="1">
        <v>44359.865074433656</v>
      </c>
      <c r="C85860">
        <v>99936</v>
      </c>
      <c r="D85860">
        <v>460633</v>
      </c>
    </row>
    <row r="85861" spans="1:4" x14ac:dyDescent="0.25">
      <c r="A85861">
        <v>167438</v>
      </c>
      <c r="B85861" s="1">
        <v>44359.864669902912</v>
      </c>
      <c r="C85861">
        <v>58911</v>
      </c>
      <c r="D85861">
        <v>3922</v>
      </c>
    </row>
    <row r="85862" spans="1:4" x14ac:dyDescent="0.25">
      <c r="A85862">
        <v>167433</v>
      </c>
      <c r="B85862" s="1">
        <v>44359.864265372169</v>
      </c>
      <c r="C85862">
        <v>183707</v>
      </c>
      <c r="D85862">
        <v>311670</v>
      </c>
    </row>
    <row r="85863" spans="1:4" x14ac:dyDescent="0.25">
      <c r="A85863">
        <v>167428</v>
      </c>
      <c r="B85863" s="1">
        <v>44359.863456310675</v>
      </c>
      <c r="C85863">
        <v>318453</v>
      </c>
      <c r="D85863">
        <v>104958</v>
      </c>
    </row>
    <row r="85864" spans="1:4" x14ac:dyDescent="0.25">
      <c r="A85864">
        <v>167423</v>
      </c>
      <c r="B85864" s="1">
        <v>44359.863051779939</v>
      </c>
      <c r="C85864">
        <v>218319</v>
      </c>
      <c r="D85864">
        <v>250679</v>
      </c>
    </row>
    <row r="85865" spans="1:4" x14ac:dyDescent="0.25">
      <c r="A85865">
        <v>167419</v>
      </c>
      <c r="B85865" s="1">
        <v>44359.862999999998</v>
      </c>
      <c r="C85865">
        <v>177368</v>
      </c>
      <c r="D85865">
        <v>194315</v>
      </c>
    </row>
    <row r="85866" spans="1:4" x14ac:dyDescent="0.25">
      <c r="A85866">
        <v>167414</v>
      </c>
      <c r="B85866" s="1">
        <v>44359.861838187702</v>
      </c>
      <c r="C85866">
        <v>136749</v>
      </c>
      <c r="D85866">
        <v>325852</v>
      </c>
    </row>
    <row r="85867" spans="1:4" x14ac:dyDescent="0.25">
      <c r="A85867">
        <v>167410</v>
      </c>
      <c r="B85867" s="1">
        <v>44359.860624595472</v>
      </c>
      <c r="C85867">
        <v>197779</v>
      </c>
      <c r="D85867">
        <v>430019</v>
      </c>
    </row>
    <row r="85868" spans="1:4" x14ac:dyDescent="0.25">
      <c r="A85868">
        <v>167404</v>
      </c>
      <c r="B85868" s="1">
        <v>44359.859815533986</v>
      </c>
      <c r="C85868">
        <v>79600</v>
      </c>
      <c r="D85868">
        <v>154256</v>
      </c>
    </row>
    <row r="85869" spans="1:4" x14ac:dyDescent="0.25">
      <c r="A85869">
        <v>167406</v>
      </c>
      <c r="B85869" s="1">
        <v>44359.859815533986</v>
      </c>
      <c r="C85869">
        <v>251064</v>
      </c>
      <c r="D85869">
        <v>341333</v>
      </c>
    </row>
    <row r="85870" spans="1:4" x14ac:dyDescent="0.25">
      <c r="A85870">
        <v>167402</v>
      </c>
      <c r="B85870" s="1">
        <v>44359.859666666664</v>
      </c>
      <c r="C85870">
        <v>246586</v>
      </c>
      <c r="D85870">
        <v>158978</v>
      </c>
    </row>
    <row r="85871" spans="1:4" x14ac:dyDescent="0.25">
      <c r="A85871">
        <v>167397</v>
      </c>
      <c r="B85871" s="1">
        <v>44359.859411003235</v>
      </c>
      <c r="C85871">
        <v>191974</v>
      </c>
      <c r="D85871">
        <v>86587</v>
      </c>
    </row>
    <row r="85872" spans="1:4" x14ac:dyDescent="0.25">
      <c r="A85872">
        <v>167394</v>
      </c>
      <c r="B85872" s="1">
        <v>44359.858601941742</v>
      </c>
      <c r="C85872">
        <v>109263</v>
      </c>
      <c r="D85872">
        <v>242428</v>
      </c>
    </row>
    <row r="85873" spans="1:4" x14ac:dyDescent="0.25">
      <c r="A85873">
        <v>167391</v>
      </c>
      <c r="B85873" s="1">
        <v>44359.85854670858</v>
      </c>
      <c r="C85873">
        <v>170961</v>
      </c>
      <c r="D85873">
        <v>170185</v>
      </c>
    </row>
    <row r="85874" spans="1:4" x14ac:dyDescent="0.25">
      <c r="A85874">
        <v>167389</v>
      </c>
      <c r="B85874" s="1">
        <v>44359.858197411006</v>
      </c>
      <c r="C85874">
        <v>164129</v>
      </c>
      <c r="D85874">
        <v>122902</v>
      </c>
    </row>
    <row r="85875" spans="1:4" x14ac:dyDescent="0.25">
      <c r="A85875">
        <v>167390</v>
      </c>
      <c r="B85875" s="1">
        <v>44359.858197411006</v>
      </c>
      <c r="C85875">
        <v>201728</v>
      </c>
      <c r="D85875">
        <v>45364</v>
      </c>
    </row>
    <row r="85876" spans="1:4" x14ac:dyDescent="0.25">
      <c r="A85876">
        <v>167386</v>
      </c>
      <c r="B85876" s="1">
        <v>44359.857792880262</v>
      </c>
      <c r="C85876">
        <v>241470</v>
      </c>
      <c r="D85876">
        <v>461756</v>
      </c>
    </row>
    <row r="85877" spans="1:4" x14ac:dyDescent="0.25">
      <c r="A85877">
        <v>167379</v>
      </c>
      <c r="B85877" s="1">
        <v>44359.856983818769</v>
      </c>
      <c r="C85877">
        <v>232378</v>
      </c>
      <c r="D85877">
        <v>122902</v>
      </c>
    </row>
    <row r="85878" spans="1:4" x14ac:dyDescent="0.25">
      <c r="A85878">
        <v>167382</v>
      </c>
      <c r="B85878" s="1">
        <v>44359.856983818769</v>
      </c>
      <c r="C85878">
        <v>278318</v>
      </c>
      <c r="D85878">
        <v>438324</v>
      </c>
    </row>
    <row r="85879" spans="1:4" x14ac:dyDescent="0.25">
      <c r="A85879">
        <v>167376</v>
      </c>
      <c r="B85879" s="1">
        <v>44359.856929227579</v>
      </c>
      <c r="C85879">
        <v>161569</v>
      </c>
      <c r="D85879">
        <v>105597</v>
      </c>
    </row>
    <row r="85880" spans="1:4" x14ac:dyDescent="0.25">
      <c r="A85880">
        <v>167371</v>
      </c>
      <c r="B85880" s="1">
        <v>44359.856579288025</v>
      </c>
      <c r="C85880">
        <v>189960</v>
      </c>
      <c r="D85880">
        <v>153893</v>
      </c>
    </row>
    <row r="85881" spans="1:4" x14ac:dyDescent="0.25">
      <c r="A85881">
        <v>167372</v>
      </c>
      <c r="B85881" s="1">
        <v>44359.856579288025</v>
      </c>
      <c r="C85881">
        <v>258840</v>
      </c>
      <c r="D85881">
        <v>258219</v>
      </c>
    </row>
    <row r="85882" spans="1:4" x14ac:dyDescent="0.25">
      <c r="A85882">
        <v>167366</v>
      </c>
      <c r="B85882" s="1">
        <v>44359.856174757282</v>
      </c>
      <c r="C85882">
        <v>146236</v>
      </c>
      <c r="D85882">
        <v>470762</v>
      </c>
    </row>
    <row r="85883" spans="1:4" x14ac:dyDescent="0.25">
      <c r="A85883">
        <v>167369</v>
      </c>
      <c r="B85883" s="1">
        <v>44359.856174757282</v>
      </c>
      <c r="C85883">
        <v>155271</v>
      </c>
      <c r="D85883">
        <v>304128</v>
      </c>
    </row>
    <row r="85884" spans="1:4" x14ac:dyDescent="0.25">
      <c r="A85884">
        <v>167361</v>
      </c>
      <c r="B85884" s="1">
        <v>44359.855770226539</v>
      </c>
      <c r="C85884">
        <v>87670</v>
      </c>
      <c r="D85884">
        <v>88863</v>
      </c>
    </row>
    <row r="85885" spans="1:4" x14ac:dyDescent="0.25">
      <c r="A85885">
        <v>167352</v>
      </c>
      <c r="B85885" s="1">
        <v>44359.854556634302</v>
      </c>
      <c r="C85885">
        <v>2695</v>
      </c>
      <c r="D85885">
        <v>346365</v>
      </c>
    </row>
    <row r="85886" spans="1:4" x14ac:dyDescent="0.25">
      <c r="A85886">
        <v>167357</v>
      </c>
      <c r="B85886" s="1">
        <v>44359.854556634302</v>
      </c>
      <c r="C85886">
        <v>87902</v>
      </c>
      <c r="D85886">
        <v>411922</v>
      </c>
    </row>
    <row r="85887" spans="1:4" x14ac:dyDescent="0.25">
      <c r="A85887">
        <v>167349</v>
      </c>
      <c r="B85887" s="1">
        <v>44359.854333333336</v>
      </c>
      <c r="C85887">
        <v>332664</v>
      </c>
      <c r="D85887">
        <v>265833</v>
      </c>
    </row>
    <row r="85888" spans="1:4" x14ac:dyDescent="0.25">
      <c r="A85888">
        <v>167348</v>
      </c>
      <c r="B85888" s="1">
        <v>44359.853747572815</v>
      </c>
      <c r="C85888">
        <v>230497</v>
      </c>
      <c r="D85888">
        <v>409488</v>
      </c>
    </row>
    <row r="85889" spans="1:4" x14ac:dyDescent="0.25">
      <c r="A85889">
        <v>167341</v>
      </c>
      <c r="B85889" s="1">
        <v>44359.853343042072</v>
      </c>
      <c r="C85889">
        <v>246798</v>
      </c>
      <c r="D85889">
        <v>411922</v>
      </c>
    </row>
    <row r="85890" spans="1:4" x14ac:dyDescent="0.25">
      <c r="A85890">
        <v>167343</v>
      </c>
      <c r="B85890" s="1">
        <v>44359.853343042072</v>
      </c>
      <c r="C85890">
        <v>307461</v>
      </c>
      <c r="D85890">
        <v>238800</v>
      </c>
    </row>
    <row r="85891" spans="1:4" x14ac:dyDescent="0.25">
      <c r="A85891">
        <v>167340</v>
      </c>
      <c r="B85891" s="1">
        <v>44359.85204626606</v>
      </c>
      <c r="C85891">
        <v>260155</v>
      </c>
      <c r="D85891">
        <v>414364</v>
      </c>
    </row>
    <row r="85892" spans="1:4" x14ac:dyDescent="0.25">
      <c r="A85892">
        <v>167339</v>
      </c>
      <c r="B85892" s="1">
        <v>44359.851724919099</v>
      </c>
      <c r="C85892">
        <v>146303</v>
      </c>
      <c r="D85892">
        <v>301748</v>
      </c>
    </row>
    <row r="85893" spans="1:4" x14ac:dyDescent="0.25">
      <c r="A85893">
        <v>167336</v>
      </c>
      <c r="B85893" s="1">
        <v>44359.851374858852</v>
      </c>
      <c r="C85893">
        <v>333183</v>
      </c>
      <c r="D85893">
        <v>137899</v>
      </c>
    </row>
    <row r="85894" spans="1:4" x14ac:dyDescent="0.25">
      <c r="A85894">
        <v>167335</v>
      </c>
      <c r="B85894" s="1">
        <v>44359.851320388349</v>
      </c>
      <c r="C85894">
        <v>335194</v>
      </c>
      <c r="D85894">
        <v>81725</v>
      </c>
    </row>
    <row r="85895" spans="1:4" x14ac:dyDescent="0.25">
      <c r="A85895">
        <v>167333</v>
      </c>
      <c r="B85895" s="1">
        <v>44359.850915857605</v>
      </c>
      <c r="C85895">
        <v>249124</v>
      </c>
      <c r="D85895">
        <v>230507</v>
      </c>
    </row>
    <row r="85896" spans="1:4" x14ac:dyDescent="0.25">
      <c r="A85896">
        <v>167326</v>
      </c>
      <c r="B85896" s="1">
        <v>44359.850511326862</v>
      </c>
      <c r="C85896">
        <v>626</v>
      </c>
      <c r="D85896">
        <v>250679</v>
      </c>
    </row>
    <row r="85897" spans="1:4" x14ac:dyDescent="0.25">
      <c r="A85897">
        <v>167328</v>
      </c>
      <c r="B85897" s="1">
        <v>44359.850511326862</v>
      </c>
      <c r="C85897">
        <v>116306</v>
      </c>
      <c r="D85897">
        <v>172536</v>
      </c>
    </row>
    <row r="85898" spans="1:4" x14ac:dyDescent="0.25">
      <c r="A85898">
        <v>167323</v>
      </c>
      <c r="B85898" s="1">
        <v>44359.850106796119</v>
      </c>
      <c r="C85898">
        <v>72846</v>
      </c>
      <c r="D85898">
        <v>347008</v>
      </c>
    </row>
    <row r="85899" spans="1:4" x14ac:dyDescent="0.25">
      <c r="A85899">
        <v>167322</v>
      </c>
      <c r="B85899" s="1">
        <v>44359.849297734625</v>
      </c>
      <c r="C85899">
        <v>138882</v>
      </c>
      <c r="D85899">
        <v>97294</v>
      </c>
    </row>
    <row r="85900" spans="1:4" x14ac:dyDescent="0.25">
      <c r="A85900">
        <v>167315</v>
      </c>
      <c r="B85900" s="1">
        <v>44359.848488673138</v>
      </c>
      <c r="C85900">
        <v>103594</v>
      </c>
      <c r="D85900">
        <v>310239</v>
      </c>
    </row>
    <row r="85901" spans="1:4" x14ac:dyDescent="0.25">
      <c r="A85901">
        <v>167319</v>
      </c>
      <c r="B85901" s="1">
        <v>44359.848488673138</v>
      </c>
      <c r="C85901">
        <v>131007</v>
      </c>
      <c r="D85901">
        <v>444546</v>
      </c>
    </row>
    <row r="85902" spans="1:4" x14ac:dyDescent="0.25">
      <c r="A85902">
        <v>167312</v>
      </c>
      <c r="B85902" s="1">
        <v>44359.848084142395</v>
      </c>
      <c r="C85902">
        <v>185301</v>
      </c>
      <c r="D85902">
        <v>438887</v>
      </c>
    </row>
    <row r="85903" spans="1:4" x14ac:dyDescent="0.25">
      <c r="A85903">
        <v>167308</v>
      </c>
      <c r="B85903" s="1">
        <v>44359.847275080901</v>
      </c>
      <c r="C85903">
        <v>217096</v>
      </c>
      <c r="D85903">
        <v>343712</v>
      </c>
    </row>
    <row r="85904" spans="1:4" x14ac:dyDescent="0.25">
      <c r="A85904">
        <v>167303</v>
      </c>
      <c r="B85904" s="1">
        <v>44359.846870550165</v>
      </c>
      <c r="C85904">
        <v>101646</v>
      </c>
      <c r="D85904">
        <v>394819</v>
      </c>
    </row>
    <row r="85905" spans="1:4" x14ac:dyDescent="0.25">
      <c r="A85905">
        <v>167306</v>
      </c>
      <c r="B85905" s="1">
        <v>44359.846870550165</v>
      </c>
      <c r="C85905">
        <v>112322</v>
      </c>
      <c r="D85905">
        <v>351192</v>
      </c>
    </row>
    <row r="85906" spans="1:4" x14ac:dyDescent="0.25">
      <c r="A85906">
        <v>167302</v>
      </c>
      <c r="B85906" s="1">
        <v>44359.846466019415</v>
      </c>
      <c r="C85906">
        <v>133743</v>
      </c>
      <c r="D85906">
        <v>230507</v>
      </c>
    </row>
    <row r="85907" spans="1:4" x14ac:dyDescent="0.25">
      <c r="A85907">
        <v>167299</v>
      </c>
      <c r="B85907" s="1">
        <v>44359.845698416088</v>
      </c>
      <c r="C85907">
        <v>48596</v>
      </c>
      <c r="D85907">
        <v>153893</v>
      </c>
    </row>
    <row r="85908" spans="1:4" x14ac:dyDescent="0.25">
      <c r="A85908">
        <v>167297</v>
      </c>
      <c r="B85908" s="1">
        <v>44359.845656957928</v>
      </c>
      <c r="C85908">
        <v>130370</v>
      </c>
      <c r="D85908">
        <v>127233</v>
      </c>
    </row>
    <row r="85909" spans="1:4" x14ac:dyDescent="0.25">
      <c r="A85909">
        <v>167287</v>
      </c>
      <c r="B85909" s="1">
        <v>44359.845252427185</v>
      </c>
      <c r="C85909">
        <v>15862</v>
      </c>
      <c r="D85909">
        <v>43697</v>
      </c>
    </row>
    <row r="85910" spans="1:4" x14ac:dyDescent="0.25">
      <c r="A85910">
        <v>167289</v>
      </c>
      <c r="B85910" s="1">
        <v>44359.845252427185</v>
      </c>
      <c r="C85910">
        <v>198120</v>
      </c>
      <c r="D85910">
        <v>394819</v>
      </c>
    </row>
    <row r="85911" spans="1:4" x14ac:dyDescent="0.25">
      <c r="A85911">
        <v>167294</v>
      </c>
      <c r="B85911" s="1">
        <v>44359.845252427185</v>
      </c>
      <c r="C85911">
        <v>245974</v>
      </c>
      <c r="D85911">
        <v>250679</v>
      </c>
    </row>
    <row r="85912" spans="1:4" x14ac:dyDescent="0.25">
      <c r="A85912">
        <v>167283</v>
      </c>
      <c r="B85912" s="1">
        <v>44359.844443365699</v>
      </c>
      <c r="C85912">
        <v>300307</v>
      </c>
      <c r="D85912">
        <v>51162</v>
      </c>
    </row>
    <row r="85913" spans="1:4" x14ac:dyDescent="0.25">
      <c r="A85913">
        <v>167282</v>
      </c>
      <c r="B85913" s="1">
        <v>44359.844203009125</v>
      </c>
      <c r="C85913">
        <v>24183</v>
      </c>
      <c r="D85913">
        <v>102086</v>
      </c>
    </row>
    <row r="85914" spans="1:4" x14ac:dyDescent="0.25">
      <c r="A85914">
        <v>167281</v>
      </c>
      <c r="B85914" s="1">
        <v>44359.844038834948</v>
      </c>
      <c r="C85914">
        <v>24971</v>
      </c>
      <c r="D85914">
        <v>144501</v>
      </c>
    </row>
    <row r="85915" spans="1:4" x14ac:dyDescent="0.25">
      <c r="A85915">
        <v>167278</v>
      </c>
      <c r="B85915" s="1">
        <v>44359.843229773462</v>
      </c>
      <c r="C85915">
        <v>333479</v>
      </c>
      <c r="D85915">
        <v>191893</v>
      </c>
    </row>
    <row r="85916" spans="1:4" x14ac:dyDescent="0.25">
      <c r="A85916">
        <v>167276</v>
      </c>
      <c r="B85916" s="1">
        <v>44359.842768639181</v>
      </c>
      <c r="C85916">
        <v>52426</v>
      </c>
      <c r="D85916">
        <v>156555</v>
      </c>
    </row>
    <row r="85917" spans="1:4" x14ac:dyDescent="0.25">
      <c r="A85917">
        <v>167270</v>
      </c>
      <c r="B85917" s="1">
        <v>44359.842420711975</v>
      </c>
      <c r="C85917">
        <v>80188</v>
      </c>
      <c r="D85917">
        <v>228405</v>
      </c>
    </row>
    <row r="85918" spans="1:4" x14ac:dyDescent="0.25">
      <c r="A85918">
        <v>167271</v>
      </c>
      <c r="B85918" s="1">
        <v>44359.842420711975</v>
      </c>
      <c r="C85918">
        <v>214501</v>
      </c>
      <c r="D85918">
        <v>308577</v>
      </c>
    </row>
    <row r="85919" spans="1:4" x14ac:dyDescent="0.25">
      <c r="A85919">
        <v>167269</v>
      </c>
      <c r="B85919" s="1">
        <v>44359.842127750482</v>
      </c>
      <c r="C85919">
        <v>283148</v>
      </c>
      <c r="D85919">
        <v>413764</v>
      </c>
    </row>
    <row r="85920" spans="1:4" x14ac:dyDescent="0.25">
      <c r="A85920">
        <v>167268</v>
      </c>
      <c r="B85920" s="1">
        <v>44359.842016181232</v>
      </c>
      <c r="C85920">
        <v>67536</v>
      </c>
      <c r="D85920">
        <v>182676</v>
      </c>
    </row>
    <row r="85921" spans="1:4" x14ac:dyDescent="0.25">
      <c r="A85921">
        <v>167265</v>
      </c>
      <c r="B85921" s="1">
        <v>44359.841944639425</v>
      </c>
      <c r="C85921">
        <v>40109</v>
      </c>
      <c r="D85921">
        <v>411922</v>
      </c>
    </row>
    <row r="85922" spans="1:4" x14ac:dyDescent="0.25">
      <c r="A85922">
        <v>167257</v>
      </c>
      <c r="B85922" s="1">
        <v>44359.840398058252</v>
      </c>
      <c r="C85922">
        <v>149660</v>
      </c>
      <c r="D85922">
        <v>118549</v>
      </c>
    </row>
    <row r="85923" spans="1:4" x14ac:dyDescent="0.25">
      <c r="A85923">
        <v>167261</v>
      </c>
      <c r="B85923" s="1">
        <v>44359.840398058252</v>
      </c>
      <c r="C85923">
        <v>244549</v>
      </c>
      <c r="D85923">
        <v>204725</v>
      </c>
    </row>
    <row r="85924" spans="1:4" x14ac:dyDescent="0.25">
      <c r="A85924">
        <v>167254</v>
      </c>
      <c r="B85924" s="1">
        <v>44359.839999999997</v>
      </c>
      <c r="C85924">
        <v>19689</v>
      </c>
      <c r="D85924">
        <v>351192</v>
      </c>
    </row>
    <row r="85925" spans="1:4" x14ac:dyDescent="0.25">
      <c r="A85925">
        <v>167253</v>
      </c>
      <c r="B85925" s="1">
        <v>44359.839993527508</v>
      </c>
      <c r="C85925">
        <v>210634</v>
      </c>
      <c r="D85925">
        <v>327472</v>
      </c>
    </row>
    <row r="85926" spans="1:4" x14ac:dyDescent="0.25">
      <c r="A85926">
        <v>167246</v>
      </c>
      <c r="B85926" s="1">
        <v>44359.839588996765</v>
      </c>
      <c r="C85926">
        <v>64109</v>
      </c>
      <c r="D85926">
        <v>351192</v>
      </c>
    </row>
    <row r="85927" spans="1:4" x14ac:dyDescent="0.25">
      <c r="A85927">
        <v>167251</v>
      </c>
      <c r="B85927" s="1">
        <v>44359.839588996765</v>
      </c>
      <c r="C85927">
        <v>315123</v>
      </c>
      <c r="D85927">
        <v>191893</v>
      </c>
    </row>
    <row r="85928" spans="1:4" x14ac:dyDescent="0.25">
      <c r="A85928">
        <v>167245</v>
      </c>
      <c r="B85928" s="1">
        <v>44359.839588996758</v>
      </c>
      <c r="C85928">
        <v>334753</v>
      </c>
      <c r="D85928">
        <v>351192</v>
      </c>
    </row>
    <row r="85929" spans="1:4" x14ac:dyDescent="0.25">
      <c r="A85929">
        <v>167241</v>
      </c>
      <c r="B85929" s="1">
        <v>44359.839184466015</v>
      </c>
      <c r="C85929">
        <v>7679</v>
      </c>
      <c r="D85929">
        <v>37644</v>
      </c>
    </row>
    <row r="85930" spans="1:4" x14ac:dyDescent="0.25">
      <c r="A85930">
        <v>167243</v>
      </c>
      <c r="B85930" s="1">
        <v>44359.839184466015</v>
      </c>
      <c r="C85930">
        <v>210104</v>
      </c>
      <c r="D85930">
        <v>160701</v>
      </c>
    </row>
    <row r="85931" spans="1:4" x14ac:dyDescent="0.25">
      <c r="A85931">
        <v>167235</v>
      </c>
      <c r="B85931" s="1">
        <v>44359.838779935279</v>
      </c>
      <c r="C85931">
        <v>42764</v>
      </c>
      <c r="D85931">
        <v>449379</v>
      </c>
    </row>
    <row r="85932" spans="1:4" x14ac:dyDescent="0.25">
      <c r="A85932">
        <v>167240</v>
      </c>
      <c r="B85932" s="1">
        <v>44359.838779935279</v>
      </c>
      <c r="C85932">
        <v>182055</v>
      </c>
      <c r="D85932">
        <v>146115</v>
      </c>
    </row>
    <row r="85933" spans="1:4" x14ac:dyDescent="0.25">
      <c r="A85933">
        <v>167230</v>
      </c>
      <c r="B85933" s="1">
        <v>44359.838375404528</v>
      </c>
      <c r="C85933">
        <v>118036</v>
      </c>
      <c r="D85933">
        <v>149755</v>
      </c>
    </row>
    <row r="85934" spans="1:4" x14ac:dyDescent="0.25">
      <c r="A85934">
        <v>167222</v>
      </c>
      <c r="B85934" s="1">
        <v>44359.836757281555</v>
      </c>
      <c r="C85934">
        <v>144836</v>
      </c>
      <c r="D85934">
        <v>230507</v>
      </c>
    </row>
    <row r="85935" spans="1:4" x14ac:dyDescent="0.25">
      <c r="A85935">
        <v>167226</v>
      </c>
      <c r="B85935" s="1">
        <v>44359.836757281555</v>
      </c>
      <c r="C85935">
        <v>204845</v>
      </c>
      <c r="D85935">
        <v>473327</v>
      </c>
    </row>
    <row r="85936" spans="1:4" x14ac:dyDescent="0.25">
      <c r="A85936">
        <v>167219</v>
      </c>
      <c r="B85936" s="1">
        <v>44359.835139011811</v>
      </c>
      <c r="C85936">
        <v>238356</v>
      </c>
      <c r="D85936">
        <v>227775</v>
      </c>
    </row>
    <row r="85937" spans="1:4" x14ac:dyDescent="0.25">
      <c r="A85937">
        <v>167216</v>
      </c>
      <c r="B85937" s="1">
        <v>44359.834864345226</v>
      </c>
      <c r="C85937">
        <v>224734</v>
      </c>
      <c r="D85937">
        <v>432277</v>
      </c>
    </row>
    <row r="85938" spans="1:4" x14ac:dyDescent="0.25">
      <c r="A85938">
        <v>167212</v>
      </c>
      <c r="B85938" s="1">
        <v>44359.834330097088</v>
      </c>
      <c r="C85938">
        <v>137367</v>
      </c>
      <c r="D85938">
        <v>241927</v>
      </c>
    </row>
    <row r="85939" spans="1:4" x14ac:dyDescent="0.25">
      <c r="A85939">
        <v>167208</v>
      </c>
      <c r="B85939" s="1">
        <v>44359.833925566345</v>
      </c>
      <c r="C85939">
        <v>134665</v>
      </c>
      <c r="D85939">
        <v>51162</v>
      </c>
    </row>
    <row r="85940" spans="1:4" x14ac:dyDescent="0.25">
      <c r="A85940">
        <v>167211</v>
      </c>
      <c r="B85940" s="1">
        <v>44359.833925566345</v>
      </c>
      <c r="C85940">
        <v>210356</v>
      </c>
      <c r="D85940">
        <v>344328</v>
      </c>
    </row>
    <row r="85941" spans="1:4" x14ac:dyDescent="0.25">
      <c r="A85941">
        <v>167205</v>
      </c>
      <c r="B85941" s="1">
        <v>44359.833521035602</v>
      </c>
      <c r="C85941">
        <v>284771</v>
      </c>
      <c r="D85941">
        <v>230507</v>
      </c>
    </row>
    <row r="85942" spans="1:4" x14ac:dyDescent="0.25">
      <c r="A85942">
        <v>167203</v>
      </c>
      <c r="B85942" s="1">
        <v>44359.832819605093</v>
      </c>
      <c r="C85942">
        <v>14401</v>
      </c>
      <c r="D85942">
        <v>173184</v>
      </c>
    </row>
    <row r="85943" spans="1:4" x14ac:dyDescent="0.25">
      <c r="A85943">
        <v>167202</v>
      </c>
      <c r="B85943" s="1">
        <v>44359.832575457018</v>
      </c>
      <c r="C85943">
        <v>72410</v>
      </c>
      <c r="D85943">
        <v>88863</v>
      </c>
    </row>
    <row r="85944" spans="1:4" x14ac:dyDescent="0.25">
      <c r="A85944">
        <v>167184</v>
      </c>
      <c r="B85944" s="1">
        <v>44359.832307443365</v>
      </c>
      <c r="C85944">
        <v>54442</v>
      </c>
      <c r="D85944">
        <v>320264</v>
      </c>
    </row>
    <row r="85945" spans="1:4" x14ac:dyDescent="0.25">
      <c r="A85945">
        <v>167186</v>
      </c>
      <c r="B85945" s="1">
        <v>44359.832307443365</v>
      </c>
      <c r="C85945">
        <v>92599</v>
      </c>
      <c r="D85945">
        <v>316827</v>
      </c>
    </row>
    <row r="85946" spans="1:4" x14ac:dyDescent="0.25">
      <c r="A85946">
        <v>167188</v>
      </c>
      <c r="B85946" s="1">
        <v>44359.832307443365</v>
      </c>
      <c r="C85946">
        <v>95869</v>
      </c>
      <c r="D85946">
        <v>100603</v>
      </c>
    </row>
    <row r="85947" spans="1:4" x14ac:dyDescent="0.25">
      <c r="A85947">
        <v>167191</v>
      </c>
      <c r="B85947" s="1">
        <v>44359.832307443365</v>
      </c>
      <c r="C85947">
        <v>123144</v>
      </c>
      <c r="D85947">
        <v>230507</v>
      </c>
    </row>
    <row r="85948" spans="1:4" x14ac:dyDescent="0.25">
      <c r="A85948">
        <v>167192</v>
      </c>
      <c r="B85948" s="1">
        <v>44359.832307443365</v>
      </c>
      <c r="C85948">
        <v>161436</v>
      </c>
      <c r="D85948">
        <v>262099</v>
      </c>
    </row>
    <row r="85949" spans="1:4" x14ac:dyDescent="0.25">
      <c r="A85949">
        <v>167197</v>
      </c>
      <c r="B85949" s="1">
        <v>44359.832307443365</v>
      </c>
      <c r="C85949">
        <v>256106</v>
      </c>
      <c r="D85949">
        <v>392434</v>
      </c>
    </row>
    <row r="85950" spans="1:4" x14ac:dyDescent="0.25">
      <c r="A85950">
        <v>167182</v>
      </c>
      <c r="B85950" s="1">
        <v>44359.831902912621</v>
      </c>
      <c r="C85950">
        <v>326337</v>
      </c>
      <c r="D85950">
        <v>411922</v>
      </c>
    </row>
    <row r="85951" spans="1:4" x14ac:dyDescent="0.25">
      <c r="A85951">
        <v>167181</v>
      </c>
      <c r="B85951" s="1">
        <v>44359.831093851128</v>
      </c>
      <c r="C85951">
        <v>269202</v>
      </c>
      <c r="D85951">
        <v>351192</v>
      </c>
    </row>
    <row r="85952" spans="1:4" x14ac:dyDescent="0.25">
      <c r="A85952">
        <v>167174</v>
      </c>
      <c r="B85952" s="1">
        <v>44359.830689320392</v>
      </c>
      <c r="C85952">
        <v>329039</v>
      </c>
      <c r="D85952">
        <v>112334</v>
      </c>
    </row>
    <row r="85953" spans="1:4" x14ac:dyDescent="0.25">
      <c r="A85953">
        <v>167178</v>
      </c>
      <c r="B85953" s="1">
        <v>44359.830689320392</v>
      </c>
      <c r="C85953">
        <v>346320</v>
      </c>
      <c r="D85953">
        <v>258219</v>
      </c>
    </row>
    <row r="85954" spans="1:4" x14ac:dyDescent="0.25">
      <c r="A85954">
        <v>167173</v>
      </c>
      <c r="B85954" s="1">
        <v>44359.830284789641</v>
      </c>
      <c r="C85954">
        <v>139363</v>
      </c>
      <c r="D85954">
        <v>5151</v>
      </c>
    </row>
    <row r="85955" spans="1:4" x14ac:dyDescent="0.25">
      <c r="A85955">
        <v>167172</v>
      </c>
      <c r="B85955" s="1">
        <v>44359.829880258898</v>
      </c>
      <c r="C85955">
        <v>53334</v>
      </c>
      <c r="D85955">
        <v>327633</v>
      </c>
    </row>
    <row r="85956" spans="1:4" x14ac:dyDescent="0.25">
      <c r="A85956">
        <v>167170</v>
      </c>
      <c r="B85956" s="1">
        <v>44359.829333333335</v>
      </c>
      <c r="C85956">
        <v>69769</v>
      </c>
      <c r="D85956">
        <v>242428</v>
      </c>
    </row>
    <row r="85957" spans="1:4" x14ac:dyDescent="0.25">
      <c r="A85957">
        <v>167165</v>
      </c>
      <c r="B85957" s="1">
        <v>44359.829004791405</v>
      </c>
      <c r="C85957">
        <v>226620</v>
      </c>
      <c r="D85957">
        <v>129210</v>
      </c>
    </row>
    <row r="85958" spans="1:4" x14ac:dyDescent="0.25">
      <c r="A85958">
        <v>167162</v>
      </c>
      <c r="B85958" s="1">
        <v>44359.827326273386</v>
      </c>
      <c r="C85958">
        <v>252949</v>
      </c>
      <c r="D85958">
        <v>258587</v>
      </c>
    </row>
    <row r="85959" spans="1:4" x14ac:dyDescent="0.25">
      <c r="A85959">
        <v>167159</v>
      </c>
      <c r="B85959" s="1">
        <v>44359.826746421706</v>
      </c>
      <c r="C85959">
        <v>131304</v>
      </c>
      <c r="D85959">
        <v>411922</v>
      </c>
    </row>
    <row r="85960" spans="1:4" x14ac:dyDescent="0.25">
      <c r="A85960">
        <v>167156</v>
      </c>
      <c r="B85960" s="1">
        <v>44359.825834951458</v>
      </c>
      <c r="C85960">
        <v>171732</v>
      </c>
      <c r="D85960">
        <v>250679</v>
      </c>
    </row>
    <row r="85961" spans="1:4" x14ac:dyDescent="0.25">
      <c r="A85961">
        <v>167154</v>
      </c>
      <c r="B85961" s="1">
        <v>44359.825708792385</v>
      </c>
      <c r="C85961">
        <v>249317</v>
      </c>
      <c r="D85961">
        <v>191893</v>
      </c>
    </row>
    <row r="85962" spans="1:4" x14ac:dyDescent="0.25">
      <c r="A85962">
        <v>167153</v>
      </c>
      <c r="B85962" s="1">
        <v>44359.825430420715</v>
      </c>
      <c r="C85962">
        <v>156540</v>
      </c>
      <c r="D85962">
        <v>263296</v>
      </c>
    </row>
    <row r="85963" spans="1:4" x14ac:dyDescent="0.25">
      <c r="A85963">
        <v>167148</v>
      </c>
      <c r="B85963" s="1">
        <v>44359.825312051762</v>
      </c>
      <c r="C85963">
        <v>44646</v>
      </c>
      <c r="D85963">
        <v>250679</v>
      </c>
    </row>
    <row r="85964" spans="1:4" x14ac:dyDescent="0.25">
      <c r="A85964">
        <v>167146</v>
      </c>
      <c r="B85964" s="1">
        <v>44359.825025889964</v>
      </c>
      <c r="C85964">
        <v>60589</v>
      </c>
      <c r="D85964">
        <v>242428</v>
      </c>
    </row>
    <row r="85965" spans="1:4" x14ac:dyDescent="0.25">
      <c r="A85965">
        <v>167144</v>
      </c>
      <c r="B85965" s="1">
        <v>44359.824621359221</v>
      </c>
      <c r="C85965">
        <v>263182</v>
      </c>
      <c r="D85965">
        <v>183565</v>
      </c>
    </row>
    <row r="85966" spans="1:4" x14ac:dyDescent="0.25">
      <c r="A85966">
        <v>167141</v>
      </c>
      <c r="B85966" s="1">
        <v>44359.824216828478</v>
      </c>
      <c r="C85966">
        <v>256226</v>
      </c>
      <c r="D85966">
        <v>411922</v>
      </c>
    </row>
    <row r="85967" spans="1:4" x14ac:dyDescent="0.25">
      <c r="A85967">
        <v>167137</v>
      </c>
      <c r="B85967" s="1">
        <v>44359.823003236248</v>
      </c>
      <c r="C85967">
        <v>312290</v>
      </c>
      <c r="D85967">
        <v>394819</v>
      </c>
    </row>
    <row r="85968" spans="1:4" x14ac:dyDescent="0.25">
      <c r="A85968">
        <v>167135</v>
      </c>
      <c r="B85968" s="1">
        <v>44359.823003236241</v>
      </c>
      <c r="C85968">
        <v>102014</v>
      </c>
      <c r="D85968">
        <v>153893</v>
      </c>
    </row>
    <row r="85969" spans="1:4" x14ac:dyDescent="0.25">
      <c r="A85969">
        <v>167130</v>
      </c>
      <c r="B85969" s="1">
        <v>44359.82280953398</v>
      </c>
      <c r="C85969">
        <v>7267</v>
      </c>
      <c r="D85969">
        <v>13448</v>
      </c>
    </row>
    <row r="85970" spans="1:4" x14ac:dyDescent="0.25">
      <c r="A85970">
        <v>167127</v>
      </c>
      <c r="B85970" s="1">
        <v>44359.822598705505</v>
      </c>
      <c r="C85970">
        <v>230881</v>
      </c>
      <c r="D85970">
        <v>452568</v>
      </c>
    </row>
    <row r="85971" spans="1:4" x14ac:dyDescent="0.25">
      <c r="A85971">
        <v>167129</v>
      </c>
      <c r="B85971" s="1">
        <v>44359.822598705505</v>
      </c>
      <c r="C85971">
        <v>278066</v>
      </c>
      <c r="D85971">
        <v>230416</v>
      </c>
    </row>
    <row r="85972" spans="1:4" x14ac:dyDescent="0.25">
      <c r="A85972">
        <v>167125</v>
      </c>
      <c r="B85972" s="1">
        <v>44359.822194174754</v>
      </c>
      <c r="C85972">
        <v>123684</v>
      </c>
      <c r="D85972">
        <v>168327</v>
      </c>
    </row>
    <row r="85973" spans="1:4" x14ac:dyDescent="0.25">
      <c r="A85973">
        <v>167124</v>
      </c>
      <c r="B85973" s="1">
        <v>44359.821789644011</v>
      </c>
      <c r="C85973">
        <v>254402</v>
      </c>
      <c r="D85973">
        <v>256829</v>
      </c>
    </row>
    <row r="85974" spans="1:4" x14ac:dyDescent="0.25">
      <c r="A85974">
        <v>167121</v>
      </c>
      <c r="B85974" s="1">
        <v>44359.821385113268</v>
      </c>
      <c r="C85974">
        <v>8735</v>
      </c>
      <c r="D85974">
        <v>118549</v>
      </c>
    </row>
    <row r="85975" spans="1:4" x14ac:dyDescent="0.25">
      <c r="A85975">
        <v>167118</v>
      </c>
      <c r="B85975" s="1">
        <v>44359.82116153447</v>
      </c>
      <c r="C85975">
        <v>149510</v>
      </c>
      <c r="D85975">
        <v>230507</v>
      </c>
    </row>
    <row r="85976" spans="1:4" x14ac:dyDescent="0.25">
      <c r="A85976">
        <v>167111</v>
      </c>
      <c r="B85976" s="1">
        <v>44359.820980582524</v>
      </c>
      <c r="C85976">
        <v>153567</v>
      </c>
      <c r="D85976">
        <v>262011</v>
      </c>
    </row>
    <row r="85977" spans="1:4" x14ac:dyDescent="0.25">
      <c r="A85977">
        <v>167113</v>
      </c>
      <c r="B85977" s="1">
        <v>44359.820980582524</v>
      </c>
      <c r="C85977">
        <v>241567</v>
      </c>
      <c r="D85977">
        <v>4316</v>
      </c>
    </row>
    <row r="85978" spans="1:4" x14ac:dyDescent="0.25">
      <c r="A85978">
        <v>167106</v>
      </c>
      <c r="B85978" s="1">
        <v>44359.820576051781</v>
      </c>
      <c r="C85978">
        <v>53385</v>
      </c>
      <c r="D85978">
        <v>148630</v>
      </c>
    </row>
    <row r="85979" spans="1:4" x14ac:dyDescent="0.25">
      <c r="A85979">
        <v>167101</v>
      </c>
      <c r="B85979" s="1">
        <v>44359.820171521038</v>
      </c>
      <c r="C85979">
        <v>318444</v>
      </c>
      <c r="D85979">
        <v>124786</v>
      </c>
    </row>
    <row r="85980" spans="1:4" x14ac:dyDescent="0.25">
      <c r="A85980">
        <v>167096</v>
      </c>
      <c r="B85980" s="1">
        <v>44359.819766990287</v>
      </c>
      <c r="C85980">
        <v>147855</v>
      </c>
      <c r="D85980">
        <v>42162</v>
      </c>
    </row>
    <row r="85981" spans="1:4" x14ac:dyDescent="0.25">
      <c r="A85981">
        <v>167092</v>
      </c>
      <c r="B85981" s="1">
        <v>44359.819727164526</v>
      </c>
      <c r="C85981">
        <v>31256</v>
      </c>
      <c r="D85981">
        <v>123413</v>
      </c>
    </row>
    <row r="85982" spans="1:4" x14ac:dyDescent="0.25">
      <c r="A85982">
        <v>167088</v>
      </c>
      <c r="B85982" s="1">
        <v>44359.819362459551</v>
      </c>
      <c r="C85982">
        <v>2456</v>
      </c>
      <c r="D85982">
        <v>224330</v>
      </c>
    </row>
    <row r="85983" spans="1:4" x14ac:dyDescent="0.25">
      <c r="A85983">
        <v>167084</v>
      </c>
      <c r="B85983" s="1">
        <v>44359.818262276072</v>
      </c>
      <c r="C85983">
        <v>176796</v>
      </c>
      <c r="D85983">
        <v>470762</v>
      </c>
    </row>
    <row r="85984" spans="1:4" x14ac:dyDescent="0.25">
      <c r="A85984">
        <v>167080</v>
      </c>
      <c r="B85984" s="1">
        <v>44359.817744336571</v>
      </c>
      <c r="C85984">
        <v>329799</v>
      </c>
      <c r="D85984">
        <v>53153</v>
      </c>
    </row>
    <row r="85985" spans="1:4" x14ac:dyDescent="0.25">
      <c r="A85985">
        <v>167077</v>
      </c>
      <c r="B85985" s="1">
        <v>44359.817346720789</v>
      </c>
      <c r="C85985">
        <v>32728</v>
      </c>
      <c r="D85985">
        <v>230507</v>
      </c>
    </row>
    <row r="85986" spans="1:4" x14ac:dyDescent="0.25">
      <c r="A85986">
        <v>167074</v>
      </c>
      <c r="B85986" s="1">
        <v>44359.817339805828</v>
      </c>
      <c r="C85986">
        <v>69595</v>
      </c>
      <c r="D85986">
        <v>5151</v>
      </c>
    </row>
    <row r="85987" spans="1:4" x14ac:dyDescent="0.25">
      <c r="A85987">
        <v>167069</v>
      </c>
      <c r="B85987" s="1">
        <v>44359.817072054204</v>
      </c>
      <c r="C85987">
        <v>43682</v>
      </c>
      <c r="D85987">
        <v>230507</v>
      </c>
    </row>
    <row r="85988" spans="1:4" x14ac:dyDescent="0.25">
      <c r="A85988">
        <v>167068</v>
      </c>
      <c r="B85988" s="1">
        <v>44359.816949980166</v>
      </c>
      <c r="C85988">
        <v>79952</v>
      </c>
      <c r="D85988">
        <v>160175</v>
      </c>
    </row>
    <row r="85989" spans="1:4" x14ac:dyDescent="0.25">
      <c r="A85989">
        <v>167065</v>
      </c>
      <c r="B85989" s="1">
        <v>44359.816935275077</v>
      </c>
      <c r="C85989">
        <v>78241</v>
      </c>
      <c r="D85989">
        <v>472712</v>
      </c>
    </row>
    <row r="85990" spans="1:4" x14ac:dyDescent="0.25">
      <c r="A85990">
        <v>167067</v>
      </c>
      <c r="B85990" s="1">
        <v>44359.816935275077</v>
      </c>
      <c r="C85990">
        <v>258643</v>
      </c>
      <c r="D85990">
        <v>233494</v>
      </c>
    </row>
    <row r="85991" spans="1:4" x14ac:dyDescent="0.25">
      <c r="A85991">
        <v>167062</v>
      </c>
      <c r="B85991" s="1">
        <v>44359.816530744334</v>
      </c>
      <c r="C85991">
        <v>90938</v>
      </c>
      <c r="D85991">
        <v>4199</v>
      </c>
    </row>
    <row r="85992" spans="1:4" x14ac:dyDescent="0.25">
      <c r="A85992">
        <v>167059</v>
      </c>
      <c r="B85992" s="1">
        <v>44359.816126213598</v>
      </c>
      <c r="C85992">
        <v>11971</v>
      </c>
      <c r="D85992">
        <v>42705</v>
      </c>
    </row>
    <row r="85993" spans="1:4" x14ac:dyDescent="0.25">
      <c r="A85993">
        <v>167049</v>
      </c>
      <c r="B85993" s="1">
        <v>44359.814508090618</v>
      </c>
      <c r="C85993">
        <v>33299</v>
      </c>
      <c r="D85993">
        <v>145779</v>
      </c>
    </row>
    <row r="85994" spans="1:4" x14ac:dyDescent="0.25">
      <c r="A85994">
        <v>167052</v>
      </c>
      <c r="B85994" s="1">
        <v>44359.814508090618</v>
      </c>
      <c r="C85994">
        <v>154494</v>
      </c>
      <c r="D85994">
        <v>102086</v>
      </c>
    </row>
    <row r="85995" spans="1:4" x14ac:dyDescent="0.25">
      <c r="A85995">
        <v>167056</v>
      </c>
      <c r="B85995" s="1">
        <v>44359.814508090618</v>
      </c>
      <c r="C85995">
        <v>208866</v>
      </c>
      <c r="D85995">
        <v>200351</v>
      </c>
    </row>
    <row r="85996" spans="1:4" x14ac:dyDescent="0.25">
      <c r="A85996">
        <v>167045</v>
      </c>
      <c r="B85996" s="1">
        <v>44359.813806573686</v>
      </c>
      <c r="C85996">
        <v>35099</v>
      </c>
      <c r="D85996">
        <v>192331</v>
      </c>
    </row>
    <row r="85997" spans="1:4" x14ac:dyDescent="0.25">
      <c r="A85997">
        <v>167043</v>
      </c>
      <c r="B85997" s="1">
        <v>44359.813699029124</v>
      </c>
      <c r="C85997">
        <v>209594</v>
      </c>
      <c r="D85997">
        <v>250679</v>
      </c>
    </row>
    <row r="85998" spans="1:4" x14ac:dyDescent="0.25">
      <c r="A85998">
        <v>167038</v>
      </c>
      <c r="B85998" s="1">
        <v>44359.813531907101</v>
      </c>
      <c r="C85998">
        <v>334469</v>
      </c>
      <c r="D85998">
        <v>401945</v>
      </c>
    </row>
    <row r="85999" spans="1:4" x14ac:dyDescent="0.25">
      <c r="A85999">
        <v>167033</v>
      </c>
      <c r="B85999" s="1">
        <v>44359.812889967638</v>
      </c>
      <c r="C85999">
        <v>273594</v>
      </c>
      <c r="D85999">
        <v>176684</v>
      </c>
    </row>
    <row r="86000" spans="1:4" x14ac:dyDescent="0.25">
      <c r="A86000">
        <v>167035</v>
      </c>
      <c r="B86000" s="1">
        <v>44359.812889967638</v>
      </c>
      <c r="C86000">
        <v>347210</v>
      </c>
      <c r="D86000">
        <v>347008</v>
      </c>
    </row>
    <row r="86001" spans="1:4" x14ac:dyDescent="0.25">
      <c r="A86001">
        <v>167029</v>
      </c>
      <c r="B86001" s="1">
        <v>44359.811676375401</v>
      </c>
      <c r="C86001">
        <v>342126</v>
      </c>
      <c r="D86001">
        <v>411922</v>
      </c>
    </row>
    <row r="86002" spans="1:4" x14ac:dyDescent="0.25">
      <c r="A86002">
        <v>167025</v>
      </c>
      <c r="B86002" s="1">
        <v>44359.811271844665</v>
      </c>
      <c r="C86002">
        <v>173167</v>
      </c>
      <c r="D86002">
        <v>230507</v>
      </c>
    </row>
    <row r="86003" spans="1:4" x14ac:dyDescent="0.25">
      <c r="A86003">
        <v>167026</v>
      </c>
      <c r="B86003" s="1">
        <v>44359.811271844665</v>
      </c>
      <c r="C86003">
        <v>307487</v>
      </c>
      <c r="D86003">
        <v>241927</v>
      </c>
    </row>
    <row r="86004" spans="1:4" x14ac:dyDescent="0.25">
      <c r="A86004">
        <v>167020</v>
      </c>
      <c r="B86004" s="1">
        <v>44359.809653721684</v>
      </c>
      <c r="C86004">
        <v>83363</v>
      </c>
      <c r="D86004">
        <v>397</v>
      </c>
    </row>
    <row r="86005" spans="1:4" x14ac:dyDescent="0.25">
      <c r="A86005">
        <v>167021</v>
      </c>
      <c r="B86005" s="1">
        <v>44359.809653721684</v>
      </c>
      <c r="C86005">
        <v>319207</v>
      </c>
      <c r="D86005">
        <v>183290</v>
      </c>
    </row>
    <row r="86006" spans="1:4" x14ac:dyDescent="0.25">
      <c r="A86006">
        <v>167022</v>
      </c>
      <c r="B86006" s="1">
        <v>44359.809653721684</v>
      </c>
      <c r="C86006">
        <v>325611</v>
      </c>
      <c r="D86006">
        <v>294433</v>
      </c>
    </row>
    <row r="86007" spans="1:4" x14ac:dyDescent="0.25">
      <c r="A86007">
        <v>167016</v>
      </c>
      <c r="B86007" s="1">
        <v>44359.809653721677</v>
      </c>
      <c r="C86007">
        <v>144861</v>
      </c>
      <c r="D86007">
        <v>440811</v>
      </c>
    </row>
    <row r="86008" spans="1:4" x14ac:dyDescent="0.25">
      <c r="A86008">
        <v>167014</v>
      </c>
      <c r="B86008" s="1">
        <v>44359.809249190941</v>
      </c>
      <c r="C86008">
        <v>226387</v>
      </c>
      <c r="D86008">
        <v>261473</v>
      </c>
    </row>
    <row r="86009" spans="1:4" x14ac:dyDescent="0.25">
      <c r="A86009">
        <v>167010</v>
      </c>
      <c r="B86009" s="1">
        <v>44359.808844660198</v>
      </c>
      <c r="C86009">
        <v>344132</v>
      </c>
      <c r="D86009">
        <v>312857</v>
      </c>
    </row>
    <row r="86010" spans="1:4" x14ac:dyDescent="0.25">
      <c r="A86010">
        <v>167003</v>
      </c>
      <c r="B86010" s="1">
        <v>44359.808440129447</v>
      </c>
      <c r="C86010">
        <v>211073</v>
      </c>
      <c r="D86010">
        <v>250679</v>
      </c>
    </row>
    <row r="86011" spans="1:4" x14ac:dyDescent="0.25">
      <c r="A86011">
        <v>167005</v>
      </c>
      <c r="B86011" s="1">
        <v>44359.808440129447</v>
      </c>
      <c r="C86011">
        <v>215626</v>
      </c>
      <c r="D86011">
        <v>411922</v>
      </c>
    </row>
    <row r="86012" spans="1:4" x14ac:dyDescent="0.25">
      <c r="A86012">
        <v>167001</v>
      </c>
      <c r="B86012" s="1">
        <v>44359.808099612412</v>
      </c>
      <c r="C86012">
        <v>241822</v>
      </c>
      <c r="D86012">
        <v>231092</v>
      </c>
    </row>
    <row r="86013" spans="1:4" x14ac:dyDescent="0.25">
      <c r="A86013">
        <v>166998</v>
      </c>
      <c r="B86013" s="1">
        <v>44359.808035598704</v>
      </c>
      <c r="C86013">
        <v>213300</v>
      </c>
      <c r="D86013">
        <v>40694</v>
      </c>
    </row>
    <row r="86014" spans="1:4" x14ac:dyDescent="0.25">
      <c r="A86014">
        <v>166995</v>
      </c>
      <c r="B86014" s="1">
        <v>44359.807631067961</v>
      </c>
      <c r="C86014">
        <v>53533</v>
      </c>
      <c r="D86014">
        <v>411922</v>
      </c>
    </row>
    <row r="86015" spans="1:4" x14ac:dyDescent="0.25">
      <c r="A86015">
        <v>166990</v>
      </c>
      <c r="B86015" s="1">
        <v>44359.807226537218</v>
      </c>
      <c r="C86015">
        <v>263163</v>
      </c>
      <c r="D86015">
        <v>347008</v>
      </c>
    </row>
    <row r="86016" spans="1:4" x14ac:dyDescent="0.25">
      <c r="A86016">
        <v>166987</v>
      </c>
      <c r="B86016" s="1">
        <v>44359.807000000001</v>
      </c>
      <c r="C86016">
        <v>237122</v>
      </c>
      <c r="D86016">
        <v>112334</v>
      </c>
    </row>
    <row r="86017" spans="1:4" x14ac:dyDescent="0.25">
      <c r="A86017">
        <v>166983</v>
      </c>
      <c r="B86017" s="1">
        <v>44359.806417475731</v>
      </c>
      <c r="C86017">
        <v>239381</v>
      </c>
      <c r="D86017">
        <v>455346</v>
      </c>
    </row>
    <row r="86018" spans="1:4" x14ac:dyDescent="0.25">
      <c r="A86018">
        <v>166980</v>
      </c>
      <c r="B86018" s="1">
        <v>44359.805203883494</v>
      </c>
      <c r="C86018">
        <v>63927</v>
      </c>
      <c r="D86018">
        <v>37644</v>
      </c>
    </row>
    <row r="86019" spans="1:4" x14ac:dyDescent="0.25">
      <c r="A86019">
        <v>166974</v>
      </c>
      <c r="B86019" s="1">
        <v>44359.804799352751</v>
      </c>
      <c r="C86019">
        <v>119898</v>
      </c>
      <c r="D86019">
        <v>227775</v>
      </c>
    </row>
    <row r="86020" spans="1:4" x14ac:dyDescent="0.25">
      <c r="A86020">
        <v>166975</v>
      </c>
      <c r="B86020" s="1">
        <v>44359.804799352751</v>
      </c>
      <c r="C86020">
        <v>327021</v>
      </c>
      <c r="D86020">
        <v>230507</v>
      </c>
    </row>
    <row r="86021" spans="1:4" x14ac:dyDescent="0.25">
      <c r="A86021">
        <v>166971</v>
      </c>
      <c r="B86021" s="1">
        <v>44359.804394822007</v>
      </c>
      <c r="C86021">
        <v>222870</v>
      </c>
      <c r="D86021">
        <v>118549</v>
      </c>
    </row>
    <row r="86022" spans="1:4" x14ac:dyDescent="0.25">
      <c r="A86022">
        <v>166965</v>
      </c>
      <c r="B86022" s="1">
        <v>44359.803181229778</v>
      </c>
      <c r="C86022">
        <v>125583</v>
      </c>
      <c r="D86022">
        <v>347393</v>
      </c>
    </row>
    <row r="86023" spans="1:4" x14ac:dyDescent="0.25">
      <c r="A86023">
        <v>166970</v>
      </c>
      <c r="B86023" s="1">
        <v>44359.803181229778</v>
      </c>
      <c r="C86023">
        <v>268847</v>
      </c>
      <c r="D86023">
        <v>31749</v>
      </c>
    </row>
    <row r="86024" spans="1:4" x14ac:dyDescent="0.25">
      <c r="A86024">
        <v>166960</v>
      </c>
      <c r="B86024" s="1">
        <v>44359.802972502825</v>
      </c>
      <c r="C86024">
        <v>244769</v>
      </c>
      <c r="D86024">
        <v>411922</v>
      </c>
    </row>
    <row r="86025" spans="1:4" x14ac:dyDescent="0.25">
      <c r="A86025">
        <v>166955</v>
      </c>
      <c r="B86025" s="1">
        <v>44359.802776699027</v>
      </c>
      <c r="C86025">
        <v>66016</v>
      </c>
      <c r="D86025">
        <v>249059</v>
      </c>
    </row>
    <row r="86026" spans="1:4" x14ac:dyDescent="0.25">
      <c r="A86026">
        <v>166959</v>
      </c>
      <c r="B86026" s="1">
        <v>44359.802776699027</v>
      </c>
      <c r="C86026">
        <v>210846</v>
      </c>
      <c r="D86026">
        <v>9427</v>
      </c>
    </row>
    <row r="86027" spans="1:4" x14ac:dyDescent="0.25">
      <c r="A86027">
        <v>166951</v>
      </c>
      <c r="B86027" s="1">
        <v>44359.801967637541</v>
      </c>
      <c r="C86027">
        <v>93929</v>
      </c>
      <c r="D86027">
        <v>396575</v>
      </c>
    </row>
    <row r="86028" spans="1:4" x14ac:dyDescent="0.25">
      <c r="A86028">
        <v>166948</v>
      </c>
      <c r="B86028" s="1">
        <v>44359.801563106797</v>
      </c>
      <c r="C86028">
        <v>263538</v>
      </c>
      <c r="D86028">
        <v>54917</v>
      </c>
    </row>
    <row r="86029" spans="1:4" x14ac:dyDescent="0.25">
      <c r="A86029">
        <v>166946</v>
      </c>
      <c r="B86029" s="1">
        <v>44359.801158576054</v>
      </c>
      <c r="C86029">
        <v>263287</v>
      </c>
      <c r="D86029">
        <v>189009</v>
      </c>
    </row>
    <row r="86030" spans="1:4" x14ac:dyDescent="0.25">
      <c r="A86030">
        <v>166941</v>
      </c>
      <c r="B86030" s="1">
        <v>44359.799944983824</v>
      </c>
      <c r="C86030">
        <v>330345</v>
      </c>
      <c r="D86030">
        <v>341333</v>
      </c>
    </row>
    <row r="86031" spans="1:4" x14ac:dyDescent="0.25">
      <c r="A86031">
        <v>166936</v>
      </c>
      <c r="B86031" s="1">
        <v>44359.799249244665</v>
      </c>
      <c r="C86031">
        <v>280302</v>
      </c>
      <c r="D86031">
        <v>304128</v>
      </c>
    </row>
    <row r="86032" spans="1:4" x14ac:dyDescent="0.25">
      <c r="A86032">
        <v>166934</v>
      </c>
      <c r="B86032" s="1">
        <v>44359.799135922331</v>
      </c>
      <c r="C86032">
        <v>195341</v>
      </c>
      <c r="D86032">
        <v>313862</v>
      </c>
    </row>
    <row r="86033" spans="1:4" x14ac:dyDescent="0.25">
      <c r="A86033">
        <v>166929</v>
      </c>
      <c r="B86033" s="1">
        <v>44359.798333333332</v>
      </c>
      <c r="C86033">
        <v>90528</v>
      </c>
      <c r="D86033">
        <v>448450</v>
      </c>
    </row>
    <row r="86034" spans="1:4" x14ac:dyDescent="0.25">
      <c r="A86034">
        <v>166916</v>
      </c>
      <c r="B86034" s="1">
        <v>44359.798326860844</v>
      </c>
      <c r="C86034">
        <v>259278</v>
      </c>
      <c r="D86034">
        <v>439981</v>
      </c>
    </row>
    <row r="86035" spans="1:4" x14ac:dyDescent="0.25">
      <c r="A86035">
        <v>166921</v>
      </c>
      <c r="B86035" s="1">
        <v>44359.798326860844</v>
      </c>
      <c r="C86035">
        <v>266372</v>
      </c>
      <c r="D86035">
        <v>439981</v>
      </c>
    </row>
    <row r="86036" spans="1:4" x14ac:dyDescent="0.25">
      <c r="A86036">
        <v>166924</v>
      </c>
      <c r="B86036" s="1">
        <v>44359.798326860844</v>
      </c>
      <c r="C86036">
        <v>300717</v>
      </c>
      <c r="D86036">
        <v>250679</v>
      </c>
    </row>
    <row r="86037" spans="1:4" x14ac:dyDescent="0.25">
      <c r="A86037">
        <v>166928</v>
      </c>
      <c r="B86037" s="1">
        <v>44359.798326860844</v>
      </c>
      <c r="C86037">
        <v>338889</v>
      </c>
      <c r="D86037">
        <v>471403</v>
      </c>
    </row>
    <row r="86038" spans="1:4" x14ac:dyDescent="0.25">
      <c r="A86038">
        <v>166913</v>
      </c>
      <c r="B86038" s="1">
        <v>44359.797666666665</v>
      </c>
      <c r="C86038">
        <v>128539</v>
      </c>
      <c r="D86038">
        <v>405774</v>
      </c>
    </row>
    <row r="86039" spans="1:4" x14ac:dyDescent="0.25">
      <c r="A86039">
        <v>166911</v>
      </c>
      <c r="B86039" s="1">
        <v>44359.797113268607</v>
      </c>
      <c r="C86039">
        <v>203104</v>
      </c>
      <c r="D86039">
        <v>411922</v>
      </c>
    </row>
    <row r="86040" spans="1:4" x14ac:dyDescent="0.25">
      <c r="A86040">
        <v>166901</v>
      </c>
      <c r="B86040" s="1">
        <v>44359.796708737864</v>
      </c>
      <c r="C86040">
        <v>2317</v>
      </c>
      <c r="D86040">
        <v>81226</v>
      </c>
    </row>
    <row r="86041" spans="1:4" x14ac:dyDescent="0.25">
      <c r="A86041">
        <v>166904</v>
      </c>
      <c r="B86041" s="1">
        <v>44359.796708737864</v>
      </c>
      <c r="C86041">
        <v>63258</v>
      </c>
      <c r="D86041">
        <v>119655</v>
      </c>
    </row>
    <row r="86042" spans="1:4" x14ac:dyDescent="0.25">
      <c r="A86042">
        <v>166909</v>
      </c>
      <c r="B86042" s="1">
        <v>44359.796708737864</v>
      </c>
      <c r="C86042">
        <v>147100</v>
      </c>
      <c r="D86042">
        <v>229106</v>
      </c>
    </row>
    <row r="86043" spans="1:4" x14ac:dyDescent="0.25">
      <c r="A86043">
        <v>166892</v>
      </c>
      <c r="B86043" s="1">
        <v>44359.796304207121</v>
      </c>
      <c r="C86043">
        <v>288864</v>
      </c>
      <c r="D86043">
        <v>98789</v>
      </c>
    </row>
    <row r="86044" spans="1:4" x14ac:dyDescent="0.25">
      <c r="A86044">
        <v>166896</v>
      </c>
      <c r="B86044" s="1">
        <v>44359.796304207121</v>
      </c>
      <c r="C86044">
        <v>307804</v>
      </c>
      <c r="D86044">
        <v>347393</v>
      </c>
    </row>
    <row r="86045" spans="1:4" x14ac:dyDescent="0.25">
      <c r="A86045">
        <v>166887</v>
      </c>
      <c r="B86045" s="1">
        <v>44359.795525986512</v>
      </c>
      <c r="C86045">
        <v>94068</v>
      </c>
      <c r="D86045">
        <v>313780</v>
      </c>
    </row>
    <row r="86046" spans="1:4" x14ac:dyDescent="0.25">
      <c r="A86046">
        <v>166886</v>
      </c>
      <c r="B86046" s="1">
        <v>44359.795495145627</v>
      </c>
      <c r="C86046">
        <v>265873</v>
      </c>
      <c r="D86046">
        <v>230507</v>
      </c>
    </row>
    <row r="86047" spans="1:4" x14ac:dyDescent="0.25">
      <c r="A86047">
        <v>166876</v>
      </c>
      <c r="B86047" s="1">
        <v>44359.795090614891</v>
      </c>
      <c r="C86047">
        <v>43812</v>
      </c>
      <c r="D86047">
        <v>118549</v>
      </c>
    </row>
    <row r="86048" spans="1:4" x14ac:dyDescent="0.25">
      <c r="A86048">
        <v>166881</v>
      </c>
      <c r="B86048" s="1">
        <v>44359.795090614891</v>
      </c>
      <c r="C86048">
        <v>325727</v>
      </c>
      <c r="D86048">
        <v>435689</v>
      </c>
    </row>
    <row r="86049" spans="1:4" x14ac:dyDescent="0.25">
      <c r="A86049">
        <v>166872</v>
      </c>
      <c r="B86049" s="1">
        <v>44359.795090614884</v>
      </c>
      <c r="C86049">
        <v>133031</v>
      </c>
      <c r="D86049">
        <v>58674</v>
      </c>
    </row>
    <row r="86050" spans="1:4" x14ac:dyDescent="0.25">
      <c r="A86050">
        <v>166871</v>
      </c>
      <c r="B86050" s="1">
        <v>44359.794281553397</v>
      </c>
      <c r="C86050">
        <v>264193</v>
      </c>
      <c r="D86050">
        <v>250679</v>
      </c>
    </row>
    <row r="86051" spans="1:4" x14ac:dyDescent="0.25">
      <c r="A86051">
        <v>166870</v>
      </c>
      <c r="B86051" s="1">
        <v>44359.793877022654</v>
      </c>
      <c r="C86051">
        <v>63130</v>
      </c>
      <c r="D86051">
        <v>143750</v>
      </c>
    </row>
    <row r="86052" spans="1:4" x14ac:dyDescent="0.25">
      <c r="A86052">
        <v>166867</v>
      </c>
      <c r="B86052" s="1">
        <v>44359.79345072787</v>
      </c>
      <c r="C86052">
        <v>129395</v>
      </c>
      <c r="D86052">
        <v>276687</v>
      </c>
    </row>
    <row r="86053" spans="1:4" x14ac:dyDescent="0.25">
      <c r="A86053">
        <v>166862</v>
      </c>
      <c r="B86053" s="1">
        <v>44359.793359172341</v>
      </c>
      <c r="C86053">
        <v>241000</v>
      </c>
      <c r="D86053">
        <v>330333</v>
      </c>
    </row>
    <row r="86054" spans="1:4" x14ac:dyDescent="0.25">
      <c r="A86054">
        <v>166861</v>
      </c>
      <c r="B86054" s="1">
        <v>44359.793067961167</v>
      </c>
      <c r="C86054">
        <v>315297</v>
      </c>
      <c r="D86054">
        <v>20822</v>
      </c>
    </row>
    <row r="86055" spans="1:4" x14ac:dyDescent="0.25">
      <c r="A86055">
        <v>166860</v>
      </c>
      <c r="B86055" s="1">
        <v>44359.792382580032</v>
      </c>
      <c r="C86055">
        <v>97950</v>
      </c>
      <c r="D86055">
        <v>324893</v>
      </c>
    </row>
    <row r="86056" spans="1:4" x14ac:dyDescent="0.25">
      <c r="A86056">
        <v>166855</v>
      </c>
      <c r="B86056" s="1">
        <v>44359.792258899673</v>
      </c>
      <c r="C86056">
        <v>16519</v>
      </c>
      <c r="D86056">
        <v>472712</v>
      </c>
    </row>
    <row r="86057" spans="1:4" x14ac:dyDescent="0.25">
      <c r="A86057">
        <v>166849</v>
      </c>
      <c r="B86057" s="1">
        <v>44359.791854368937</v>
      </c>
      <c r="C86057">
        <v>23007</v>
      </c>
      <c r="D86057">
        <v>397</v>
      </c>
    </row>
    <row r="86058" spans="1:4" x14ac:dyDescent="0.25">
      <c r="A86058">
        <v>166852</v>
      </c>
      <c r="B86058" s="1">
        <v>44359.791854368937</v>
      </c>
      <c r="C86058">
        <v>66631</v>
      </c>
      <c r="D86058">
        <v>250679</v>
      </c>
    </row>
    <row r="86059" spans="1:4" x14ac:dyDescent="0.25">
      <c r="A86059">
        <v>166840</v>
      </c>
      <c r="B86059" s="1">
        <v>44359.791449838187</v>
      </c>
      <c r="C86059">
        <v>5633</v>
      </c>
      <c r="D86059">
        <v>278351</v>
      </c>
    </row>
    <row r="86060" spans="1:4" x14ac:dyDescent="0.25">
      <c r="A86060">
        <v>166843</v>
      </c>
      <c r="B86060" s="1">
        <v>44359.791449838187</v>
      </c>
      <c r="C86060">
        <v>111843</v>
      </c>
      <c r="D86060">
        <v>4199</v>
      </c>
    </row>
    <row r="86061" spans="1:4" x14ac:dyDescent="0.25">
      <c r="A86061">
        <v>166844</v>
      </c>
      <c r="B86061" s="1">
        <v>44359.791449838187</v>
      </c>
      <c r="C86061">
        <v>342604</v>
      </c>
      <c r="D86061">
        <v>411922</v>
      </c>
    </row>
    <row r="86062" spans="1:4" x14ac:dyDescent="0.25">
      <c r="A86062">
        <v>166838</v>
      </c>
      <c r="B86062" s="1">
        <v>44359.790640776693</v>
      </c>
      <c r="C86062">
        <v>7857</v>
      </c>
      <c r="D86062">
        <v>347393</v>
      </c>
    </row>
    <row r="86063" spans="1:4" x14ac:dyDescent="0.25">
      <c r="A86063">
        <v>166834</v>
      </c>
      <c r="B86063" s="1">
        <v>44359.790236245957</v>
      </c>
      <c r="C86063">
        <v>19883</v>
      </c>
      <c r="D86063">
        <v>283642</v>
      </c>
    </row>
    <row r="86064" spans="1:4" x14ac:dyDescent="0.25">
      <c r="A86064">
        <v>166832</v>
      </c>
      <c r="B86064" s="1">
        <v>44359.789831715214</v>
      </c>
      <c r="C86064">
        <v>88843</v>
      </c>
      <c r="D86064">
        <v>193263</v>
      </c>
    </row>
    <row r="86065" spans="1:4" x14ac:dyDescent="0.25">
      <c r="A86065">
        <v>166830</v>
      </c>
      <c r="B86065" s="1">
        <v>44359.789788506729</v>
      </c>
      <c r="C86065">
        <v>247332</v>
      </c>
      <c r="D86065">
        <v>227775</v>
      </c>
    </row>
    <row r="86066" spans="1:4" x14ac:dyDescent="0.25">
      <c r="A86066">
        <v>166828</v>
      </c>
      <c r="B86066" s="1">
        <v>44359.788618122977</v>
      </c>
      <c r="C86066">
        <v>72556</v>
      </c>
      <c r="D86066">
        <v>182841</v>
      </c>
    </row>
    <row r="86067" spans="1:4" x14ac:dyDescent="0.25">
      <c r="A86067">
        <v>166827</v>
      </c>
      <c r="B86067" s="1">
        <v>44359.78780906149</v>
      </c>
      <c r="C86067">
        <v>177253</v>
      </c>
      <c r="D86067">
        <v>21760</v>
      </c>
    </row>
    <row r="86068" spans="1:4" x14ac:dyDescent="0.25">
      <c r="A86068">
        <v>166822</v>
      </c>
      <c r="B86068" s="1">
        <v>44359.787404530747</v>
      </c>
      <c r="C86068">
        <v>90629</v>
      </c>
      <c r="D86068">
        <v>351192</v>
      </c>
    </row>
    <row r="86069" spans="1:4" x14ac:dyDescent="0.25">
      <c r="A86069">
        <v>166818</v>
      </c>
      <c r="B86069" s="1">
        <v>44359.787000000004</v>
      </c>
      <c r="C86069">
        <v>216493</v>
      </c>
      <c r="D86069">
        <v>347008</v>
      </c>
    </row>
    <row r="86070" spans="1:4" x14ac:dyDescent="0.25">
      <c r="A86070">
        <v>166821</v>
      </c>
      <c r="B86070" s="1">
        <v>44359.787000000004</v>
      </c>
      <c r="C86070">
        <v>312505</v>
      </c>
      <c r="D86070">
        <v>325630</v>
      </c>
    </row>
    <row r="86071" spans="1:4" x14ac:dyDescent="0.25">
      <c r="A86071">
        <v>166810</v>
      </c>
      <c r="B86071" s="1">
        <v>44359.78619093851</v>
      </c>
      <c r="C86071">
        <v>24196</v>
      </c>
      <c r="D86071">
        <v>331056</v>
      </c>
    </row>
    <row r="86072" spans="1:4" x14ac:dyDescent="0.25">
      <c r="A86072">
        <v>166814</v>
      </c>
      <c r="B86072" s="1">
        <v>44359.78619093851</v>
      </c>
      <c r="C86072">
        <v>301715</v>
      </c>
      <c r="D86072">
        <v>457139</v>
      </c>
    </row>
    <row r="86073" spans="1:4" x14ac:dyDescent="0.25">
      <c r="A86073">
        <v>166815</v>
      </c>
      <c r="B86073" s="1">
        <v>44359.78619093851</v>
      </c>
      <c r="C86073">
        <v>326208</v>
      </c>
      <c r="D86073">
        <v>88863</v>
      </c>
    </row>
    <row r="86074" spans="1:4" x14ac:dyDescent="0.25">
      <c r="A86074">
        <v>166805</v>
      </c>
      <c r="B86074" s="1">
        <v>44359.785786407767</v>
      </c>
      <c r="C86074">
        <v>69262</v>
      </c>
      <c r="D86074">
        <v>158978</v>
      </c>
    </row>
    <row r="86075" spans="1:4" x14ac:dyDescent="0.25">
      <c r="A86075">
        <v>166800</v>
      </c>
      <c r="B86075" s="1">
        <v>44359.785454878387</v>
      </c>
      <c r="C86075">
        <v>114584</v>
      </c>
      <c r="D86075">
        <v>273920</v>
      </c>
    </row>
    <row r="86076" spans="1:4" x14ac:dyDescent="0.25">
      <c r="A86076">
        <v>166795</v>
      </c>
      <c r="B86076" s="1">
        <v>44359.78497734628</v>
      </c>
      <c r="C86076">
        <v>85999</v>
      </c>
      <c r="D86076">
        <v>217497</v>
      </c>
    </row>
    <row r="86077" spans="1:4" x14ac:dyDescent="0.25">
      <c r="A86077">
        <v>166799</v>
      </c>
      <c r="B86077" s="1">
        <v>44359.78497734628</v>
      </c>
      <c r="C86077">
        <v>271527</v>
      </c>
      <c r="D86077">
        <v>184941</v>
      </c>
    </row>
    <row r="86078" spans="1:4" x14ac:dyDescent="0.25">
      <c r="A86078">
        <v>166793</v>
      </c>
      <c r="B86078" s="1">
        <v>44359.7848750267</v>
      </c>
      <c r="C86078">
        <v>255229</v>
      </c>
      <c r="D86078">
        <v>471409</v>
      </c>
    </row>
    <row r="86079" spans="1:4" x14ac:dyDescent="0.25">
      <c r="A86079">
        <v>166788</v>
      </c>
      <c r="B86079" s="1">
        <v>44359.784722434153</v>
      </c>
      <c r="C86079">
        <v>320963</v>
      </c>
      <c r="D86079">
        <v>242428</v>
      </c>
    </row>
    <row r="86080" spans="1:4" x14ac:dyDescent="0.25">
      <c r="A86080">
        <v>166785</v>
      </c>
      <c r="B86080" s="1">
        <v>44359.784661397134</v>
      </c>
      <c r="C86080">
        <v>202250</v>
      </c>
      <c r="D86080">
        <v>237461</v>
      </c>
    </row>
    <row r="86081" spans="1:4" x14ac:dyDescent="0.25">
      <c r="A86081">
        <v>166784</v>
      </c>
      <c r="B86081" s="1">
        <v>44359.784572815537</v>
      </c>
      <c r="C86081">
        <v>288082</v>
      </c>
      <c r="D86081">
        <v>343712</v>
      </c>
    </row>
    <row r="86082" spans="1:4" x14ac:dyDescent="0.25">
      <c r="A86082">
        <v>166782</v>
      </c>
      <c r="B86082" s="1">
        <v>44359.783763754051</v>
      </c>
      <c r="C86082">
        <v>286692</v>
      </c>
      <c r="D86082">
        <v>155428</v>
      </c>
    </row>
    <row r="86083" spans="1:4" x14ac:dyDescent="0.25">
      <c r="A86083">
        <v>166777</v>
      </c>
      <c r="B86083" s="1">
        <v>44359.782954692557</v>
      </c>
      <c r="C86083">
        <v>225444</v>
      </c>
      <c r="D86083">
        <v>343491</v>
      </c>
    </row>
    <row r="86084" spans="1:4" x14ac:dyDescent="0.25">
      <c r="A86084">
        <v>166771</v>
      </c>
      <c r="B86084" s="1">
        <v>44359.78214563107</v>
      </c>
      <c r="C86084">
        <v>45530</v>
      </c>
      <c r="D86084">
        <v>344776</v>
      </c>
    </row>
    <row r="86085" spans="1:4" x14ac:dyDescent="0.25">
      <c r="A86085">
        <v>166775</v>
      </c>
      <c r="B86085" s="1">
        <v>44359.78214563107</v>
      </c>
      <c r="C86085">
        <v>114520</v>
      </c>
      <c r="D86085">
        <v>72841</v>
      </c>
    </row>
    <row r="86086" spans="1:4" x14ac:dyDescent="0.25">
      <c r="A86086">
        <v>166770</v>
      </c>
      <c r="B86086" s="1">
        <v>44359.781336569577</v>
      </c>
      <c r="C86086">
        <v>218440</v>
      </c>
      <c r="D86086">
        <v>129210</v>
      </c>
    </row>
    <row r="86087" spans="1:4" x14ac:dyDescent="0.25">
      <c r="A86087">
        <v>166767</v>
      </c>
      <c r="B86087" s="1">
        <v>44359.781243324076</v>
      </c>
      <c r="C86087">
        <v>154630</v>
      </c>
      <c r="D86087">
        <v>351192</v>
      </c>
    </row>
    <row r="86088" spans="1:4" x14ac:dyDescent="0.25">
      <c r="A86088">
        <v>166764</v>
      </c>
      <c r="B86088" s="1">
        <v>44359.780932038833</v>
      </c>
      <c r="C86088">
        <v>273580</v>
      </c>
      <c r="D86088">
        <v>411922</v>
      </c>
    </row>
    <row r="86089" spans="1:4" x14ac:dyDescent="0.25">
      <c r="A86089">
        <v>166759</v>
      </c>
      <c r="B86089" s="1">
        <v>44359.78052750809</v>
      </c>
      <c r="C86089">
        <v>330950</v>
      </c>
      <c r="D86089">
        <v>297015</v>
      </c>
    </row>
    <row r="86090" spans="1:4" x14ac:dyDescent="0.25">
      <c r="A86090">
        <v>166758</v>
      </c>
      <c r="B86090" s="1">
        <v>44359.780327768793</v>
      </c>
      <c r="C86090">
        <v>224849</v>
      </c>
      <c r="D86090">
        <v>84465</v>
      </c>
    </row>
    <row r="86091" spans="1:4" x14ac:dyDescent="0.25">
      <c r="A86091">
        <v>166755</v>
      </c>
      <c r="B86091" s="1">
        <v>44359.779839472641</v>
      </c>
      <c r="C86091">
        <v>21019</v>
      </c>
      <c r="D86091">
        <v>228405</v>
      </c>
    </row>
    <row r="86092" spans="1:4" x14ac:dyDescent="0.25">
      <c r="A86092">
        <v>166745</v>
      </c>
      <c r="B86092" s="1">
        <v>44359.779313915853</v>
      </c>
      <c r="C86092">
        <v>218331</v>
      </c>
      <c r="D86092">
        <v>76405</v>
      </c>
    </row>
    <row r="86093" spans="1:4" x14ac:dyDescent="0.25">
      <c r="A86093">
        <v>166750</v>
      </c>
      <c r="B86093" s="1">
        <v>44359.779313915853</v>
      </c>
      <c r="C86093">
        <v>303927</v>
      </c>
      <c r="D86093">
        <v>351192</v>
      </c>
    </row>
    <row r="86094" spans="1:4" x14ac:dyDescent="0.25">
      <c r="A86094">
        <v>166741</v>
      </c>
      <c r="B86094" s="1">
        <v>44359.779076509905</v>
      </c>
      <c r="C86094">
        <v>226924</v>
      </c>
      <c r="D86094">
        <v>307093</v>
      </c>
    </row>
    <row r="86095" spans="1:4" x14ac:dyDescent="0.25">
      <c r="A86095">
        <v>166738</v>
      </c>
      <c r="B86095" s="1">
        <v>44359.778100323623</v>
      </c>
      <c r="C86095">
        <v>218761</v>
      </c>
      <c r="D86095">
        <v>449500</v>
      </c>
    </row>
    <row r="86096" spans="1:4" x14ac:dyDescent="0.25">
      <c r="A86096">
        <v>166737</v>
      </c>
      <c r="B86096" s="1">
        <v>44359.77769579288</v>
      </c>
      <c r="C86096">
        <v>228016</v>
      </c>
      <c r="D86096">
        <v>118549</v>
      </c>
    </row>
    <row r="86097" spans="1:4" x14ac:dyDescent="0.25">
      <c r="A86097">
        <v>166736</v>
      </c>
      <c r="B86097" s="1">
        <v>44359.777550584433</v>
      </c>
      <c r="C86097">
        <v>210362</v>
      </c>
      <c r="D86097">
        <v>436829</v>
      </c>
    </row>
    <row r="86098" spans="1:4" x14ac:dyDescent="0.25">
      <c r="A86098">
        <v>166731</v>
      </c>
      <c r="B86098" s="1">
        <v>44359.777291262137</v>
      </c>
      <c r="C86098">
        <v>127733</v>
      </c>
      <c r="D86098">
        <v>21407</v>
      </c>
    </row>
    <row r="86099" spans="1:4" x14ac:dyDescent="0.25">
      <c r="A86099">
        <v>166735</v>
      </c>
      <c r="B86099" s="1">
        <v>44359.777291262137</v>
      </c>
      <c r="C86099">
        <v>270816</v>
      </c>
      <c r="D86099">
        <v>268989</v>
      </c>
    </row>
    <row r="86100" spans="1:4" x14ac:dyDescent="0.25">
      <c r="A86100">
        <v>166725</v>
      </c>
      <c r="B86100" s="1">
        <v>44359.7760776699</v>
      </c>
      <c r="C86100">
        <v>66855</v>
      </c>
      <c r="D86100">
        <v>389368</v>
      </c>
    </row>
    <row r="86101" spans="1:4" x14ac:dyDescent="0.25">
      <c r="A86101">
        <v>166729</v>
      </c>
      <c r="B86101" s="1">
        <v>44359.7760776699</v>
      </c>
      <c r="C86101">
        <v>312649</v>
      </c>
      <c r="D86101">
        <v>436459</v>
      </c>
    </row>
    <row r="86102" spans="1:4" x14ac:dyDescent="0.25">
      <c r="A86102">
        <v>166724</v>
      </c>
      <c r="B86102" s="1">
        <v>44359.775999999998</v>
      </c>
      <c r="C86102">
        <v>92094</v>
      </c>
      <c r="D86102">
        <v>150172</v>
      </c>
    </row>
    <row r="86103" spans="1:4" x14ac:dyDescent="0.25">
      <c r="A86103">
        <v>166714</v>
      </c>
      <c r="B86103" s="1">
        <v>44359.775673139164</v>
      </c>
      <c r="C86103">
        <v>15479</v>
      </c>
      <c r="D86103">
        <v>266896</v>
      </c>
    </row>
    <row r="86104" spans="1:4" x14ac:dyDescent="0.25">
      <c r="A86104">
        <v>166716</v>
      </c>
      <c r="B86104" s="1">
        <v>44359.775673139164</v>
      </c>
      <c r="C86104">
        <v>109113</v>
      </c>
      <c r="D86104">
        <v>128523</v>
      </c>
    </row>
    <row r="86105" spans="1:4" x14ac:dyDescent="0.25">
      <c r="A86105">
        <v>166719</v>
      </c>
      <c r="B86105" s="1">
        <v>44359.775673139164</v>
      </c>
      <c r="C86105">
        <v>302794</v>
      </c>
      <c r="D86105">
        <v>60752</v>
      </c>
    </row>
    <row r="86106" spans="1:4" x14ac:dyDescent="0.25">
      <c r="A86106">
        <v>166709</v>
      </c>
      <c r="B86106" s="1">
        <v>44359.775673139156</v>
      </c>
      <c r="C86106">
        <v>179959</v>
      </c>
      <c r="D86106">
        <v>24757</v>
      </c>
    </row>
    <row r="86107" spans="1:4" x14ac:dyDescent="0.25">
      <c r="A86107">
        <v>166708</v>
      </c>
      <c r="B86107" s="1">
        <v>44359.775353251745</v>
      </c>
      <c r="C86107">
        <v>219314</v>
      </c>
      <c r="D86107">
        <v>63666</v>
      </c>
    </row>
    <row r="86108" spans="1:4" x14ac:dyDescent="0.25">
      <c r="A86108">
        <v>166704</v>
      </c>
      <c r="B86108" s="1">
        <v>44359.775322733236</v>
      </c>
      <c r="C86108">
        <v>323279</v>
      </c>
      <c r="D86108">
        <v>351192</v>
      </c>
    </row>
    <row r="86109" spans="1:4" x14ac:dyDescent="0.25">
      <c r="A86109">
        <v>166700</v>
      </c>
      <c r="B86109" s="1">
        <v>44359.775268608413</v>
      </c>
      <c r="C86109">
        <v>240402</v>
      </c>
      <c r="D86109">
        <v>351192</v>
      </c>
    </row>
    <row r="86110" spans="1:4" x14ac:dyDescent="0.25">
      <c r="A86110">
        <v>166698</v>
      </c>
      <c r="B86110" s="1">
        <v>44359.774459546927</v>
      </c>
      <c r="C86110">
        <v>223239</v>
      </c>
      <c r="D86110">
        <v>411922</v>
      </c>
    </row>
    <row r="86111" spans="1:4" x14ac:dyDescent="0.25">
      <c r="A86111">
        <v>166696</v>
      </c>
      <c r="B86111" s="1">
        <v>44359.774055016183</v>
      </c>
      <c r="C86111">
        <v>279579</v>
      </c>
      <c r="D86111">
        <v>264283</v>
      </c>
    </row>
    <row r="86112" spans="1:4" x14ac:dyDescent="0.25">
      <c r="A86112">
        <v>166695</v>
      </c>
      <c r="B86112" s="1">
        <v>44359.77343058565</v>
      </c>
      <c r="C86112">
        <v>49897</v>
      </c>
      <c r="D86112">
        <v>156555</v>
      </c>
    </row>
    <row r="86113" spans="1:4" x14ac:dyDescent="0.25">
      <c r="A86113">
        <v>166690</v>
      </c>
      <c r="B86113" s="1">
        <v>44359.77324595469</v>
      </c>
      <c r="C86113">
        <v>37766</v>
      </c>
      <c r="D86113">
        <v>308577</v>
      </c>
    </row>
    <row r="86114" spans="1:4" x14ac:dyDescent="0.25">
      <c r="A86114">
        <v>166688</v>
      </c>
      <c r="B86114" s="1">
        <v>44359.773000000001</v>
      </c>
      <c r="C86114">
        <v>269618</v>
      </c>
      <c r="D86114">
        <v>54884</v>
      </c>
    </row>
    <row r="86115" spans="1:4" x14ac:dyDescent="0.25">
      <c r="A86115">
        <v>166687</v>
      </c>
      <c r="B86115" s="1">
        <v>44359.772841423946</v>
      </c>
      <c r="C86115">
        <v>253376</v>
      </c>
      <c r="D86115">
        <v>118549</v>
      </c>
    </row>
    <row r="86116" spans="1:4" x14ac:dyDescent="0.25">
      <c r="A86116">
        <v>166686</v>
      </c>
      <c r="B86116" s="1">
        <v>44359.772666666664</v>
      </c>
      <c r="C86116">
        <v>255078</v>
      </c>
      <c r="D86116">
        <v>227775</v>
      </c>
    </row>
    <row r="86117" spans="1:4" x14ac:dyDescent="0.25">
      <c r="A86117">
        <v>166681</v>
      </c>
      <c r="B86117" s="1">
        <v>44359.772545548876</v>
      </c>
      <c r="C86117">
        <v>97319</v>
      </c>
      <c r="D86117">
        <v>447933</v>
      </c>
    </row>
    <row r="86118" spans="1:4" x14ac:dyDescent="0.25">
      <c r="A86118">
        <v>166677</v>
      </c>
      <c r="B86118" s="1">
        <v>44359.772436893203</v>
      </c>
      <c r="C86118">
        <v>85302</v>
      </c>
      <c r="D86118">
        <v>266426</v>
      </c>
    </row>
    <row r="86119" spans="1:4" x14ac:dyDescent="0.25">
      <c r="A86119">
        <v>166680</v>
      </c>
      <c r="B86119" s="1">
        <v>44359.772436893203</v>
      </c>
      <c r="C86119">
        <v>188385</v>
      </c>
      <c r="D86119">
        <v>280250</v>
      </c>
    </row>
    <row r="86120" spans="1:4" x14ac:dyDescent="0.25">
      <c r="A86120">
        <v>166675</v>
      </c>
      <c r="B86120" s="1">
        <v>44359.771666666667</v>
      </c>
      <c r="C86120">
        <v>318008</v>
      </c>
      <c r="D86120">
        <v>108086</v>
      </c>
    </row>
    <row r="86121" spans="1:4" x14ac:dyDescent="0.25">
      <c r="A86121">
        <v>166674</v>
      </c>
      <c r="B86121" s="1">
        <v>44359.771538438064</v>
      </c>
      <c r="C86121">
        <v>264888</v>
      </c>
      <c r="D86121">
        <v>206501</v>
      </c>
    </row>
    <row r="86122" spans="1:4" x14ac:dyDescent="0.25">
      <c r="A86122">
        <v>166671</v>
      </c>
      <c r="B86122" s="1">
        <v>44359.771223300966</v>
      </c>
      <c r="C86122">
        <v>215093</v>
      </c>
      <c r="D86122">
        <v>411922</v>
      </c>
    </row>
    <row r="86123" spans="1:4" x14ac:dyDescent="0.25">
      <c r="A86123">
        <v>166666</v>
      </c>
      <c r="B86123" s="1">
        <v>44359.769310586868</v>
      </c>
      <c r="C86123">
        <v>334240</v>
      </c>
      <c r="D86123">
        <v>5151</v>
      </c>
    </row>
    <row r="86124" spans="1:4" x14ac:dyDescent="0.25">
      <c r="A86124">
        <v>166655</v>
      </c>
      <c r="B86124" s="1">
        <v>44359.76920064725</v>
      </c>
      <c r="C86124">
        <v>12543</v>
      </c>
      <c r="D86124">
        <v>466414</v>
      </c>
    </row>
    <row r="86125" spans="1:4" x14ac:dyDescent="0.25">
      <c r="A86125">
        <v>166657</v>
      </c>
      <c r="B86125" s="1">
        <v>44359.76920064725</v>
      </c>
      <c r="C86125">
        <v>144308</v>
      </c>
      <c r="D86125">
        <v>182984</v>
      </c>
    </row>
    <row r="86126" spans="1:4" x14ac:dyDescent="0.25">
      <c r="A86126">
        <v>166658</v>
      </c>
      <c r="B86126" s="1">
        <v>44359.76920064725</v>
      </c>
      <c r="C86126">
        <v>188246</v>
      </c>
      <c r="D86126">
        <v>413446</v>
      </c>
    </row>
    <row r="86127" spans="1:4" x14ac:dyDescent="0.25">
      <c r="A86127">
        <v>166663</v>
      </c>
      <c r="B86127" s="1">
        <v>44359.76920064725</v>
      </c>
      <c r="C86127">
        <v>277806</v>
      </c>
      <c r="D86127">
        <v>63666</v>
      </c>
    </row>
    <row r="86128" spans="1:4" x14ac:dyDescent="0.25">
      <c r="A86128">
        <v>166652</v>
      </c>
      <c r="B86128" s="1">
        <v>44359.768181402018</v>
      </c>
      <c r="C86128">
        <v>168202</v>
      </c>
      <c r="D86128">
        <v>413248</v>
      </c>
    </row>
    <row r="86129" spans="1:4" x14ac:dyDescent="0.25">
      <c r="A86129">
        <v>166648</v>
      </c>
      <c r="B86129" s="1">
        <v>44359.767876216923</v>
      </c>
      <c r="C86129">
        <v>266519</v>
      </c>
      <c r="D86129">
        <v>81226</v>
      </c>
    </row>
    <row r="86130" spans="1:4" x14ac:dyDescent="0.25">
      <c r="A86130">
        <v>166646</v>
      </c>
      <c r="B86130" s="1">
        <v>44359.767601550338</v>
      </c>
      <c r="C86130">
        <v>33333</v>
      </c>
      <c r="D86130">
        <v>124786</v>
      </c>
    </row>
    <row r="86131" spans="1:4" x14ac:dyDescent="0.25">
      <c r="A86131">
        <v>166643</v>
      </c>
      <c r="B86131" s="1">
        <v>44359.767582524277</v>
      </c>
      <c r="C86131">
        <v>316435</v>
      </c>
      <c r="D86131">
        <v>438599</v>
      </c>
    </row>
    <row r="86132" spans="1:4" x14ac:dyDescent="0.25">
      <c r="A86132">
        <v>166640</v>
      </c>
      <c r="B86132" s="1">
        <v>44359.767177993526</v>
      </c>
      <c r="C86132">
        <v>322457</v>
      </c>
      <c r="D86132">
        <v>351192</v>
      </c>
    </row>
    <row r="86133" spans="1:4" x14ac:dyDescent="0.25">
      <c r="A86133">
        <v>166636</v>
      </c>
      <c r="B86133" s="1">
        <v>44359.766773462783</v>
      </c>
      <c r="C86133">
        <v>246901</v>
      </c>
      <c r="D86133">
        <v>388173</v>
      </c>
    </row>
    <row r="86134" spans="1:4" x14ac:dyDescent="0.25">
      <c r="A86134">
        <v>166632</v>
      </c>
      <c r="B86134" s="1">
        <v>44359.76636893204</v>
      </c>
      <c r="C86134">
        <v>140690</v>
      </c>
      <c r="D86134">
        <v>154256</v>
      </c>
    </row>
    <row r="86135" spans="1:4" x14ac:dyDescent="0.25">
      <c r="A86135">
        <v>166630</v>
      </c>
      <c r="B86135" s="1">
        <v>44359.76528214362</v>
      </c>
      <c r="C86135">
        <v>280673</v>
      </c>
      <c r="D86135">
        <v>411922</v>
      </c>
    </row>
    <row r="86136" spans="1:4" x14ac:dyDescent="0.25">
      <c r="A86136">
        <v>166626</v>
      </c>
      <c r="B86136" s="1">
        <v>44359.765160069583</v>
      </c>
      <c r="C86136">
        <v>234938</v>
      </c>
      <c r="D86136">
        <v>458325</v>
      </c>
    </row>
    <row r="86137" spans="1:4" x14ac:dyDescent="0.25">
      <c r="A86137">
        <v>166625</v>
      </c>
      <c r="B86137" s="1">
        <v>44359.765037995545</v>
      </c>
      <c r="C86137">
        <v>209293</v>
      </c>
      <c r="D86137">
        <v>470762</v>
      </c>
    </row>
    <row r="86138" spans="1:4" x14ac:dyDescent="0.25">
      <c r="A86138">
        <v>166620</v>
      </c>
      <c r="B86138" s="1">
        <v>44359.764750809067</v>
      </c>
      <c r="C86138">
        <v>314200</v>
      </c>
      <c r="D86138">
        <v>118549</v>
      </c>
    </row>
    <row r="86139" spans="1:4" x14ac:dyDescent="0.25">
      <c r="A86139">
        <v>166616</v>
      </c>
      <c r="B86139" s="1">
        <v>44359.764750809059</v>
      </c>
      <c r="C86139">
        <v>303488</v>
      </c>
      <c r="D86139">
        <v>439981</v>
      </c>
    </row>
    <row r="86140" spans="1:4" x14ac:dyDescent="0.25">
      <c r="A86140">
        <v>166611</v>
      </c>
      <c r="B86140" s="1">
        <v>44359.764346278316</v>
      </c>
      <c r="C86140">
        <v>203387</v>
      </c>
      <c r="D86140">
        <v>258251</v>
      </c>
    </row>
    <row r="86141" spans="1:4" x14ac:dyDescent="0.25">
      <c r="A86141">
        <v>166608</v>
      </c>
      <c r="B86141" s="1">
        <v>44359.76353721683</v>
      </c>
      <c r="C86141">
        <v>61999</v>
      </c>
      <c r="D86141">
        <v>21407</v>
      </c>
    </row>
    <row r="86142" spans="1:4" x14ac:dyDescent="0.25">
      <c r="A86142">
        <v>166604</v>
      </c>
      <c r="B86142" s="1">
        <v>44359.763132686079</v>
      </c>
      <c r="C86142">
        <v>141785</v>
      </c>
      <c r="D86142">
        <v>230507</v>
      </c>
    </row>
    <row r="86143" spans="1:4" x14ac:dyDescent="0.25">
      <c r="A86143">
        <v>166599</v>
      </c>
      <c r="B86143" s="1">
        <v>44359.762728155343</v>
      </c>
      <c r="C86143">
        <v>107459</v>
      </c>
      <c r="D86143">
        <v>111368</v>
      </c>
    </row>
    <row r="86144" spans="1:4" x14ac:dyDescent="0.25">
      <c r="A86144">
        <v>166595</v>
      </c>
      <c r="B86144" s="1">
        <v>44359.762323624593</v>
      </c>
      <c r="C86144">
        <v>111525</v>
      </c>
      <c r="D86144">
        <v>362707</v>
      </c>
    </row>
    <row r="86145" spans="1:4" x14ac:dyDescent="0.25">
      <c r="A86145">
        <v>166591</v>
      </c>
      <c r="B86145" s="1">
        <v>44359.76070550162</v>
      </c>
      <c r="C86145">
        <v>20196</v>
      </c>
      <c r="D86145">
        <v>242428</v>
      </c>
    </row>
    <row r="86146" spans="1:4" x14ac:dyDescent="0.25">
      <c r="A86146">
        <v>166587</v>
      </c>
      <c r="B86146" s="1">
        <v>44359.76049073763</v>
      </c>
      <c r="C86146">
        <v>102573</v>
      </c>
      <c r="D86146">
        <v>351192</v>
      </c>
    </row>
    <row r="86147" spans="1:4" x14ac:dyDescent="0.25">
      <c r="A86147">
        <v>166584</v>
      </c>
      <c r="B86147" s="1">
        <v>44359.760063478498</v>
      </c>
      <c r="C86147">
        <v>137119</v>
      </c>
      <c r="D86147">
        <v>250679</v>
      </c>
    </row>
    <row r="86148" spans="1:4" x14ac:dyDescent="0.25">
      <c r="A86148">
        <v>166579</v>
      </c>
      <c r="B86148" s="1">
        <v>44359.759087378639</v>
      </c>
      <c r="C86148">
        <v>129237</v>
      </c>
      <c r="D86148">
        <v>411922</v>
      </c>
    </row>
    <row r="86149" spans="1:4" x14ac:dyDescent="0.25">
      <c r="A86149">
        <v>166577</v>
      </c>
      <c r="B86149" s="1">
        <v>44359.758049256874</v>
      </c>
      <c r="C86149">
        <v>277171</v>
      </c>
      <c r="D86149">
        <v>268026</v>
      </c>
    </row>
    <row r="86150" spans="1:4" x14ac:dyDescent="0.25">
      <c r="A86150">
        <v>166574</v>
      </c>
      <c r="B86150" s="1">
        <v>44359.75787378641</v>
      </c>
      <c r="C86150">
        <v>260792</v>
      </c>
      <c r="D86150">
        <v>266896</v>
      </c>
    </row>
    <row r="86151" spans="1:4" x14ac:dyDescent="0.25">
      <c r="A86151">
        <v>166568</v>
      </c>
      <c r="B86151" s="1">
        <v>44359.757469255666</v>
      </c>
      <c r="C86151">
        <v>89877</v>
      </c>
      <c r="D86151">
        <v>267896</v>
      </c>
    </row>
    <row r="86152" spans="1:4" x14ac:dyDescent="0.25">
      <c r="A86152">
        <v>166570</v>
      </c>
      <c r="B86152" s="1">
        <v>44359.757469255666</v>
      </c>
      <c r="C86152">
        <v>215629</v>
      </c>
      <c r="D86152">
        <v>463342</v>
      </c>
    </row>
    <row r="86153" spans="1:4" x14ac:dyDescent="0.25">
      <c r="A86153">
        <v>166567</v>
      </c>
      <c r="B86153" s="1">
        <v>44359.757347331157</v>
      </c>
      <c r="C86153">
        <v>208932</v>
      </c>
      <c r="D86153">
        <v>21760</v>
      </c>
    </row>
    <row r="86154" spans="1:4" x14ac:dyDescent="0.25">
      <c r="A86154">
        <v>166566</v>
      </c>
      <c r="B86154" s="1">
        <v>44359.756660194173</v>
      </c>
      <c r="C86154">
        <v>273256</v>
      </c>
      <c r="D86154">
        <v>466283</v>
      </c>
    </row>
    <row r="86155" spans="1:4" x14ac:dyDescent="0.25">
      <c r="A86155">
        <v>166563</v>
      </c>
      <c r="B86155" s="1">
        <v>44359.756255663429</v>
      </c>
      <c r="C86155">
        <v>84066</v>
      </c>
      <c r="D86155">
        <v>470762</v>
      </c>
    </row>
    <row r="86156" spans="1:4" x14ac:dyDescent="0.25">
      <c r="A86156">
        <v>166562</v>
      </c>
      <c r="B86156" s="1">
        <v>44359.755851132686</v>
      </c>
      <c r="C86156">
        <v>232212</v>
      </c>
      <c r="D86156">
        <v>458081</v>
      </c>
    </row>
    <row r="86157" spans="1:4" x14ac:dyDescent="0.25">
      <c r="A86157">
        <v>166556</v>
      </c>
      <c r="B86157" s="1">
        <v>44359.753019417476</v>
      </c>
      <c r="C86157">
        <v>43206</v>
      </c>
      <c r="D86157">
        <v>227775</v>
      </c>
    </row>
    <row r="86158" spans="1:4" x14ac:dyDescent="0.25">
      <c r="A86158">
        <v>166557</v>
      </c>
      <c r="B86158" s="1">
        <v>44359.753019417476</v>
      </c>
      <c r="C86158">
        <v>203431</v>
      </c>
      <c r="D86158">
        <v>316541</v>
      </c>
    </row>
    <row r="86159" spans="1:4" x14ac:dyDescent="0.25">
      <c r="A86159">
        <v>166546</v>
      </c>
      <c r="B86159" s="1">
        <v>44359.751401294503</v>
      </c>
      <c r="C86159">
        <v>221594</v>
      </c>
      <c r="D86159">
        <v>258219</v>
      </c>
    </row>
    <row r="86160" spans="1:4" x14ac:dyDescent="0.25">
      <c r="A86160">
        <v>166548</v>
      </c>
      <c r="B86160" s="1">
        <v>44359.751401294503</v>
      </c>
      <c r="C86160">
        <v>243536</v>
      </c>
      <c r="D86160">
        <v>347008</v>
      </c>
    </row>
    <row r="86161" spans="1:4" x14ac:dyDescent="0.25">
      <c r="A86161">
        <v>166552</v>
      </c>
      <c r="B86161" s="1">
        <v>44359.751401294503</v>
      </c>
      <c r="C86161">
        <v>246013</v>
      </c>
      <c r="D86161">
        <v>267917</v>
      </c>
    </row>
    <row r="86162" spans="1:4" x14ac:dyDescent="0.25">
      <c r="A86162">
        <v>166542</v>
      </c>
      <c r="B86162" s="1">
        <v>44359.750592233009</v>
      </c>
      <c r="C86162">
        <v>84586</v>
      </c>
      <c r="D86162">
        <v>82850</v>
      </c>
    </row>
    <row r="86163" spans="1:4" x14ac:dyDescent="0.25">
      <c r="A86163">
        <v>166544</v>
      </c>
      <c r="B86163" s="1">
        <v>44359.750592233009</v>
      </c>
      <c r="C86163">
        <v>259125</v>
      </c>
      <c r="D86163">
        <v>297015</v>
      </c>
    </row>
    <row r="86164" spans="1:4" x14ac:dyDescent="0.25">
      <c r="A86164">
        <v>166535</v>
      </c>
      <c r="B86164" s="1">
        <v>44359.749783171523</v>
      </c>
      <c r="C86164">
        <v>92922</v>
      </c>
      <c r="D86164">
        <v>88863</v>
      </c>
    </row>
    <row r="86165" spans="1:4" x14ac:dyDescent="0.25">
      <c r="A86165">
        <v>166537</v>
      </c>
      <c r="B86165" s="1">
        <v>44359.749783171523</v>
      </c>
      <c r="C86165">
        <v>252882</v>
      </c>
      <c r="D86165">
        <v>182984</v>
      </c>
    </row>
    <row r="86166" spans="1:4" x14ac:dyDescent="0.25">
      <c r="A86166">
        <v>166533</v>
      </c>
      <c r="B86166" s="1">
        <v>44359.749378640779</v>
      </c>
      <c r="C86166">
        <v>6571</v>
      </c>
      <c r="D86166">
        <v>17150</v>
      </c>
    </row>
    <row r="86167" spans="1:4" x14ac:dyDescent="0.25">
      <c r="A86167">
        <v>166529</v>
      </c>
      <c r="B86167" s="1">
        <v>44359.748374889372</v>
      </c>
      <c r="C86167">
        <v>331350</v>
      </c>
      <c r="D86167">
        <v>25410</v>
      </c>
    </row>
    <row r="86168" spans="1:4" x14ac:dyDescent="0.25">
      <c r="A86168">
        <v>166527</v>
      </c>
      <c r="B86168" s="1">
        <v>44359.74791711173</v>
      </c>
      <c r="C86168">
        <v>234386</v>
      </c>
      <c r="D86168">
        <v>122982</v>
      </c>
    </row>
    <row r="86169" spans="1:4" x14ac:dyDescent="0.25">
      <c r="A86169">
        <v>166526</v>
      </c>
      <c r="B86169" s="1">
        <v>44359.747760517799</v>
      </c>
      <c r="C86169">
        <v>326974</v>
      </c>
      <c r="D86169">
        <v>347393</v>
      </c>
    </row>
    <row r="86170" spans="1:4" x14ac:dyDescent="0.25">
      <c r="A86170">
        <v>166522</v>
      </c>
      <c r="B86170" s="1">
        <v>44359.747666666663</v>
      </c>
      <c r="C86170">
        <v>80139</v>
      </c>
      <c r="D86170">
        <v>158978</v>
      </c>
    </row>
    <row r="86171" spans="1:4" x14ac:dyDescent="0.25">
      <c r="A86171">
        <v>166520</v>
      </c>
      <c r="B86171" s="1">
        <v>44359.746951456305</v>
      </c>
      <c r="C86171">
        <v>217281</v>
      </c>
      <c r="D86171">
        <v>407648</v>
      </c>
    </row>
    <row r="86172" spans="1:4" x14ac:dyDescent="0.25">
      <c r="A86172">
        <v>166512</v>
      </c>
      <c r="B86172" s="1">
        <v>44359.746546925569</v>
      </c>
      <c r="C86172">
        <v>281634</v>
      </c>
      <c r="D86172">
        <v>470762</v>
      </c>
    </row>
    <row r="86173" spans="1:4" x14ac:dyDescent="0.25">
      <c r="A86173">
        <v>166516</v>
      </c>
      <c r="B86173" s="1">
        <v>44359.746546925569</v>
      </c>
      <c r="C86173">
        <v>301625</v>
      </c>
      <c r="D86173">
        <v>249070</v>
      </c>
    </row>
    <row r="86174" spans="1:4" x14ac:dyDescent="0.25">
      <c r="A86174">
        <v>166508</v>
      </c>
      <c r="B86174" s="1">
        <v>44359.746142394819</v>
      </c>
      <c r="C86174">
        <v>294254</v>
      </c>
      <c r="D86174">
        <v>473867</v>
      </c>
    </row>
    <row r="86175" spans="1:4" x14ac:dyDescent="0.25">
      <c r="A86175">
        <v>166506</v>
      </c>
      <c r="B86175" s="1">
        <v>44359.745963927118</v>
      </c>
      <c r="C86175">
        <v>169578</v>
      </c>
      <c r="D86175">
        <v>467908</v>
      </c>
    </row>
    <row r="86176" spans="1:4" x14ac:dyDescent="0.25">
      <c r="A86176">
        <v>166503</v>
      </c>
      <c r="B86176" s="1">
        <v>44359.745737864076</v>
      </c>
      <c r="C86176">
        <v>144250</v>
      </c>
      <c r="D86176">
        <v>191893</v>
      </c>
    </row>
    <row r="86177" spans="1:4" x14ac:dyDescent="0.25">
      <c r="A86177">
        <v>166499</v>
      </c>
      <c r="B86177" s="1">
        <v>44359.745719779043</v>
      </c>
      <c r="C86177">
        <v>103594</v>
      </c>
      <c r="D86177">
        <v>444546</v>
      </c>
    </row>
    <row r="86178" spans="1:4" x14ac:dyDescent="0.25">
      <c r="A86178">
        <v>166496</v>
      </c>
      <c r="B86178" s="1">
        <v>44359.745333333332</v>
      </c>
      <c r="C86178">
        <v>243138</v>
      </c>
      <c r="D86178">
        <v>304401</v>
      </c>
    </row>
    <row r="86179" spans="1:4" x14ac:dyDescent="0.25">
      <c r="A86179">
        <v>166495</v>
      </c>
      <c r="B86179" s="1">
        <v>44359.744928802589</v>
      </c>
      <c r="C86179">
        <v>30775</v>
      </c>
      <c r="D86179">
        <v>118549</v>
      </c>
    </row>
    <row r="86180" spans="1:4" x14ac:dyDescent="0.25">
      <c r="A86180">
        <v>166493</v>
      </c>
      <c r="B86180" s="1">
        <v>44359.744524271846</v>
      </c>
      <c r="C86180">
        <v>56836</v>
      </c>
      <c r="D86180">
        <v>369021</v>
      </c>
    </row>
    <row r="86181" spans="1:4" x14ac:dyDescent="0.25">
      <c r="A86181">
        <v>166489</v>
      </c>
      <c r="B86181" s="1">
        <v>44359.74419385357</v>
      </c>
      <c r="C86181">
        <v>7190</v>
      </c>
      <c r="D86181">
        <v>206313</v>
      </c>
    </row>
    <row r="86182" spans="1:4" x14ac:dyDescent="0.25">
      <c r="A86182">
        <v>166485</v>
      </c>
      <c r="B86182" s="1">
        <v>44359.742097087379</v>
      </c>
      <c r="C86182">
        <v>107366</v>
      </c>
      <c r="D86182">
        <v>447736</v>
      </c>
    </row>
    <row r="86183" spans="1:4" x14ac:dyDescent="0.25">
      <c r="A86183">
        <v>166482</v>
      </c>
      <c r="B86183" s="1">
        <v>44359.741692556636</v>
      </c>
      <c r="C86183">
        <v>264902</v>
      </c>
      <c r="D86183">
        <v>181651</v>
      </c>
    </row>
    <row r="86184" spans="1:4" x14ac:dyDescent="0.25">
      <c r="A86184">
        <v>166479</v>
      </c>
      <c r="B86184" s="1">
        <v>44359.741288025893</v>
      </c>
      <c r="C86184">
        <v>74874</v>
      </c>
      <c r="D86184">
        <v>468882</v>
      </c>
    </row>
    <row r="86185" spans="1:4" x14ac:dyDescent="0.25">
      <c r="A86185">
        <v>166477</v>
      </c>
      <c r="B86185" s="1">
        <v>44359.74089785455</v>
      </c>
      <c r="C86185">
        <v>251923</v>
      </c>
      <c r="D86185">
        <v>113137</v>
      </c>
    </row>
    <row r="86186" spans="1:4" x14ac:dyDescent="0.25">
      <c r="A86186">
        <v>166474</v>
      </c>
      <c r="B86186" s="1">
        <v>44359.740478964399</v>
      </c>
      <c r="C86186">
        <v>343806</v>
      </c>
      <c r="D86186">
        <v>254768</v>
      </c>
    </row>
    <row r="86187" spans="1:4" x14ac:dyDescent="0.25">
      <c r="A86187">
        <v>166472</v>
      </c>
      <c r="B86187" s="1">
        <v>44359.740074433663</v>
      </c>
      <c r="C86187">
        <v>61753</v>
      </c>
      <c r="D86187">
        <v>439981</v>
      </c>
    </row>
    <row r="86188" spans="1:4" x14ac:dyDescent="0.25">
      <c r="A86188">
        <v>166470</v>
      </c>
      <c r="B86188" s="1">
        <v>44359.739707632682</v>
      </c>
      <c r="C86188">
        <v>46691</v>
      </c>
      <c r="D86188">
        <v>439741</v>
      </c>
    </row>
    <row r="86189" spans="1:4" x14ac:dyDescent="0.25">
      <c r="A86189">
        <v>166468</v>
      </c>
      <c r="B86189" s="1">
        <v>44359.738456310683</v>
      </c>
      <c r="C86189">
        <v>290595</v>
      </c>
      <c r="D86189">
        <v>158978</v>
      </c>
    </row>
    <row r="86190" spans="1:4" x14ac:dyDescent="0.25">
      <c r="A86190">
        <v>166463</v>
      </c>
      <c r="B86190" s="1">
        <v>44359.738181707202</v>
      </c>
      <c r="C86190">
        <v>123065</v>
      </c>
      <c r="D86190">
        <v>194335</v>
      </c>
    </row>
    <row r="86191" spans="1:4" x14ac:dyDescent="0.25">
      <c r="A86191">
        <v>166459</v>
      </c>
      <c r="B86191" s="1">
        <v>44359.736930448315</v>
      </c>
      <c r="C86191">
        <v>338823</v>
      </c>
      <c r="D86191">
        <v>182191</v>
      </c>
    </row>
    <row r="86192" spans="1:4" x14ac:dyDescent="0.25">
      <c r="A86192">
        <v>166458</v>
      </c>
      <c r="B86192" s="1">
        <v>44359.736838187702</v>
      </c>
      <c r="C86192">
        <v>179075</v>
      </c>
      <c r="D86192">
        <v>244574</v>
      </c>
    </row>
    <row r="86193" spans="1:4" x14ac:dyDescent="0.25">
      <c r="A86193">
        <v>166457</v>
      </c>
      <c r="B86193" s="1">
        <v>44359.736594744711</v>
      </c>
      <c r="C86193">
        <v>165697</v>
      </c>
      <c r="D86193">
        <v>42035</v>
      </c>
    </row>
    <row r="86194" spans="1:4" x14ac:dyDescent="0.25">
      <c r="A86194">
        <v>166453</v>
      </c>
      <c r="B86194" s="1">
        <v>44359.736433656959</v>
      </c>
      <c r="C86194">
        <v>6431</v>
      </c>
      <c r="D86194">
        <v>6447</v>
      </c>
    </row>
    <row r="86195" spans="1:4" x14ac:dyDescent="0.25">
      <c r="A86195">
        <v>166446</v>
      </c>
      <c r="B86195" s="1">
        <v>44359.735624595465</v>
      </c>
      <c r="C86195">
        <v>180203</v>
      </c>
      <c r="D86195">
        <v>245484</v>
      </c>
    </row>
    <row r="86196" spans="1:4" x14ac:dyDescent="0.25">
      <c r="A86196">
        <v>166451</v>
      </c>
      <c r="B86196" s="1">
        <v>44359.735624595465</v>
      </c>
      <c r="C86196">
        <v>308830</v>
      </c>
      <c r="D86196">
        <v>391958</v>
      </c>
    </row>
    <row r="86197" spans="1:4" x14ac:dyDescent="0.25">
      <c r="A86197">
        <v>166441</v>
      </c>
      <c r="B86197" s="1">
        <v>44359.735220064729</v>
      </c>
      <c r="C86197">
        <v>345172</v>
      </c>
      <c r="D86197">
        <v>148630</v>
      </c>
    </row>
    <row r="86198" spans="1:4" x14ac:dyDescent="0.25">
      <c r="A86198">
        <v>166432</v>
      </c>
      <c r="B86198" s="1">
        <v>44359.734411003235</v>
      </c>
      <c r="C86198">
        <v>202725</v>
      </c>
      <c r="D86198">
        <v>298110</v>
      </c>
    </row>
    <row r="86199" spans="1:4" x14ac:dyDescent="0.25">
      <c r="A86199">
        <v>166437</v>
      </c>
      <c r="B86199" s="1">
        <v>44359.734411003235</v>
      </c>
      <c r="C86199">
        <v>251464</v>
      </c>
      <c r="D86199">
        <v>12149</v>
      </c>
    </row>
    <row r="86200" spans="1:4" x14ac:dyDescent="0.25">
      <c r="A86200">
        <v>166427</v>
      </c>
      <c r="B86200" s="1">
        <v>44359.734031189917</v>
      </c>
      <c r="C86200">
        <v>102554</v>
      </c>
      <c r="D86200">
        <v>293021</v>
      </c>
    </row>
    <row r="86201" spans="1:4" x14ac:dyDescent="0.25">
      <c r="A86201">
        <v>166417</v>
      </c>
      <c r="B86201" s="1">
        <v>44359.734006472492</v>
      </c>
      <c r="C86201">
        <v>51045</v>
      </c>
      <c r="D86201">
        <v>120139</v>
      </c>
    </row>
    <row r="86202" spans="1:4" x14ac:dyDescent="0.25">
      <c r="A86202">
        <v>166422</v>
      </c>
      <c r="B86202" s="1">
        <v>44359.734006472492</v>
      </c>
      <c r="C86202">
        <v>239227</v>
      </c>
      <c r="D86202">
        <v>258219</v>
      </c>
    </row>
    <row r="86203" spans="1:4" x14ac:dyDescent="0.25">
      <c r="A86203">
        <v>166415</v>
      </c>
      <c r="B86203" s="1">
        <v>44359.733787041841</v>
      </c>
      <c r="C86203">
        <v>139550</v>
      </c>
      <c r="D86203">
        <v>112334</v>
      </c>
    </row>
    <row r="86204" spans="1:4" x14ac:dyDescent="0.25">
      <c r="A86204">
        <v>166413</v>
      </c>
      <c r="B86204" s="1">
        <v>44359.733601941749</v>
      </c>
      <c r="C86204">
        <v>259308</v>
      </c>
      <c r="D86204">
        <v>347008</v>
      </c>
    </row>
    <row r="86205" spans="1:4" x14ac:dyDescent="0.25">
      <c r="A86205">
        <v>166410</v>
      </c>
      <c r="B86205" s="1">
        <v>44359.732388349512</v>
      </c>
      <c r="C86205">
        <v>65284</v>
      </c>
      <c r="D86205">
        <v>345383</v>
      </c>
    </row>
    <row r="86206" spans="1:4" x14ac:dyDescent="0.25">
      <c r="A86206">
        <v>166408</v>
      </c>
      <c r="B86206" s="1">
        <v>44359.732000000004</v>
      </c>
      <c r="C86206">
        <v>52025</v>
      </c>
      <c r="D86206">
        <v>308577</v>
      </c>
    </row>
    <row r="86207" spans="1:4" x14ac:dyDescent="0.25">
      <c r="A86207">
        <v>166407</v>
      </c>
      <c r="B86207" s="1">
        <v>44359.731986449784</v>
      </c>
      <c r="C86207">
        <v>134246</v>
      </c>
      <c r="D86207">
        <v>293021</v>
      </c>
    </row>
    <row r="86208" spans="1:4" x14ac:dyDescent="0.25">
      <c r="A86208">
        <v>166406</v>
      </c>
      <c r="B86208" s="1">
        <v>44359.731983818776</v>
      </c>
      <c r="C86208">
        <v>343158</v>
      </c>
      <c r="D86208">
        <v>236657</v>
      </c>
    </row>
    <row r="86209" spans="1:4" x14ac:dyDescent="0.25">
      <c r="A86209">
        <v>166403</v>
      </c>
      <c r="B86209" s="1">
        <v>44359.731983818769</v>
      </c>
      <c r="C86209">
        <v>271278</v>
      </c>
      <c r="D86209">
        <v>149755</v>
      </c>
    </row>
    <row r="86210" spans="1:4" x14ac:dyDescent="0.25">
      <c r="A86210">
        <v>166399</v>
      </c>
      <c r="B86210" s="1">
        <v>44359.731579288025</v>
      </c>
      <c r="C86210">
        <v>333127</v>
      </c>
      <c r="D86210">
        <v>191238</v>
      </c>
    </row>
    <row r="86211" spans="1:4" x14ac:dyDescent="0.25">
      <c r="A86211">
        <v>166394</v>
      </c>
      <c r="B86211" s="1">
        <v>44359.730770226532</v>
      </c>
      <c r="C86211">
        <v>118622</v>
      </c>
      <c r="D86211">
        <v>208723</v>
      </c>
    </row>
    <row r="86212" spans="1:4" x14ac:dyDescent="0.25">
      <c r="A86212">
        <v>166391</v>
      </c>
      <c r="B86212" s="1">
        <v>44359.730460524304</v>
      </c>
      <c r="C86212">
        <v>278048</v>
      </c>
      <c r="D86212">
        <v>168838</v>
      </c>
    </row>
    <row r="86213" spans="1:4" x14ac:dyDescent="0.25">
      <c r="A86213">
        <v>166388</v>
      </c>
      <c r="B86213" s="1">
        <v>44359.72960600604</v>
      </c>
      <c r="C86213">
        <v>249673</v>
      </c>
      <c r="D86213">
        <v>351192</v>
      </c>
    </row>
    <row r="86214" spans="1:4" x14ac:dyDescent="0.25">
      <c r="A86214">
        <v>166383</v>
      </c>
      <c r="B86214" s="1">
        <v>44359.729152103559</v>
      </c>
      <c r="C86214">
        <v>64694</v>
      </c>
      <c r="D86214">
        <v>63666</v>
      </c>
    </row>
    <row r="86215" spans="1:4" x14ac:dyDescent="0.25">
      <c r="A86215">
        <v>166382</v>
      </c>
      <c r="B86215" s="1">
        <v>44359.729117709889</v>
      </c>
      <c r="C86215">
        <v>253203</v>
      </c>
      <c r="D86215">
        <v>182191</v>
      </c>
    </row>
    <row r="86216" spans="1:4" x14ac:dyDescent="0.25">
      <c r="A86216">
        <v>166377</v>
      </c>
      <c r="B86216" s="1">
        <v>44359.728904080323</v>
      </c>
      <c r="C86216">
        <v>181871</v>
      </c>
      <c r="D86216">
        <v>301549</v>
      </c>
    </row>
    <row r="86217" spans="1:4" x14ac:dyDescent="0.25">
      <c r="A86217">
        <v>166372</v>
      </c>
      <c r="B86217" s="1">
        <v>44359.728690450756</v>
      </c>
      <c r="C86217">
        <v>314241</v>
      </c>
      <c r="D86217">
        <v>432277</v>
      </c>
    </row>
    <row r="86218" spans="1:4" x14ac:dyDescent="0.25">
      <c r="A86218">
        <v>166367</v>
      </c>
      <c r="B86218" s="1">
        <v>44359.728343042072</v>
      </c>
      <c r="C86218">
        <v>136386</v>
      </c>
      <c r="D86218">
        <v>85026</v>
      </c>
    </row>
    <row r="86219" spans="1:4" x14ac:dyDescent="0.25">
      <c r="A86219">
        <v>166371</v>
      </c>
      <c r="B86219" s="1">
        <v>44359.728343042072</v>
      </c>
      <c r="C86219">
        <v>200001</v>
      </c>
      <c r="D86219">
        <v>127055</v>
      </c>
    </row>
    <row r="86220" spans="1:4" x14ac:dyDescent="0.25">
      <c r="A86220">
        <v>166365</v>
      </c>
      <c r="B86220" s="1">
        <v>44359.727774895473</v>
      </c>
      <c r="C86220">
        <v>248011</v>
      </c>
      <c r="D86220">
        <v>54742</v>
      </c>
    </row>
    <row r="86221" spans="1:4" x14ac:dyDescent="0.25">
      <c r="A86221">
        <v>166363</v>
      </c>
      <c r="B86221" s="1">
        <v>44359.727042451246</v>
      </c>
      <c r="C86221">
        <v>267873</v>
      </c>
      <c r="D86221">
        <v>304722</v>
      </c>
    </row>
    <row r="86222" spans="1:4" x14ac:dyDescent="0.25">
      <c r="A86222">
        <v>166361</v>
      </c>
      <c r="B86222" s="1">
        <v>44359.726724919092</v>
      </c>
      <c r="C86222">
        <v>326060</v>
      </c>
      <c r="D86222">
        <v>419184</v>
      </c>
    </row>
    <row r="86223" spans="1:4" x14ac:dyDescent="0.25">
      <c r="A86223">
        <v>166359</v>
      </c>
      <c r="B86223" s="1">
        <v>44359.726615192114</v>
      </c>
      <c r="C86223">
        <v>171754</v>
      </c>
      <c r="D86223">
        <v>108961</v>
      </c>
    </row>
    <row r="86224" spans="1:4" x14ac:dyDescent="0.25">
      <c r="A86224">
        <v>166354</v>
      </c>
      <c r="B86224" s="1">
        <v>44359.726000000002</v>
      </c>
      <c r="C86224">
        <v>239243</v>
      </c>
      <c r="D86224">
        <v>137327</v>
      </c>
    </row>
    <row r="86225" spans="1:4" x14ac:dyDescent="0.25">
      <c r="A86225">
        <v>166351</v>
      </c>
      <c r="B86225" s="1">
        <v>44359.725915857605</v>
      </c>
      <c r="C86225">
        <v>245229</v>
      </c>
      <c r="D86225">
        <v>5151</v>
      </c>
    </row>
    <row r="86226" spans="1:4" x14ac:dyDescent="0.25">
      <c r="A86226">
        <v>166347</v>
      </c>
      <c r="B86226" s="1">
        <v>44359.725119785151</v>
      </c>
      <c r="C86226">
        <v>48903</v>
      </c>
      <c r="D86226">
        <v>96007</v>
      </c>
    </row>
    <row r="86227" spans="1:4" x14ac:dyDescent="0.25">
      <c r="A86227">
        <v>166345</v>
      </c>
      <c r="B86227" s="1">
        <v>44359.725106796119</v>
      </c>
      <c r="C86227">
        <v>241470</v>
      </c>
      <c r="D86227">
        <v>194335</v>
      </c>
    </row>
    <row r="86228" spans="1:4" x14ac:dyDescent="0.25">
      <c r="A86228">
        <v>166342</v>
      </c>
      <c r="B86228" s="1">
        <v>44359.724702265376</v>
      </c>
      <c r="C86228">
        <v>300688</v>
      </c>
      <c r="D86228">
        <v>411922</v>
      </c>
    </row>
    <row r="86229" spans="1:4" x14ac:dyDescent="0.25">
      <c r="A86229">
        <v>166344</v>
      </c>
      <c r="B86229" s="1">
        <v>44359.724702265376</v>
      </c>
      <c r="C86229">
        <v>346785</v>
      </c>
      <c r="D86229">
        <v>313721</v>
      </c>
    </row>
    <row r="86230" spans="1:4" x14ac:dyDescent="0.25">
      <c r="A86230">
        <v>166339</v>
      </c>
      <c r="B86230" s="1">
        <v>44359.724297734625</v>
      </c>
      <c r="C86230">
        <v>94234</v>
      </c>
      <c r="D86230">
        <v>347393</v>
      </c>
    </row>
    <row r="86231" spans="1:4" x14ac:dyDescent="0.25">
      <c r="A86231">
        <v>166331</v>
      </c>
      <c r="B86231" s="1">
        <v>44359.723893203889</v>
      </c>
      <c r="C86231">
        <v>45505</v>
      </c>
      <c r="D86231">
        <v>458519</v>
      </c>
    </row>
    <row r="86232" spans="1:4" x14ac:dyDescent="0.25">
      <c r="A86232">
        <v>166336</v>
      </c>
      <c r="B86232" s="1">
        <v>44359.723893203889</v>
      </c>
      <c r="C86232">
        <v>260857</v>
      </c>
      <c r="D86232">
        <v>463334</v>
      </c>
    </row>
    <row r="86233" spans="1:4" x14ac:dyDescent="0.25">
      <c r="A86233">
        <v>166330</v>
      </c>
      <c r="B86233" s="1">
        <v>44359.72295297098</v>
      </c>
      <c r="C86233">
        <v>273292</v>
      </c>
      <c r="D86233">
        <v>251254</v>
      </c>
    </row>
    <row r="86234" spans="1:4" x14ac:dyDescent="0.25">
      <c r="A86234">
        <v>166327</v>
      </c>
      <c r="B86234" s="1">
        <v>44359.722679611645</v>
      </c>
      <c r="C86234">
        <v>82206</v>
      </c>
      <c r="D86234">
        <v>215663</v>
      </c>
    </row>
    <row r="86235" spans="1:4" x14ac:dyDescent="0.25">
      <c r="A86235">
        <v>166322</v>
      </c>
      <c r="B86235" s="1">
        <v>44359.721870550158</v>
      </c>
      <c r="C86235">
        <v>118825</v>
      </c>
      <c r="D86235">
        <v>318588</v>
      </c>
    </row>
    <row r="86236" spans="1:4" x14ac:dyDescent="0.25">
      <c r="A86236">
        <v>166313</v>
      </c>
      <c r="B86236" s="1">
        <v>44359.721466019415</v>
      </c>
      <c r="C86236">
        <v>210151</v>
      </c>
      <c r="D86236">
        <v>244562</v>
      </c>
    </row>
    <row r="86237" spans="1:4" x14ac:dyDescent="0.25">
      <c r="A86237">
        <v>166318</v>
      </c>
      <c r="B86237" s="1">
        <v>44359.721466019415</v>
      </c>
      <c r="C86237">
        <v>275884</v>
      </c>
      <c r="D86237">
        <v>118549</v>
      </c>
    </row>
    <row r="86238" spans="1:4" x14ac:dyDescent="0.25">
      <c r="A86238">
        <v>166309</v>
      </c>
      <c r="B86238" s="1">
        <v>44359.721061488672</v>
      </c>
      <c r="C86238">
        <v>197008</v>
      </c>
      <c r="D86238">
        <v>405774</v>
      </c>
    </row>
    <row r="86239" spans="1:4" x14ac:dyDescent="0.25">
      <c r="A86239">
        <v>166311</v>
      </c>
      <c r="B86239" s="1">
        <v>44359.721061488672</v>
      </c>
      <c r="C86239">
        <v>304088</v>
      </c>
      <c r="D86239">
        <v>192331</v>
      </c>
    </row>
    <row r="86240" spans="1:4" x14ac:dyDescent="0.25">
      <c r="A86240">
        <v>166306</v>
      </c>
      <c r="B86240" s="1">
        <v>44359.720877712331</v>
      </c>
      <c r="C86240">
        <v>59046</v>
      </c>
      <c r="D86240">
        <v>411922</v>
      </c>
    </row>
    <row r="86241" spans="1:4" x14ac:dyDescent="0.25">
      <c r="A86241">
        <v>166304</v>
      </c>
      <c r="B86241" s="1">
        <v>44359.720816675312</v>
      </c>
      <c r="C86241">
        <v>182736</v>
      </c>
      <c r="D86241">
        <v>370972</v>
      </c>
    </row>
    <row r="86242" spans="1:4" x14ac:dyDescent="0.25">
      <c r="A86242">
        <v>166302</v>
      </c>
      <c r="B86242" s="1">
        <v>44359.720656957928</v>
      </c>
      <c r="C86242">
        <v>164203</v>
      </c>
      <c r="D86242">
        <v>21407</v>
      </c>
    </row>
    <row r="86243" spans="1:4" x14ac:dyDescent="0.25">
      <c r="A86243">
        <v>166295</v>
      </c>
      <c r="B86243" s="1">
        <v>44359.720252427185</v>
      </c>
      <c r="C86243">
        <v>92842</v>
      </c>
      <c r="D86243">
        <v>262011</v>
      </c>
    </row>
    <row r="86244" spans="1:4" x14ac:dyDescent="0.25">
      <c r="A86244">
        <v>166297</v>
      </c>
      <c r="B86244" s="1">
        <v>44359.720252427185</v>
      </c>
      <c r="C86244">
        <v>245227</v>
      </c>
      <c r="D86244">
        <v>230507</v>
      </c>
    </row>
    <row r="86245" spans="1:4" x14ac:dyDescent="0.25">
      <c r="A86245">
        <v>166298</v>
      </c>
      <c r="B86245" s="1">
        <v>44359.720252427185</v>
      </c>
      <c r="C86245">
        <v>293339</v>
      </c>
      <c r="D86245">
        <v>455878</v>
      </c>
    </row>
    <row r="86246" spans="1:4" x14ac:dyDescent="0.25">
      <c r="A86246">
        <v>166292</v>
      </c>
      <c r="B86246" s="1">
        <v>44359.719847896442</v>
      </c>
      <c r="C86246">
        <v>165017</v>
      </c>
      <c r="D86246">
        <v>119655</v>
      </c>
    </row>
    <row r="86247" spans="1:4" x14ac:dyDescent="0.25">
      <c r="A86247">
        <v>166289</v>
      </c>
      <c r="B86247" s="1">
        <v>44359.719038834955</v>
      </c>
      <c r="C86247">
        <v>85516</v>
      </c>
      <c r="D86247">
        <v>194335</v>
      </c>
    </row>
    <row r="86248" spans="1:4" x14ac:dyDescent="0.25">
      <c r="A86248">
        <v>166290</v>
      </c>
      <c r="B86248" s="1">
        <v>44359.719038834955</v>
      </c>
      <c r="C86248">
        <v>86449</v>
      </c>
      <c r="D86248">
        <v>118549</v>
      </c>
    </row>
    <row r="86249" spans="1:4" x14ac:dyDescent="0.25">
      <c r="A86249">
        <v>166284</v>
      </c>
      <c r="B86249" s="1">
        <v>44359.718634304205</v>
      </c>
      <c r="C86249">
        <v>323135</v>
      </c>
      <c r="D86249">
        <v>250679</v>
      </c>
    </row>
    <row r="86250" spans="1:4" x14ac:dyDescent="0.25">
      <c r="A86250">
        <v>166277</v>
      </c>
      <c r="B86250" s="1">
        <v>44359.717825242718</v>
      </c>
      <c r="C86250">
        <v>168</v>
      </c>
      <c r="D86250">
        <v>312954</v>
      </c>
    </row>
    <row r="86251" spans="1:4" x14ac:dyDescent="0.25">
      <c r="A86251">
        <v>166278</v>
      </c>
      <c r="B86251" s="1">
        <v>44359.717825242718</v>
      </c>
      <c r="C86251">
        <v>14593</v>
      </c>
      <c r="D86251">
        <v>250679</v>
      </c>
    </row>
    <row r="86252" spans="1:4" x14ac:dyDescent="0.25">
      <c r="A86252">
        <v>166281</v>
      </c>
      <c r="B86252" s="1">
        <v>44359.717825242718</v>
      </c>
      <c r="C86252">
        <v>320433</v>
      </c>
      <c r="D86252">
        <v>381626</v>
      </c>
    </row>
    <row r="86253" spans="1:4" x14ac:dyDescent="0.25">
      <c r="A86253">
        <v>166274</v>
      </c>
      <c r="B86253" s="1">
        <v>44359.717420711975</v>
      </c>
      <c r="C86253">
        <v>244838</v>
      </c>
      <c r="D86253">
        <v>359166</v>
      </c>
    </row>
    <row r="86254" spans="1:4" x14ac:dyDescent="0.25">
      <c r="A86254">
        <v>166269</v>
      </c>
      <c r="B86254" s="1">
        <v>44359.71703238014</v>
      </c>
      <c r="C86254">
        <v>12946</v>
      </c>
      <c r="D86254">
        <v>209122</v>
      </c>
    </row>
    <row r="86255" spans="1:4" x14ac:dyDescent="0.25">
      <c r="A86255">
        <v>166264</v>
      </c>
      <c r="B86255" s="1">
        <v>44359.717016181232</v>
      </c>
      <c r="C86255">
        <v>204845</v>
      </c>
      <c r="D86255">
        <v>9427</v>
      </c>
    </row>
    <row r="86256" spans="1:4" x14ac:dyDescent="0.25">
      <c r="A86256">
        <v>166260</v>
      </c>
      <c r="B86256" s="1">
        <v>44359.716611650489</v>
      </c>
      <c r="C86256">
        <v>34362</v>
      </c>
      <c r="D86256">
        <v>155428</v>
      </c>
    </row>
    <row r="86257" spans="1:4" x14ac:dyDescent="0.25">
      <c r="A86257">
        <v>166256</v>
      </c>
      <c r="B86257" s="1">
        <v>44359.716238898895</v>
      </c>
      <c r="C86257">
        <v>287960</v>
      </c>
      <c r="D86257">
        <v>68798</v>
      </c>
    </row>
    <row r="86258" spans="1:4" x14ac:dyDescent="0.25">
      <c r="A86258">
        <v>166252</v>
      </c>
      <c r="B86258" s="1">
        <v>44359.716207119738</v>
      </c>
      <c r="C86258">
        <v>127986</v>
      </c>
      <c r="D86258">
        <v>192331</v>
      </c>
    </row>
    <row r="86259" spans="1:4" x14ac:dyDescent="0.25">
      <c r="A86259">
        <v>166247</v>
      </c>
      <c r="B86259" s="1">
        <v>44359.715802589002</v>
      </c>
      <c r="C86259">
        <v>241275</v>
      </c>
      <c r="D86259">
        <v>250679</v>
      </c>
    </row>
    <row r="86260" spans="1:4" x14ac:dyDescent="0.25">
      <c r="A86260">
        <v>166251</v>
      </c>
      <c r="B86260" s="1">
        <v>44359.715802589002</v>
      </c>
      <c r="C86260">
        <v>246744</v>
      </c>
      <c r="D86260">
        <v>153893</v>
      </c>
    </row>
    <row r="86261" spans="1:4" x14ac:dyDescent="0.25">
      <c r="A86261">
        <v>166242</v>
      </c>
      <c r="B86261" s="1">
        <v>44359.714993527508</v>
      </c>
      <c r="C86261">
        <v>346464</v>
      </c>
      <c r="D86261">
        <v>472712</v>
      </c>
    </row>
    <row r="86262" spans="1:4" x14ac:dyDescent="0.25">
      <c r="A86262">
        <v>166237</v>
      </c>
      <c r="B86262" s="1">
        <v>44359.714184466022</v>
      </c>
      <c r="C86262">
        <v>190116</v>
      </c>
      <c r="D86262">
        <v>147928</v>
      </c>
    </row>
    <row r="86263" spans="1:4" x14ac:dyDescent="0.25">
      <c r="A86263">
        <v>166231</v>
      </c>
      <c r="B86263" s="1">
        <v>44359.713779935279</v>
      </c>
      <c r="C86263">
        <v>3237</v>
      </c>
      <c r="D86263">
        <v>158978</v>
      </c>
    </row>
    <row r="86264" spans="1:4" x14ac:dyDescent="0.25">
      <c r="A86264">
        <v>166233</v>
      </c>
      <c r="B86264" s="1">
        <v>44359.713779935279</v>
      </c>
      <c r="C86264">
        <v>302616</v>
      </c>
      <c r="D86264">
        <v>21760</v>
      </c>
    </row>
    <row r="86265" spans="1:4" x14ac:dyDescent="0.25">
      <c r="A86265">
        <v>166230</v>
      </c>
      <c r="B86265" s="1">
        <v>44359.712970873785</v>
      </c>
      <c r="C86265">
        <v>244215</v>
      </c>
      <c r="D86265">
        <v>341333</v>
      </c>
    </row>
    <row r="86266" spans="1:4" x14ac:dyDescent="0.25">
      <c r="A86266">
        <v>166228</v>
      </c>
      <c r="B86266" s="1">
        <v>44359.712566343042</v>
      </c>
      <c r="C86266">
        <v>137813</v>
      </c>
      <c r="D86266">
        <v>317835</v>
      </c>
    </row>
    <row r="86267" spans="1:4" x14ac:dyDescent="0.25">
      <c r="A86267">
        <v>166223</v>
      </c>
      <c r="B86267" s="1">
        <v>44359.711352750805</v>
      </c>
      <c r="C86267">
        <v>90938</v>
      </c>
      <c r="D86267">
        <v>411922</v>
      </c>
    </row>
    <row r="86268" spans="1:4" x14ac:dyDescent="0.25">
      <c r="A86268">
        <v>166225</v>
      </c>
      <c r="B86268" s="1">
        <v>44359.711352750805</v>
      </c>
      <c r="C86268">
        <v>270321</v>
      </c>
      <c r="D86268">
        <v>81226</v>
      </c>
    </row>
    <row r="86269" spans="1:4" x14ac:dyDescent="0.25">
      <c r="A86269">
        <v>166210</v>
      </c>
      <c r="B86269" s="1">
        <v>44359.710948220069</v>
      </c>
      <c r="C86269">
        <v>4240</v>
      </c>
      <c r="D86269">
        <v>272330</v>
      </c>
    </row>
    <row r="86270" spans="1:4" x14ac:dyDescent="0.25">
      <c r="A86270">
        <v>166215</v>
      </c>
      <c r="B86270" s="1">
        <v>44359.710948220069</v>
      </c>
      <c r="C86270">
        <v>256637</v>
      </c>
      <c r="D86270">
        <v>122902</v>
      </c>
    </row>
    <row r="86271" spans="1:4" x14ac:dyDescent="0.25">
      <c r="A86271">
        <v>166220</v>
      </c>
      <c r="B86271" s="1">
        <v>44359.710948220069</v>
      </c>
      <c r="C86271">
        <v>348696</v>
      </c>
      <c r="D86271">
        <v>458081</v>
      </c>
    </row>
    <row r="86272" spans="1:4" x14ac:dyDescent="0.25">
      <c r="A86272">
        <v>166206</v>
      </c>
      <c r="B86272" s="1">
        <v>44359.709734627831</v>
      </c>
      <c r="C86272">
        <v>237674</v>
      </c>
      <c r="D86272">
        <v>291168</v>
      </c>
    </row>
    <row r="86273" spans="1:4" x14ac:dyDescent="0.25">
      <c r="A86273">
        <v>166205</v>
      </c>
      <c r="B86273" s="1">
        <v>44359.708925566345</v>
      </c>
      <c r="C86273">
        <v>160334</v>
      </c>
      <c r="D86273">
        <v>437341</v>
      </c>
    </row>
    <row r="86274" spans="1:4" x14ac:dyDescent="0.25">
      <c r="A86274">
        <v>166204</v>
      </c>
      <c r="B86274" s="1">
        <v>44359.708521035602</v>
      </c>
      <c r="C86274">
        <v>99628</v>
      </c>
      <c r="D86274">
        <v>304128</v>
      </c>
    </row>
    <row r="86275" spans="1:4" x14ac:dyDescent="0.25">
      <c r="A86275">
        <v>166202</v>
      </c>
      <c r="B86275" s="1">
        <v>44359.708116504851</v>
      </c>
      <c r="C86275">
        <v>147481</v>
      </c>
      <c r="D86275">
        <v>89186</v>
      </c>
    </row>
    <row r="86276" spans="1:4" x14ac:dyDescent="0.25">
      <c r="A86276">
        <v>166201</v>
      </c>
      <c r="B86276" s="1">
        <v>44359.70781579028</v>
      </c>
      <c r="C86276">
        <v>334448</v>
      </c>
      <c r="D86276">
        <v>336965</v>
      </c>
    </row>
    <row r="86277" spans="1:4" x14ac:dyDescent="0.25">
      <c r="A86277">
        <v>166200</v>
      </c>
      <c r="B86277" s="1">
        <v>44359.706902912621</v>
      </c>
      <c r="C86277">
        <v>189173</v>
      </c>
      <c r="D86277">
        <v>357547</v>
      </c>
    </row>
    <row r="86278" spans="1:4" x14ac:dyDescent="0.25">
      <c r="A86278">
        <v>166194</v>
      </c>
      <c r="B86278" s="1">
        <v>44359.706093851135</v>
      </c>
      <c r="C86278">
        <v>174440</v>
      </c>
      <c r="D86278">
        <v>347393</v>
      </c>
    </row>
    <row r="86279" spans="1:4" x14ac:dyDescent="0.25">
      <c r="A86279">
        <v>166195</v>
      </c>
      <c r="B86279" s="1">
        <v>44359.706093851135</v>
      </c>
      <c r="C86279">
        <v>285554</v>
      </c>
      <c r="D86279">
        <v>439981</v>
      </c>
    </row>
    <row r="86280" spans="1:4" x14ac:dyDescent="0.25">
      <c r="A86280">
        <v>166193</v>
      </c>
      <c r="B86280" s="1">
        <v>44359.705284789641</v>
      </c>
      <c r="C86280">
        <v>202654</v>
      </c>
      <c r="D86280">
        <v>388561</v>
      </c>
    </row>
    <row r="86281" spans="1:4" x14ac:dyDescent="0.25">
      <c r="A86281">
        <v>166189</v>
      </c>
      <c r="B86281" s="1">
        <v>44359.704794457837</v>
      </c>
      <c r="C86281">
        <v>234315</v>
      </c>
      <c r="D86281">
        <v>439981</v>
      </c>
    </row>
    <row r="86282" spans="1:4" x14ac:dyDescent="0.25">
      <c r="A86282">
        <v>166184</v>
      </c>
      <c r="B86282" s="1">
        <v>44359.704475728155</v>
      </c>
      <c r="C86282">
        <v>215886</v>
      </c>
      <c r="D86282">
        <v>122902</v>
      </c>
    </row>
    <row r="86283" spans="1:4" x14ac:dyDescent="0.25">
      <c r="A86283">
        <v>166180</v>
      </c>
      <c r="B86283" s="1">
        <v>44359.704336680195</v>
      </c>
      <c r="C86283">
        <v>232254</v>
      </c>
      <c r="D86283">
        <v>331902</v>
      </c>
    </row>
    <row r="86284" spans="1:4" x14ac:dyDescent="0.25">
      <c r="A86284">
        <v>166177</v>
      </c>
      <c r="B86284" s="1">
        <v>44359.702857605182</v>
      </c>
      <c r="C86284">
        <v>106635</v>
      </c>
      <c r="D86284">
        <v>37644</v>
      </c>
    </row>
    <row r="86285" spans="1:4" x14ac:dyDescent="0.25">
      <c r="A86285">
        <v>166171</v>
      </c>
      <c r="B86285" s="1">
        <v>44359.701644012945</v>
      </c>
      <c r="C86285">
        <v>125416</v>
      </c>
      <c r="D86285">
        <v>472712</v>
      </c>
    </row>
    <row r="86286" spans="1:4" x14ac:dyDescent="0.25">
      <c r="A86286">
        <v>166172</v>
      </c>
      <c r="B86286" s="1">
        <v>44359.701644012945</v>
      </c>
      <c r="C86286">
        <v>306521</v>
      </c>
      <c r="D86286">
        <v>3528</v>
      </c>
    </row>
    <row r="86287" spans="1:4" x14ac:dyDescent="0.25">
      <c r="A86287">
        <v>166167</v>
      </c>
      <c r="B86287" s="1">
        <v>44359.701239482201</v>
      </c>
      <c r="C86287">
        <v>57378</v>
      </c>
      <c r="D86287">
        <v>74456</v>
      </c>
    </row>
    <row r="86288" spans="1:4" x14ac:dyDescent="0.25">
      <c r="A86288">
        <v>166169</v>
      </c>
      <c r="B86288" s="1">
        <v>44359.701239482201</v>
      </c>
      <c r="C86288">
        <v>182517</v>
      </c>
      <c r="D86288">
        <v>54565</v>
      </c>
    </row>
    <row r="86289" spans="1:4" x14ac:dyDescent="0.25">
      <c r="A86289">
        <v>166162</v>
      </c>
      <c r="B86289" s="1">
        <v>44359.700674459062</v>
      </c>
      <c r="C86289">
        <v>198010</v>
      </c>
      <c r="D86289">
        <v>411922</v>
      </c>
    </row>
    <row r="86290" spans="1:4" x14ac:dyDescent="0.25">
      <c r="A86290">
        <v>166161</v>
      </c>
      <c r="B86290" s="1">
        <v>44359.700430420715</v>
      </c>
      <c r="C86290">
        <v>337491</v>
      </c>
      <c r="D86290">
        <v>226626</v>
      </c>
    </row>
    <row r="86291" spans="1:4" x14ac:dyDescent="0.25">
      <c r="A86291">
        <v>166156</v>
      </c>
      <c r="B86291" s="1">
        <v>44359.700025889964</v>
      </c>
      <c r="C86291">
        <v>79897</v>
      </c>
      <c r="D86291">
        <v>471403</v>
      </c>
    </row>
    <row r="86292" spans="1:4" x14ac:dyDescent="0.25">
      <c r="A86292">
        <v>166160</v>
      </c>
      <c r="B86292" s="1">
        <v>44359.700025889964</v>
      </c>
      <c r="C86292">
        <v>326054</v>
      </c>
      <c r="D86292">
        <v>226626</v>
      </c>
    </row>
    <row r="86293" spans="1:4" x14ac:dyDescent="0.25">
      <c r="A86293">
        <v>166154</v>
      </c>
      <c r="B86293" s="1">
        <v>44359.699942014835</v>
      </c>
      <c r="C86293">
        <v>12180</v>
      </c>
      <c r="D86293">
        <v>112334</v>
      </c>
    </row>
    <row r="86294" spans="1:4" x14ac:dyDescent="0.25">
      <c r="A86294">
        <v>166144</v>
      </c>
      <c r="B86294" s="1">
        <v>44359.699621359228</v>
      </c>
      <c r="C86294">
        <v>82456</v>
      </c>
      <c r="D86294">
        <v>304128</v>
      </c>
    </row>
    <row r="86295" spans="1:4" x14ac:dyDescent="0.25">
      <c r="A86295">
        <v>166145</v>
      </c>
      <c r="B86295" s="1">
        <v>44359.699621359228</v>
      </c>
      <c r="C86295">
        <v>189976</v>
      </c>
      <c r="D86295">
        <v>351192</v>
      </c>
    </row>
    <row r="86296" spans="1:4" x14ac:dyDescent="0.25">
      <c r="A86296">
        <v>166149</v>
      </c>
      <c r="B86296" s="1">
        <v>44359.699621359228</v>
      </c>
      <c r="C86296">
        <v>305782</v>
      </c>
      <c r="D86296">
        <v>108479</v>
      </c>
    </row>
    <row r="86297" spans="1:4" x14ac:dyDescent="0.25">
      <c r="A86297">
        <v>166140</v>
      </c>
      <c r="B86297" s="1">
        <v>44359.699216828478</v>
      </c>
      <c r="C86297">
        <v>114343</v>
      </c>
      <c r="D86297">
        <v>194335</v>
      </c>
    </row>
    <row r="86298" spans="1:4" x14ac:dyDescent="0.25">
      <c r="A86298">
        <v>166132</v>
      </c>
      <c r="B86298" s="1">
        <v>44359.698812297735</v>
      </c>
      <c r="C86298">
        <v>158527</v>
      </c>
      <c r="D86298">
        <v>191893</v>
      </c>
    </row>
    <row r="86299" spans="1:4" x14ac:dyDescent="0.25">
      <c r="A86299">
        <v>166136</v>
      </c>
      <c r="B86299" s="1">
        <v>44359.698812297735</v>
      </c>
      <c r="C86299">
        <v>178793</v>
      </c>
      <c r="D86299">
        <v>182191</v>
      </c>
    </row>
    <row r="86300" spans="1:4" x14ac:dyDescent="0.25">
      <c r="A86300">
        <v>166123</v>
      </c>
      <c r="B86300" s="1">
        <v>44359.698407766991</v>
      </c>
      <c r="C86300">
        <v>102056</v>
      </c>
      <c r="D86300">
        <v>366667</v>
      </c>
    </row>
    <row r="86301" spans="1:4" x14ac:dyDescent="0.25">
      <c r="A86301">
        <v>166128</v>
      </c>
      <c r="B86301" s="1">
        <v>44359.698407766991</v>
      </c>
      <c r="C86301">
        <v>208387</v>
      </c>
      <c r="D86301">
        <v>377180</v>
      </c>
    </row>
    <row r="86302" spans="1:4" x14ac:dyDescent="0.25">
      <c r="A86302">
        <v>166120</v>
      </c>
      <c r="B86302" s="1">
        <v>44359.698049867242</v>
      </c>
      <c r="C86302">
        <v>146218</v>
      </c>
      <c r="D86302">
        <v>287170</v>
      </c>
    </row>
    <row r="86303" spans="1:4" x14ac:dyDescent="0.25">
      <c r="A86303">
        <v>166118</v>
      </c>
      <c r="B86303" s="1">
        <v>44359.698003236248</v>
      </c>
      <c r="C86303">
        <v>204133</v>
      </c>
      <c r="D86303">
        <v>472712</v>
      </c>
    </row>
    <row r="86304" spans="1:4" x14ac:dyDescent="0.25">
      <c r="A86304">
        <v>166113</v>
      </c>
      <c r="B86304" s="1">
        <v>44359.697194174754</v>
      </c>
      <c r="C86304">
        <v>153085</v>
      </c>
      <c r="D86304">
        <v>351192</v>
      </c>
    </row>
    <row r="86305" spans="1:4" x14ac:dyDescent="0.25">
      <c r="A86305">
        <v>166104</v>
      </c>
      <c r="B86305" s="1">
        <v>44359.696789644011</v>
      </c>
      <c r="C86305">
        <v>10442</v>
      </c>
      <c r="D86305">
        <v>169563</v>
      </c>
    </row>
    <row r="86306" spans="1:4" x14ac:dyDescent="0.25">
      <c r="A86306">
        <v>166107</v>
      </c>
      <c r="B86306" s="1">
        <v>44359.696789644011</v>
      </c>
      <c r="C86306">
        <v>135823</v>
      </c>
      <c r="D86306">
        <v>118549</v>
      </c>
    </row>
    <row r="86307" spans="1:4" x14ac:dyDescent="0.25">
      <c r="A86307">
        <v>166110</v>
      </c>
      <c r="B86307" s="1">
        <v>44359.696789644011</v>
      </c>
      <c r="C86307">
        <v>317522</v>
      </c>
      <c r="D86307">
        <v>411922</v>
      </c>
    </row>
    <row r="86308" spans="1:4" x14ac:dyDescent="0.25">
      <c r="A86308">
        <v>166099</v>
      </c>
      <c r="B86308" s="1">
        <v>44359.696385113268</v>
      </c>
      <c r="C86308">
        <v>150160</v>
      </c>
      <c r="D86308">
        <v>371515</v>
      </c>
    </row>
    <row r="86309" spans="1:4" x14ac:dyDescent="0.25">
      <c r="A86309">
        <v>166101</v>
      </c>
      <c r="B86309" s="1">
        <v>44359.696385113268</v>
      </c>
      <c r="C86309">
        <v>158099</v>
      </c>
      <c r="D86309">
        <v>370651</v>
      </c>
    </row>
    <row r="86310" spans="1:4" x14ac:dyDescent="0.25">
      <c r="A86310">
        <v>166096</v>
      </c>
      <c r="B86310" s="1">
        <v>44359.695980582524</v>
      </c>
      <c r="C86310">
        <v>44868</v>
      </c>
      <c r="D86310">
        <v>294042</v>
      </c>
    </row>
    <row r="86311" spans="1:4" x14ac:dyDescent="0.25">
      <c r="A86311">
        <v>166091</v>
      </c>
      <c r="B86311" s="1">
        <v>44359.69594409009</v>
      </c>
      <c r="C86311">
        <v>332170</v>
      </c>
      <c r="D86311">
        <v>330333</v>
      </c>
    </row>
    <row r="86312" spans="1:4" x14ac:dyDescent="0.25">
      <c r="A86312">
        <v>166083</v>
      </c>
      <c r="B86312" s="1">
        <v>44359.694766990295</v>
      </c>
      <c r="C86312">
        <v>55213</v>
      </c>
      <c r="D86312">
        <v>320264</v>
      </c>
    </row>
    <row r="86313" spans="1:4" x14ac:dyDescent="0.25">
      <c r="A86313">
        <v>166084</v>
      </c>
      <c r="B86313" s="1">
        <v>44359.694766990295</v>
      </c>
      <c r="C86313">
        <v>64322</v>
      </c>
      <c r="D86313">
        <v>226824</v>
      </c>
    </row>
    <row r="86314" spans="1:4" x14ac:dyDescent="0.25">
      <c r="A86314">
        <v>166087</v>
      </c>
      <c r="B86314" s="1">
        <v>44359.694766990295</v>
      </c>
      <c r="C86314">
        <v>130732</v>
      </c>
      <c r="D86314">
        <v>250679</v>
      </c>
    </row>
    <row r="86315" spans="1:4" x14ac:dyDescent="0.25">
      <c r="A86315">
        <v>166079</v>
      </c>
      <c r="B86315" s="1">
        <v>44359.693957928808</v>
      </c>
      <c r="C86315">
        <v>329480</v>
      </c>
      <c r="D86315">
        <v>230507</v>
      </c>
    </row>
    <row r="86316" spans="1:4" x14ac:dyDescent="0.25">
      <c r="A86316">
        <v>166074</v>
      </c>
      <c r="B86316" s="1">
        <v>44359.693957928801</v>
      </c>
      <c r="C86316">
        <v>40633</v>
      </c>
      <c r="D86316">
        <v>105352</v>
      </c>
    </row>
    <row r="86317" spans="1:4" x14ac:dyDescent="0.25">
      <c r="A86317">
        <v>166077</v>
      </c>
      <c r="B86317" s="1">
        <v>44359.693957928801</v>
      </c>
      <c r="C86317">
        <v>206237</v>
      </c>
      <c r="D86317">
        <v>246229</v>
      </c>
    </row>
    <row r="86318" spans="1:4" x14ac:dyDescent="0.25">
      <c r="A86318">
        <v>166072</v>
      </c>
      <c r="B86318" s="1">
        <v>44359.693553398058</v>
      </c>
      <c r="C86318">
        <v>64890</v>
      </c>
      <c r="D86318">
        <v>343491</v>
      </c>
    </row>
    <row r="86319" spans="1:4" x14ac:dyDescent="0.25">
      <c r="A86319">
        <v>166068</v>
      </c>
      <c r="B86319" s="1">
        <v>44359.693333333336</v>
      </c>
      <c r="C86319">
        <v>200723</v>
      </c>
      <c r="D86319">
        <v>313862</v>
      </c>
    </row>
    <row r="86320" spans="1:4" x14ac:dyDescent="0.25">
      <c r="A86320">
        <v>166064</v>
      </c>
      <c r="B86320" s="1">
        <v>44359.693075350202</v>
      </c>
      <c r="C86320">
        <v>75425</v>
      </c>
      <c r="D86320">
        <v>347008</v>
      </c>
    </row>
    <row r="86321" spans="1:4" x14ac:dyDescent="0.25">
      <c r="A86321">
        <v>166059</v>
      </c>
      <c r="B86321" s="1">
        <v>44359.692744336571</v>
      </c>
      <c r="C86321">
        <v>317433</v>
      </c>
      <c r="D86321">
        <v>226626</v>
      </c>
    </row>
    <row r="86322" spans="1:4" x14ac:dyDescent="0.25">
      <c r="A86322">
        <v>166054</v>
      </c>
      <c r="B86322" s="1">
        <v>44359.692251350447</v>
      </c>
      <c r="C86322">
        <v>294568</v>
      </c>
      <c r="D86322">
        <v>276543</v>
      </c>
    </row>
    <row r="86323" spans="1:4" x14ac:dyDescent="0.25">
      <c r="A86323">
        <v>166051</v>
      </c>
      <c r="B86323" s="1">
        <v>44359.692190313428</v>
      </c>
      <c r="C86323">
        <v>92747</v>
      </c>
      <c r="D86323">
        <v>143750</v>
      </c>
    </row>
    <row r="86324" spans="1:4" x14ac:dyDescent="0.25">
      <c r="A86324">
        <v>166050</v>
      </c>
      <c r="B86324" s="1">
        <v>44359.691610461748</v>
      </c>
      <c r="C86324">
        <v>287539</v>
      </c>
      <c r="D86324">
        <v>381626</v>
      </c>
    </row>
    <row r="86325" spans="1:4" x14ac:dyDescent="0.25">
      <c r="A86325">
        <v>166043</v>
      </c>
      <c r="B86325" s="1">
        <v>44359.690721682848</v>
      </c>
      <c r="C86325">
        <v>38289</v>
      </c>
      <c r="D86325">
        <v>291168</v>
      </c>
    </row>
    <row r="86326" spans="1:4" x14ac:dyDescent="0.25">
      <c r="A86326">
        <v>166048</v>
      </c>
      <c r="B86326" s="1">
        <v>44359.690721682848</v>
      </c>
      <c r="C86326">
        <v>43213</v>
      </c>
      <c r="D86326">
        <v>244574</v>
      </c>
    </row>
    <row r="86327" spans="1:4" x14ac:dyDescent="0.25">
      <c r="A86327">
        <v>166034</v>
      </c>
      <c r="B86327" s="1">
        <v>44359.690317152104</v>
      </c>
      <c r="C86327">
        <v>220558</v>
      </c>
      <c r="D86327">
        <v>250679</v>
      </c>
    </row>
    <row r="86328" spans="1:4" x14ac:dyDescent="0.25">
      <c r="A86328">
        <v>166039</v>
      </c>
      <c r="B86328" s="1">
        <v>44359.690317152104</v>
      </c>
      <c r="C86328">
        <v>243865</v>
      </c>
      <c r="D86328">
        <v>245484</v>
      </c>
    </row>
    <row r="86329" spans="1:4" x14ac:dyDescent="0.25">
      <c r="A86329">
        <v>166028</v>
      </c>
      <c r="B86329" s="1">
        <v>44359.689912621361</v>
      </c>
      <c r="C86329">
        <v>33657</v>
      </c>
      <c r="D86329">
        <v>230507</v>
      </c>
    </row>
    <row r="86330" spans="1:4" x14ac:dyDescent="0.25">
      <c r="A86330">
        <v>166033</v>
      </c>
      <c r="B86330" s="1">
        <v>44359.689912621361</v>
      </c>
      <c r="C86330">
        <v>59178</v>
      </c>
      <c r="D86330">
        <v>105352</v>
      </c>
    </row>
    <row r="86331" spans="1:4" x14ac:dyDescent="0.25">
      <c r="A86331">
        <v>166026</v>
      </c>
      <c r="B86331" s="1">
        <v>44359.689508090618</v>
      </c>
      <c r="C86331">
        <v>243841</v>
      </c>
      <c r="D86331">
        <v>294042</v>
      </c>
    </row>
    <row r="86332" spans="1:4" x14ac:dyDescent="0.25">
      <c r="A86332">
        <v>166022</v>
      </c>
      <c r="B86332" s="1">
        <v>44359.689103559867</v>
      </c>
      <c r="C86332">
        <v>82728</v>
      </c>
      <c r="D86332">
        <v>153893</v>
      </c>
    </row>
    <row r="86333" spans="1:4" x14ac:dyDescent="0.25">
      <c r="A86333">
        <v>166024</v>
      </c>
      <c r="B86333" s="1">
        <v>44359.689103559867</v>
      </c>
      <c r="C86333">
        <v>225607</v>
      </c>
      <c r="D86333">
        <v>188426</v>
      </c>
    </row>
    <row r="86334" spans="1:4" x14ac:dyDescent="0.25">
      <c r="A86334">
        <v>166019</v>
      </c>
      <c r="B86334" s="1">
        <v>44359.688999999998</v>
      </c>
      <c r="C86334">
        <v>211631</v>
      </c>
      <c r="D86334">
        <v>141969</v>
      </c>
    </row>
    <row r="86335" spans="1:4" x14ac:dyDescent="0.25">
      <c r="A86335">
        <v>166014</v>
      </c>
      <c r="B86335" s="1">
        <v>44359.688699029124</v>
      </c>
      <c r="C86335">
        <v>135181</v>
      </c>
      <c r="D86335">
        <v>431591</v>
      </c>
    </row>
    <row r="86336" spans="1:4" x14ac:dyDescent="0.25">
      <c r="A86336">
        <v>166004</v>
      </c>
      <c r="B86336" s="1">
        <v>44359.688294498381</v>
      </c>
      <c r="C86336">
        <v>34807</v>
      </c>
      <c r="D86336">
        <v>411922</v>
      </c>
    </row>
    <row r="86337" spans="1:4" x14ac:dyDescent="0.25">
      <c r="A86337">
        <v>166008</v>
      </c>
      <c r="B86337" s="1">
        <v>44359.688294498381</v>
      </c>
      <c r="C86337">
        <v>88379</v>
      </c>
      <c r="D86337">
        <v>351192</v>
      </c>
    </row>
    <row r="86338" spans="1:4" x14ac:dyDescent="0.25">
      <c r="A86338">
        <v>166011</v>
      </c>
      <c r="B86338" s="1">
        <v>44359.688294498381</v>
      </c>
      <c r="C86338">
        <v>287657</v>
      </c>
      <c r="D86338">
        <v>74456</v>
      </c>
    </row>
    <row r="86339" spans="1:4" x14ac:dyDescent="0.25">
      <c r="A86339">
        <v>166003</v>
      </c>
      <c r="B86339" s="1">
        <v>44359.687582018494</v>
      </c>
      <c r="C86339">
        <v>203493</v>
      </c>
      <c r="D86339">
        <v>180863</v>
      </c>
    </row>
    <row r="86340" spans="1:4" x14ac:dyDescent="0.25">
      <c r="A86340">
        <v>166000</v>
      </c>
      <c r="B86340" s="1">
        <v>44359.687485436894</v>
      </c>
      <c r="C86340">
        <v>165253</v>
      </c>
      <c r="D86340">
        <v>154256</v>
      </c>
    </row>
    <row r="86341" spans="1:4" x14ac:dyDescent="0.25">
      <c r="A86341">
        <v>165997</v>
      </c>
      <c r="B86341" s="1">
        <v>44359.687080906144</v>
      </c>
      <c r="C86341">
        <v>65177</v>
      </c>
      <c r="D86341">
        <v>227775</v>
      </c>
    </row>
    <row r="86342" spans="1:4" x14ac:dyDescent="0.25">
      <c r="A86342">
        <v>165999</v>
      </c>
      <c r="B86342" s="1">
        <v>44359.687080906144</v>
      </c>
      <c r="C86342">
        <v>185180</v>
      </c>
      <c r="D86342">
        <v>470762</v>
      </c>
    </row>
    <row r="86343" spans="1:4" x14ac:dyDescent="0.25">
      <c r="A86343">
        <v>165996</v>
      </c>
      <c r="B86343" s="1">
        <v>44359.686676375408</v>
      </c>
      <c r="C86343">
        <v>7257</v>
      </c>
      <c r="D86343">
        <v>466917</v>
      </c>
    </row>
    <row r="86344" spans="1:4" x14ac:dyDescent="0.25">
      <c r="A86344">
        <v>165992</v>
      </c>
      <c r="B86344" s="1">
        <v>44359.685659352399</v>
      </c>
      <c r="C86344">
        <v>93264</v>
      </c>
      <c r="D86344">
        <v>111368</v>
      </c>
    </row>
    <row r="86345" spans="1:4" x14ac:dyDescent="0.25">
      <c r="A86345">
        <v>165995</v>
      </c>
      <c r="B86345" s="1">
        <v>44359.685659352399</v>
      </c>
      <c r="C86345">
        <v>310214</v>
      </c>
      <c r="D86345">
        <v>472330</v>
      </c>
    </row>
    <row r="86346" spans="1:4" x14ac:dyDescent="0.25">
      <c r="A86346">
        <v>165984</v>
      </c>
      <c r="B86346" s="1">
        <v>44359.685462783171</v>
      </c>
      <c r="C86346">
        <v>150745</v>
      </c>
      <c r="D86346">
        <v>249086</v>
      </c>
    </row>
    <row r="86347" spans="1:4" x14ac:dyDescent="0.25">
      <c r="A86347">
        <v>165987</v>
      </c>
      <c r="B86347" s="1">
        <v>44359.685462783171</v>
      </c>
      <c r="C86347">
        <v>249464</v>
      </c>
      <c r="D86347">
        <v>251823</v>
      </c>
    </row>
    <row r="86348" spans="1:4" x14ac:dyDescent="0.25">
      <c r="A86348">
        <v>165981</v>
      </c>
      <c r="B86348" s="1">
        <v>44359.684249190941</v>
      </c>
      <c r="C86348">
        <v>71833</v>
      </c>
      <c r="D86348">
        <v>449379</v>
      </c>
    </row>
    <row r="86349" spans="1:4" x14ac:dyDescent="0.25">
      <c r="A86349">
        <v>165976</v>
      </c>
      <c r="B86349" s="1">
        <v>44359.683440129455</v>
      </c>
      <c r="C86349">
        <v>285703</v>
      </c>
      <c r="D86349">
        <v>411922</v>
      </c>
    </row>
    <row r="86350" spans="1:4" x14ac:dyDescent="0.25">
      <c r="A86350">
        <v>165971</v>
      </c>
      <c r="B86350" s="1">
        <v>44359.683400982693</v>
      </c>
      <c r="C86350">
        <v>273251</v>
      </c>
      <c r="D86350">
        <v>230507</v>
      </c>
    </row>
    <row r="86351" spans="1:4" x14ac:dyDescent="0.25">
      <c r="A86351">
        <v>165970</v>
      </c>
      <c r="B86351" s="1">
        <v>44359.683035598704</v>
      </c>
      <c r="C86351">
        <v>253235</v>
      </c>
      <c r="D86351">
        <v>5151</v>
      </c>
    </row>
    <row r="86352" spans="1:4" x14ac:dyDescent="0.25">
      <c r="A86352">
        <v>165967</v>
      </c>
      <c r="B86352" s="1">
        <v>44359.681822006474</v>
      </c>
      <c r="C86352">
        <v>2662</v>
      </c>
      <c r="D86352">
        <v>349014</v>
      </c>
    </row>
    <row r="86353" spans="1:4" x14ac:dyDescent="0.25">
      <c r="A86353">
        <v>165963</v>
      </c>
      <c r="B86353" s="1">
        <v>44359.681539353616</v>
      </c>
      <c r="C86353">
        <v>274380</v>
      </c>
      <c r="D86353">
        <v>74982</v>
      </c>
    </row>
    <row r="86354" spans="1:4" x14ac:dyDescent="0.25">
      <c r="A86354">
        <v>165964</v>
      </c>
      <c r="B86354" s="1">
        <v>44359.681539353616</v>
      </c>
      <c r="C86354">
        <v>282877</v>
      </c>
      <c r="D86354">
        <v>249345</v>
      </c>
    </row>
    <row r="86355" spans="1:4" x14ac:dyDescent="0.25">
      <c r="A86355">
        <v>165959</v>
      </c>
      <c r="B86355" s="1">
        <v>44359.681417475731</v>
      </c>
      <c r="C86355">
        <v>222870</v>
      </c>
      <c r="D86355">
        <v>226626</v>
      </c>
    </row>
    <row r="86356" spans="1:4" x14ac:dyDescent="0.25">
      <c r="A86356">
        <v>165958</v>
      </c>
      <c r="B86356" s="1">
        <v>44359.681081575975</v>
      </c>
      <c r="C86356">
        <v>340747</v>
      </c>
      <c r="D86356">
        <v>411922</v>
      </c>
    </row>
    <row r="86357" spans="1:4" x14ac:dyDescent="0.25">
      <c r="A86357">
        <v>165955</v>
      </c>
      <c r="B86357" s="1">
        <v>44359.681051057465</v>
      </c>
      <c r="C86357">
        <v>118955</v>
      </c>
      <c r="D86357">
        <v>401945</v>
      </c>
    </row>
    <row r="86358" spans="1:4" x14ac:dyDescent="0.25">
      <c r="A86358">
        <v>165953</v>
      </c>
      <c r="B86358" s="1">
        <v>44359.68101294498</v>
      </c>
      <c r="C86358">
        <v>1610</v>
      </c>
      <c r="D86358">
        <v>478233</v>
      </c>
    </row>
    <row r="86359" spans="1:4" x14ac:dyDescent="0.25">
      <c r="A86359">
        <v>165951</v>
      </c>
      <c r="B86359" s="1">
        <v>44359.680608414237</v>
      </c>
      <c r="C86359">
        <v>133555</v>
      </c>
      <c r="D86359">
        <v>236731</v>
      </c>
    </row>
    <row r="86360" spans="1:4" x14ac:dyDescent="0.25">
      <c r="A86360">
        <v>165952</v>
      </c>
      <c r="B86360" s="1">
        <v>44359.680608414237</v>
      </c>
      <c r="C86360">
        <v>258998</v>
      </c>
      <c r="D86360">
        <v>411922</v>
      </c>
    </row>
    <row r="86361" spans="1:4" x14ac:dyDescent="0.25">
      <c r="A86361">
        <v>165949</v>
      </c>
      <c r="B86361" s="1">
        <v>44359.680440687276</v>
      </c>
      <c r="C86361">
        <v>79904</v>
      </c>
      <c r="D86361">
        <v>138209</v>
      </c>
    </row>
    <row r="86362" spans="1:4" x14ac:dyDescent="0.25">
      <c r="A86362">
        <v>165940</v>
      </c>
      <c r="B86362" s="1">
        <v>44359.680203883494</v>
      </c>
      <c r="C86362">
        <v>62550</v>
      </c>
      <c r="D86362">
        <v>78646</v>
      </c>
    </row>
    <row r="86363" spans="1:4" x14ac:dyDescent="0.25">
      <c r="A86363">
        <v>165943</v>
      </c>
      <c r="B86363" s="1">
        <v>44359.680203883494</v>
      </c>
      <c r="C86363">
        <v>125994</v>
      </c>
      <c r="D86363">
        <v>50803</v>
      </c>
    </row>
    <row r="86364" spans="1:4" x14ac:dyDescent="0.25">
      <c r="A86364">
        <v>165944</v>
      </c>
      <c r="B86364" s="1">
        <v>44359.680203883494</v>
      </c>
      <c r="C86364">
        <v>321811</v>
      </c>
      <c r="D86364">
        <v>212452</v>
      </c>
    </row>
    <row r="86365" spans="1:4" x14ac:dyDescent="0.25">
      <c r="A86365">
        <v>165939</v>
      </c>
      <c r="B86365" s="1">
        <v>44359.679555650502</v>
      </c>
      <c r="C86365">
        <v>111799</v>
      </c>
      <c r="D86365">
        <v>428190</v>
      </c>
    </row>
    <row r="86366" spans="1:4" x14ac:dyDescent="0.25">
      <c r="A86366">
        <v>165937</v>
      </c>
      <c r="B86366" s="1">
        <v>44359.678945280313</v>
      </c>
      <c r="C86366">
        <v>340704</v>
      </c>
      <c r="D86366">
        <v>411922</v>
      </c>
    </row>
    <row r="86367" spans="1:4" x14ac:dyDescent="0.25">
      <c r="A86367">
        <v>165935</v>
      </c>
      <c r="B86367" s="1">
        <v>44359.677666666663</v>
      </c>
      <c r="C86367">
        <v>6496</v>
      </c>
      <c r="D86367">
        <v>411922</v>
      </c>
    </row>
    <row r="86368" spans="1:4" x14ac:dyDescent="0.25">
      <c r="A86368">
        <v>165934</v>
      </c>
      <c r="B86368" s="1">
        <v>44359.677333333333</v>
      </c>
      <c r="C86368">
        <v>140334</v>
      </c>
      <c r="D86368">
        <v>351192</v>
      </c>
    </row>
    <row r="86369" spans="1:4" x14ac:dyDescent="0.25">
      <c r="A86369">
        <v>165931</v>
      </c>
      <c r="B86369" s="1">
        <v>44359.676808984652</v>
      </c>
      <c r="C86369">
        <v>48770</v>
      </c>
      <c r="D86369">
        <v>230507</v>
      </c>
    </row>
    <row r="86370" spans="1:4" x14ac:dyDescent="0.25">
      <c r="A86370">
        <v>165930</v>
      </c>
      <c r="B86370" s="1">
        <v>44359.676333333337</v>
      </c>
      <c r="C86370">
        <v>335556</v>
      </c>
      <c r="D86370">
        <v>93191</v>
      </c>
    </row>
    <row r="86371" spans="1:4" x14ac:dyDescent="0.25">
      <c r="A86371">
        <v>165926</v>
      </c>
      <c r="B86371" s="1">
        <v>44359.675435651719</v>
      </c>
      <c r="C86371">
        <v>281235</v>
      </c>
      <c r="D86371">
        <v>224368</v>
      </c>
    </row>
    <row r="86372" spans="1:4" x14ac:dyDescent="0.25">
      <c r="A86372">
        <v>165922</v>
      </c>
      <c r="B86372" s="1">
        <v>44359.675252540663</v>
      </c>
      <c r="C86372">
        <v>72631</v>
      </c>
      <c r="D86372">
        <v>33076</v>
      </c>
    </row>
    <row r="86373" spans="1:4" x14ac:dyDescent="0.25">
      <c r="A86373">
        <v>165919</v>
      </c>
      <c r="B86373" s="1">
        <v>44359.674642170474</v>
      </c>
      <c r="C86373">
        <v>95682</v>
      </c>
      <c r="D86373">
        <v>230507</v>
      </c>
    </row>
    <row r="86374" spans="1:4" x14ac:dyDescent="0.25">
      <c r="A86374">
        <v>165914</v>
      </c>
      <c r="B86374" s="1">
        <v>44359.674540453074</v>
      </c>
      <c r="C86374">
        <v>322761</v>
      </c>
      <c r="D86374">
        <v>345179</v>
      </c>
    </row>
    <row r="86375" spans="1:4" x14ac:dyDescent="0.25">
      <c r="A86375">
        <v>165909</v>
      </c>
      <c r="B86375" s="1">
        <v>44359.674135922331</v>
      </c>
      <c r="C86375">
        <v>93484</v>
      </c>
      <c r="D86375">
        <v>336356</v>
      </c>
    </row>
    <row r="86376" spans="1:4" x14ac:dyDescent="0.25">
      <c r="A86376">
        <v>165913</v>
      </c>
      <c r="B86376" s="1">
        <v>44359.674135922331</v>
      </c>
      <c r="C86376">
        <v>211722</v>
      </c>
      <c r="D86376">
        <v>336616</v>
      </c>
    </row>
    <row r="86377" spans="1:4" x14ac:dyDescent="0.25">
      <c r="A86377">
        <v>165903</v>
      </c>
      <c r="B86377" s="1">
        <v>44359.673731391587</v>
      </c>
      <c r="C86377">
        <v>195656</v>
      </c>
      <c r="D86377">
        <v>112334</v>
      </c>
    </row>
    <row r="86378" spans="1:4" x14ac:dyDescent="0.25">
      <c r="A86378">
        <v>165904</v>
      </c>
      <c r="B86378" s="1">
        <v>44359.673731391587</v>
      </c>
      <c r="C86378">
        <v>252889</v>
      </c>
      <c r="D86378">
        <v>127628</v>
      </c>
    </row>
    <row r="86379" spans="1:4" x14ac:dyDescent="0.25">
      <c r="A86379">
        <v>165899</v>
      </c>
      <c r="B86379" s="1">
        <v>44359.673482467115</v>
      </c>
      <c r="C86379">
        <v>250319</v>
      </c>
      <c r="D86379">
        <v>447870</v>
      </c>
    </row>
    <row r="86380" spans="1:4" x14ac:dyDescent="0.25">
      <c r="A86380">
        <v>165896</v>
      </c>
      <c r="B86380" s="1">
        <v>44359.67251779935</v>
      </c>
      <c r="C86380">
        <v>28384</v>
      </c>
      <c r="D86380">
        <v>250679</v>
      </c>
    </row>
    <row r="86381" spans="1:4" x14ac:dyDescent="0.25">
      <c r="A86381">
        <v>165892</v>
      </c>
      <c r="B86381" s="1">
        <v>44359.672113268607</v>
      </c>
      <c r="C86381">
        <v>1122</v>
      </c>
      <c r="D86381">
        <v>304722</v>
      </c>
    </row>
    <row r="86382" spans="1:4" x14ac:dyDescent="0.25">
      <c r="A86382">
        <v>165882</v>
      </c>
      <c r="B86382" s="1">
        <v>44359.671304207121</v>
      </c>
      <c r="C86382">
        <v>96635</v>
      </c>
      <c r="D86382">
        <v>62068</v>
      </c>
    </row>
    <row r="86383" spans="1:4" x14ac:dyDescent="0.25">
      <c r="A86383">
        <v>165886</v>
      </c>
      <c r="B86383" s="1">
        <v>44359.671304207121</v>
      </c>
      <c r="C86383">
        <v>105709</v>
      </c>
      <c r="D86383">
        <v>180863</v>
      </c>
    </row>
    <row r="86384" spans="1:4" x14ac:dyDescent="0.25">
      <c r="A86384">
        <v>165891</v>
      </c>
      <c r="B86384" s="1">
        <v>44359.671304207121</v>
      </c>
      <c r="C86384">
        <v>116021</v>
      </c>
      <c r="D86384">
        <v>172207</v>
      </c>
    </row>
    <row r="86385" spans="1:4" x14ac:dyDescent="0.25">
      <c r="A86385">
        <v>165880</v>
      </c>
      <c r="B86385" s="1">
        <v>44359.670495145634</v>
      </c>
      <c r="C86385">
        <v>122401</v>
      </c>
      <c r="D86385">
        <v>294042</v>
      </c>
    </row>
    <row r="86386" spans="1:4" x14ac:dyDescent="0.25">
      <c r="A86386">
        <v>165879</v>
      </c>
      <c r="B86386" s="1">
        <v>44359.670369579151</v>
      </c>
      <c r="C86386">
        <v>64647</v>
      </c>
      <c r="D86386">
        <v>182984</v>
      </c>
    </row>
    <row r="86387" spans="1:4" x14ac:dyDescent="0.25">
      <c r="A86387">
        <v>165874</v>
      </c>
      <c r="B86387" s="1">
        <v>44359.669972838528</v>
      </c>
      <c r="C86387">
        <v>277106</v>
      </c>
      <c r="D86387">
        <v>49390</v>
      </c>
    </row>
    <row r="86388" spans="1:4" x14ac:dyDescent="0.25">
      <c r="A86388">
        <v>165865</v>
      </c>
      <c r="B86388" s="1">
        <v>44359.669281553397</v>
      </c>
      <c r="C86388">
        <v>10747</v>
      </c>
      <c r="D86388">
        <v>158978</v>
      </c>
    </row>
    <row r="86389" spans="1:4" x14ac:dyDescent="0.25">
      <c r="A86389">
        <v>165870</v>
      </c>
      <c r="B86389" s="1">
        <v>44359.669281553397</v>
      </c>
      <c r="C86389">
        <v>87140</v>
      </c>
      <c r="D86389">
        <v>250679</v>
      </c>
    </row>
    <row r="86390" spans="1:4" x14ac:dyDescent="0.25">
      <c r="A86390">
        <v>165873</v>
      </c>
      <c r="B86390" s="1">
        <v>44359.669281553397</v>
      </c>
      <c r="C86390">
        <v>305629</v>
      </c>
      <c r="D86390">
        <v>60239</v>
      </c>
    </row>
    <row r="86391" spans="1:4" x14ac:dyDescent="0.25">
      <c r="A86391">
        <v>165861</v>
      </c>
      <c r="B86391" s="1">
        <v>44359.668877022654</v>
      </c>
      <c r="C86391">
        <v>161870</v>
      </c>
      <c r="D86391">
        <v>153893</v>
      </c>
    </row>
    <row r="86392" spans="1:4" x14ac:dyDescent="0.25">
      <c r="A86392">
        <v>165858</v>
      </c>
      <c r="B86392" s="1">
        <v>44359.668385876037</v>
      </c>
      <c r="C86392">
        <v>69632</v>
      </c>
      <c r="D86392">
        <v>471403</v>
      </c>
    </row>
    <row r="86393" spans="1:4" x14ac:dyDescent="0.25">
      <c r="A86393">
        <v>165857</v>
      </c>
      <c r="B86393" s="1">
        <v>44359.668067961167</v>
      </c>
      <c r="C86393">
        <v>267227</v>
      </c>
      <c r="D86393">
        <v>357547</v>
      </c>
    </row>
    <row r="86394" spans="1:4" x14ac:dyDescent="0.25">
      <c r="A86394">
        <v>165849</v>
      </c>
      <c r="B86394" s="1">
        <v>44359.667663430417</v>
      </c>
      <c r="C86394">
        <v>9859</v>
      </c>
      <c r="D86394">
        <v>472330</v>
      </c>
    </row>
    <row r="86395" spans="1:4" x14ac:dyDescent="0.25">
      <c r="A86395">
        <v>165853</v>
      </c>
      <c r="B86395" s="1">
        <v>44359.667663430417</v>
      </c>
      <c r="C86395">
        <v>250427</v>
      </c>
      <c r="D86395">
        <v>392910</v>
      </c>
    </row>
    <row r="86396" spans="1:4" x14ac:dyDescent="0.25">
      <c r="A86396">
        <v>165856</v>
      </c>
      <c r="B86396" s="1">
        <v>44359.667663430417</v>
      </c>
      <c r="C86396">
        <v>281558</v>
      </c>
      <c r="D86396">
        <v>296511</v>
      </c>
    </row>
    <row r="86397" spans="1:4" x14ac:dyDescent="0.25">
      <c r="A86397">
        <v>165847</v>
      </c>
      <c r="B86397" s="1">
        <v>44359.666951506086</v>
      </c>
      <c r="C86397">
        <v>216763</v>
      </c>
      <c r="D86397">
        <v>226000</v>
      </c>
    </row>
    <row r="86398" spans="1:4" x14ac:dyDescent="0.25">
      <c r="A86398">
        <v>165843</v>
      </c>
      <c r="B86398" s="1">
        <v>44359.66685436893</v>
      </c>
      <c r="C86398">
        <v>159863</v>
      </c>
      <c r="D86398">
        <v>153893</v>
      </c>
    </row>
    <row r="86399" spans="1:4" x14ac:dyDescent="0.25">
      <c r="A86399">
        <v>165840</v>
      </c>
      <c r="B86399" s="1">
        <v>44359.6656407767</v>
      </c>
      <c r="C86399">
        <v>53879</v>
      </c>
      <c r="D86399">
        <v>291066</v>
      </c>
    </row>
    <row r="86400" spans="1:4" x14ac:dyDescent="0.25">
      <c r="A86400">
        <v>165839</v>
      </c>
      <c r="B86400" s="1">
        <v>44359.665211951047</v>
      </c>
      <c r="C86400">
        <v>348532</v>
      </c>
      <c r="D86400">
        <v>411922</v>
      </c>
    </row>
    <row r="86401" spans="1:4" x14ac:dyDescent="0.25">
      <c r="A86401">
        <v>165836</v>
      </c>
      <c r="B86401" s="1">
        <v>44359.664022653727</v>
      </c>
      <c r="C86401">
        <v>87277</v>
      </c>
      <c r="D86401">
        <v>254768</v>
      </c>
    </row>
    <row r="86402" spans="1:4" x14ac:dyDescent="0.25">
      <c r="A86402">
        <v>165837</v>
      </c>
      <c r="B86402" s="1">
        <v>44359.664022653727</v>
      </c>
      <c r="C86402">
        <v>259096</v>
      </c>
      <c r="D86402">
        <v>82901</v>
      </c>
    </row>
    <row r="86403" spans="1:4" x14ac:dyDescent="0.25">
      <c r="A86403">
        <v>165832</v>
      </c>
      <c r="B86403" s="1">
        <v>44359.663999999997</v>
      </c>
      <c r="C86403">
        <v>291503</v>
      </c>
      <c r="D86403">
        <v>230507</v>
      </c>
    </row>
    <row r="86404" spans="1:4" x14ac:dyDescent="0.25">
      <c r="A86404">
        <v>165827</v>
      </c>
      <c r="B86404" s="1">
        <v>44359.663618122977</v>
      </c>
      <c r="C86404">
        <v>190413</v>
      </c>
      <c r="D86404">
        <v>313721</v>
      </c>
    </row>
    <row r="86405" spans="1:4" x14ac:dyDescent="0.25">
      <c r="A86405">
        <v>165823</v>
      </c>
      <c r="B86405" s="1">
        <v>44359.662809061483</v>
      </c>
      <c r="C86405">
        <v>210630</v>
      </c>
      <c r="D86405">
        <v>304128</v>
      </c>
    </row>
    <row r="86406" spans="1:4" x14ac:dyDescent="0.25">
      <c r="A86406">
        <v>165825</v>
      </c>
      <c r="B86406" s="1">
        <v>44359.662809061483</v>
      </c>
      <c r="C86406">
        <v>267261</v>
      </c>
      <c r="D86406">
        <v>411922</v>
      </c>
    </row>
    <row r="86407" spans="1:4" x14ac:dyDescent="0.25">
      <c r="A86407">
        <v>165820</v>
      </c>
      <c r="B86407" s="1">
        <v>44359.662404530747</v>
      </c>
      <c r="C86407">
        <v>70018</v>
      </c>
      <c r="D86407">
        <v>396575</v>
      </c>
    </row>
    <row r="86408" spans="1:4" x14ac:dyDescent="0.25">
      <c r="A86408">
        <v>165822</v>
      </c>
      <c r="B86408" s="1">
        <v>44359.662404530747</v>
      </c>
      <c r="C86408">
        <v>300354</v>
      </c>
      <c r="D86408">
        <v>182841</v>
      </c>
    </row>
    <row r="86409" spans="1:4" x14ac:dyDescent="0.25">
      <c r="A86409">
        <v>165819</v>
      </c>
      <c r="B86409" s="1">
        <v>44359.662000000004</v>
      </c>
      <c r="C86409">
        <v>339475</v>
      </c>
      <c r="D86409">
        <v>154256</v>
      </c>
    </row>
    <row r="86410" spans="1:4" x14ac:dyDescent="0.25">
      <c r="A86410">
        <v>165814</v>
      </c>
      <c r="B86410" s="1">
        <v>44359.661999999997</v>
      </c>
      <c r="C86410">
        <v>160406</v>
      </c>
      <c r="D86410">
        <v>145779</v>
      </c>
    </row>
    <row r="86411" spans="1:4" x14ac:dyDescent="0.25">
      <c r="A86411">
        <v>165805</v>
      </c>
      <c r="B86411" s="1">
        <v>44359.661595469253</v>
      </c>
      <c r="C86411">
        <v>137196</v>
      </c>
      <c r="D86411">
        <v>357547</v>
      </c>
    </row>
    <row r="86412" spans="1:4" x14ac:dyDescent="0.25">
      <c r="A86412">
        <v>165810</v>
      </c>
      <c r="B86412" s="1">
        <v>44359.661595469253</v>
      </c>
      <c r="C86412">
        <v>214424</v>
      </c>
      <c r="D86412">
        <v>192331</v>
      </c>
    </row>
    <row r="86413" spans="1:4" x14ac:dyDescent="0.25">
      <c r="A86413">
        <v>165800</v>
      </c>
      <c r="B86413" s="1">
        <v>44359.66119093851</v>
      </c>
      <c r="C86413">
        <v>74181</v>
      </c>
      <c r="D86413">
        <v>412293</v>
      </c>
    </row>
    <row r="86414" spans="1:4" x14ac:dyDescent="0.25">
      <c r="A86414">
        <v>165802</v>
      </c>
      <c r="B86414" s="1">
        <v>44359.66119093851</v>
      </c>
      <c r="C86414">
        <v>199762</v>
      </c>
      <c r="D86414">
        <v>251823</v>
      </c>
    </row>
    <row r="86415" spans="1:4" x14ac:dyDescent="0.25">
      <c r="A86415">
        <v>165796</v>
      </c>
      <c r="B86415" s="1">
        <v>44359.6611835078</v>
      </c>
      <c r="C86415">
        <v>105850</v>
      </c>
      <c r="D86415">
        <v>411922</v>
      </c>
    </row>
    <row r="86416" spans="1:4" x14ac:dyDescent="0.25">
      <c r="A86416">
        <v>165791</v>
      </c>
      <c r="B86416" s="1">
        <v>44359.660878322706</v>
      </c>
      <c r="C86416">
        <v>238316</v>
      </c>
      <c r="D86416">
        <v>118549</v>
      </c>
    </row>
    <row r="86417" spans="1:4" x14ac:dyDescent="0.25">
      <c r="A86417">
        <v>165782</v>
      </c>
      <c r="B86417" s="1">
        <v>44359.660786407767</v>
      </c>
      <c r="C86417">
        <v>32529</v>
      </c>
      <c r="D86417">
        <v>158978</v>
      </c>
    </row>
    <row r="86418" spans="1:4" x14ac:dyDescent="0.25">
      <c r="A86418">
        <v>165785</v>
      </c>
      <c r="B86418" s="1">
        <v>44359.660786407767</v>
      </c>
      <c r="C86418">
        <v>114320</v>
      </c>
      <c r="D86418">
        <v>162482</v>
      </c>
    </row>
    <row r="86419" spans="1:4" x14ac:dyDescent="0.25">
      <c r="A86419">
        <v>165789</v>
      </c>
      <c r="B86419" s="1">
        <v>44359.660786407767</v>
      </c>
      <c r="C86419">
        <v>131268</v>
      </c>
      <c r="D86419">
        <v>411922</v>
      </c>
    </row>
    <row r="86420" spans="1:4" x14ac:dyDescent="0.25">
      <c r="A86420">
        <v>165774</v>
      </c>
      <c r="B86420" s="1">
        <v>44359.660381877024</v>
      </c>
      <c r="C86420">
        <v>42701</v>
      </c>
      <c r="D86420">
        <v>447933</v>
      </c>
    </row>
    <row r="86421" spans="1:4" x14ac:dyDescent="0.25">
      <c r="A86421">
        <v>165778</v>
      </c>
      <c r="B86421" s="1">
        <v>44359.660381877024</v>
      </c>
      <c r="C86421">
        <v>111843</v>
      </c>
      <c r="D86421">
        <v>466283</v>
      </c>
    </row>
    <row r="86422" spans="1:4" x14ac:dyDescent="0.25">
      <c r="A86422">
        <v>165770</v>
      </c>
      <c r="B86422" s="1">
        <v>44359.65957281553</v>
      </c>
      <c r="C86422">
        <v>142373</v>
      </c>
      <c r="D86422">
        <v>230507</v>
      </c>
    </row>
    <row r="86423" spans="1:4" x14ac:dyDescent="0.25">
      <c r="A86423">
        <v>165772</v>
      </c>
      <c r="B86423" s="1">
        <v>44359.65957281553</v>
      </c>
      <c r="C86423">
        <v>202071</v>
      </c>
      <c r="D86423">
        <v>180863</v>
      </c>
    </row>
    <row r="86424" spans="1:4" x14ac:dyDescent="0.25">
      <c r="A86424">
        <v>165768</v>
      </c>
      <c r="B86424" s="1">
        <v>44359.659333333337</v>
      </c>
      <c r="C86424">
        <v>282724</v>
      </c>
      <c r="D86424">
        <v>119655</v>
      </c>
    </row>
    <row r="86425" spans="1:4" x14ac:dyDescent="0.25">
      <c r="A86425">
        <v>165762</v>
      </c>
      <c r="B86425" s="1">
        <v>44359.659168284794</v>
      </c>
      <c r="C86425">
        <v>66175</v>
      </c>
      <c r="D86425">
        <v>411922</v>
      </c>
    </row>
    <row r="86426" spans="1:4" x14ac:dyDescent="0.25">
      <c r="A86426">
        <v>165766</v>
      </c>
      <c r="B86426" s="1">
        <v>44359.659168284794</v>
      </c>
      <c r="C86426">
        <v>81790</v>
      </c>
      <c r="D86426">
        <v>129210</v>
      </c>
    </row>
    <row r="86427" spans="1:4" x14ac:dyDescent="0.25">
      <c r="A86427">
        <v>165759</v>
      </c>
      <c r="B86427" s="1">
        <v>44359.657550161814</v>
      </c>
      <c r="C86427">
        <v>154620</v>
      </c>
      <c r="D86427">
        <v>317239</v>
      </c>
    </row>
    <row r="86428" spans="1:4" x14ac:dyDescent="0.25">
      <c r="A86428">
        <v>165754</v>
      </c>
      <c r="B86428" s="1">
        <v>44359.657550161806</v>
      </c>
      <c r="C86428">
        <v>179959</v>
      </c>
      <c r="D86428">
        <v>452634</v>
      </c>
    </row>
    <row r="86429" spans="1:4" x14ac:dyDescent="0.25">
      <c r="A86429">
        <v>165748</v>
      </c>
      <c r="B86429" s="1">
        <v>44359.65714563107</v>
      </c>
      <c r="C86429">
        <v>109285</v>
      </c>
      <c r="D86429">
        <v>347008</v>
      </c>
    </row>
    <row r="86430" spans="1:4" x14ac:dyDescent="0.25">
      <c r="A86430">
        <v>165750</v>
      </c>
      <c r="B86430" s="1">
        <v>44359.65714563107</v>
      </c>
      <c r="C86430">
        <v>125345</v>
      </c>
      <c r="D86430">
        <v>397390</v>
      </c>
    </row>
    <row r="86431" spans="1:4" x14ac:dyDescent="0.25">
      <c r="A86431">
        <v>165744</v>
      </c>
      <c r="B86431" s="1">
        <v>44359.656636249885</v>
      </c>
      <c r="C86431">
        <v>173079</v>
      </c>
      <c r="D86431">
        <v>396686</v>
      </c>
    </row>
    <row r="86432" spans="1:4" x14ac:dyDescent="0.25">
      <c r="A86432">
        <v>165741</v>
      </c>
      <c r="B86432" s="1">
        <v>44359.654718446604</v>
      </c>
      <c r="C86432">
        <v>168345</v>
      </c>
      <c r="D86432">
        <v>411922</v>
      </c>
    </row>
    <row r="86433" spans="1:4" x14ac:dyDescent="0.25">
      <c r="A86433">
        <v>165737</v>
      </c>
      <c r="B86433" s="1">
        <v>44359.65431391586</v>
      </c>
      <c r="C86433">
        <v>192795</v>
      </c>
      <c r="D86433">
        <v>347393</v>
      </c>
    </row>
    <row r="86434" spans="1:4" x14ac:dyDescent="0.25">
      <c r="A86434">
        <v>165733</v>
      </c>
      <c r="B86434" s="1">
        <v>44359.654225287639</v>
      </c>
      <c r="C86434">
        <v>309944</v>
      </c>
      <c r="D86434">
        <v>182191</v>
      </c>
    </row>
    <row r="86435" spans="1:4" x14ac:dyDescent="0.25">
      <c r="A86435">
        <v>165732</v>
      </c>
      <c r="B86435" s="1">
        <v>44359.653100323623</v>
      </c>
      <c r="C86435">
        <v>303560</v>
      </c>
      <c r="D86435">
        <v>158978</v>
      </c>
    </row>
    <row r="86436" spans="1:4" x14ac:dyDescent="0.25">
      <c r="A86436">
        <v>165722</v>
      </c>
      <c r="B86436" s="1">
        <v>44359.65269579288</v>
      </c>
      <c r="C86436">
        <v>517</v>
      </c>
      <c r="D86436">
        <v>440945</v>
      </c>
    </row>
    <row r="86437" spans="1:4" x14ac:dyDescent="0.25">
      <c r="A86437">
        <v>165727</v>
      </c>
      <c r="B86437" s="1">
        <v>44359.65269579288</v>
      </c>
      <c r="C86437">
        <v>119781</v>
      </c>
      <c r="D86437">
        <v>411922</v>
      </c>
    </row>
    <row r="86438" spans="1:4" x14ac:dyDescent="0.25">
      <c r="A86438">
        <v>165731</v>
      </c>
      <c r="B86438" s="1">
        <v>44359.65269579288</v>
      </c>
      <c r="C86438">
        <v>137358</v>
      </c>
      <c r="D86438">
        <v>120139</v>
      </c>
    </row>
    <row r="86439" spans="1:4" x14ac:dyDescent="0.25">
      <c r="A86439">
        <v>165717</v>
      </c>
      <c r="B86439" s="1">
        <v>44359.651077669907</v>
      </c>
      <c r="C86439">
        <v>117234</v>
      </c>
      <c r="D86439">
        <v>206501</v>
      </c>
    </row>
    <row r="86440" spans="1:4" x14ac:dyDescent="0.25">
      <c r="A86440">
        <v>165712</v>
      </c>
      <c r="B86440" s="1">
        <v>44359.650929288611</v>
      </c>
      <c r="C86440">
        <v>107072</v>
      </c>
      <c r="D86440">
        <v>411922</v>
      </c>
    </row>
    <row r="86441" spans="1:4" x14ac:dyDescent="0.25">
      <c r="A86441">
        <v>165710</v>
      </c>
      <c r="B86441" s="1">
        <v>44359.650673139164</v>
      </c>
      <c r="C86441">
        <v>185313</v>
      </c>
      <c r="D86441">
        <v>351192</v>
      </c>
    </row>
    <row r="86442" spans="1:4" x14ac:dyDescent="0.25">
      <c r="A86442">
        <v>165697</v>
      </c>
      <c r="B86442" s="1">
        <v>44359.650268608413</v>
      </c>
      <c r="C86442">
        <v>65785</v>
      </c>
      <c r="D86442">
        <v>4316</v>
      </c>
    </row>
    <row r="86443" spans="1:4" x14ac:dyDescent="0.25">
      <c r="A86443">
        <v>165698</v>
      </c>
      <c r="B86443" s="1">
        <v>44359.650268608413</v>
      </c>
      <c r="C86443">
        <v>136762</v>
      </c>
      <c r="D86443">
        <v>262099</v>
      </c>
    </row>
    <row r="86444" spans="1:4" x14ac:dyDescent="0.25">
      <c r="A86444">
        <v>165701</v>
      </c>
      <c r="B86444" s="1">
        <v>44359.650268608413</v>
      </c>
      <c r="C86444">
        <v>144401</v>
      </c>
      <c r="D86444">
        <v>458519</v>
      </c>
    </row>
    <row r="86445" spans="1:4" x14ac:dyDescent="0.25">
      <c r="A86445">
        <v>165705</v>
      </c>
      <c r="B86445" s="1">
        <v>44359.650268608413</v>
      </c>
      <c r="C86445">
        <v>305911</v>
      </c>
      <c r="D86445">
        <v>439981</v>
      </c>
    </row>
    <row r="86446" spans="1:4" x14ac:dyDescent="0.25">
      <c r="A86446">
        <v>165695</v>
      </c>
      <c r="B86446" s="1">
        <v>44359.649055016183</v>
      </c>
      <c r="C86446">
        <v>53693</v>
      </c>
      <c r="D86446">
        <v>351192</v>
      </c>
    </row>
    <row r="86447" spans="1:4" x14ac:dyDescent="0.25">
      <c r="A86447">
        <v>165691</v>
      </c>
      <c r="B86447" s="1">
        <v>44359.648731955931</v>
      </c>
      <c r="C86447">
        <v>309255</v>
      </c>
      <c r="D86447">
        <v>188971</v>
      </c>
    </row>
    <row r="86448" spans="1:4" x14ac:dyDescent="0.25">
      <c r="A86448">
        <v>165686</v>
      </c>
      <c r="B86448" s="1">
        <v>44359.648701437422</v>
      </c>
      <c r="C86448">
        <v>214118</v>
      </c>
      <c r="D86448">
        <v>115825</v>
      </c>
    </row>
    <row r="86449" spans="1:4" x14ac:dyDescent="0.25">
      <c r="A86449">
        <v>165684</v>
      </c>
      <c r="B86449" s="1">
        <v>44359.647602771081</v>
      </c>
      <c r="C86449">
        <v>245926</v>
      </c>
      <c r="D86449">
        <v>194335</v>
      </c>
    </row>
    <row r="86450" spans="1:4" x14ac:dyDescent="0.25">
      <c r="A86450">
        <v>165680</v>
      </c>
      <c r="B86450" s="1">
        <v>44359.64703236246</v>
      </c>
      <c r="C86450">
        <v>124881</v>
      </c>
      <c r="D86450">
        <v>140573</v>
      </c>
    </row>
    <row r="86451" spans="1:4" x14ac:dyDescent="0.25">
      <c r="A86451">
        <v>165677</v>
      </c>
      <c r="B86451" s="1">
        <v>44359.646778771326</v>
      </c>
      <c r="C86451">
        <v>287828</v>
      </c>
      <c r="D86451">
        <v>250679</v>
      </c>
    </row>
    <row r="86452" spans="1:4" x14ac:dyDescent="0.25">
      <c r="A86452">
        <v>165672</v>
      </c>
      <c r="B86452" s="1">
        <v>44359.646627831709</v>
      </c>
      <c r="C86452">
        <v>94652</v>
      </c>
      <c r="D86452">
        <v>250679</v>
      </c>
    </row>
    <row r="86453" spans="1:4" x14ac:dyDescent="0.25">
      <c r="A86453">
        <v>165669</v>
      </c>
      <c r="B86453" s="1">
        <v>44359.646534623251</v>
      </c>
      <c r="C86453">
        <v>247280</v>
      </c>
      <c r="D86453">
        <v>165821</v>
      </c>
    </row>
    <row r="86454" spans="1:4" x14ac:dyDescent="0.25">
      <c r="A86454">
        <v>165665</v>
      </c>
      <c r="B86454" s="1">
        <v>44359.646351512194</v>
      </c>
      <c r="C86454">
        <v>65396</v>
      </c>
      <c r="D86454">
        <v>290088</v>
      </c>
    </row>
    <row r="86455" spans="1:4" x14ac:dyDescent="0.25">
      <c r="A86455">
        <v>165661</v>
      </c>
      <c r="B86455" s="1">
        <v>44359.646223300973</v>
      </c>
      <c r="C86455">
        <v>289012</v>
      </c>
      <c r="D86455">
        <v>105200</v>
      </c>
    </row>
    <row r="86456" spans="1:4" x14ac:dyDescent="0.25">
      <c r="A86456">
        <v>165655</v>
      </c>
      <c r="B86456" s="1">
        <v>44359.64581877023</v>
      </c>
      <c r="C86456">
        <v>16550</v>
      </c>
      <c r="D86456">
        <v>324893</v>
      </c>
    </row>
    <row r="86457" spans="1:4" x14ac:dyDescent="0.25">
      <c r="A86457">
        <v>165660</v>
      </c>
      <c r="B86457" s="1">
        <v>44359.64581877023</v>
      </c>
      <c r="C86457">
        <v>175922</v>
      </c>
      <c r="D86457">
        <v>5151</v>
      </c>
    </row>
    <row r="86458" spans="1:4" x14ac:dyDescent="0.25">
      <c r="A86458">
        <v>165654</v>
      </c>
      <c r="B86458" s="1">
        <v>44359.645009708736</v>
      </c>
      <c r="C86458">
        <v>193854</v>
      </c>
      <c r="D86458">
        <v>161398</v>
      </c>
    </row>
    <row r="86459" spans="1:4" x14ac:dyDescent="0.25">
      <c r="A86459">
        <v>165649</v>
      </c>
      <c r="B86459" s="1">
        <v>44359.644642475665</v>
      </c>
      <c r="C86459">
        <v>158474</v>
      </c>
      <c r="D86459">
        <v>198326</v>
      </c>
    </row>
    <row r="86460" spans="1:4" x14ac:dyDescent="0.25">
      <c r="A86460">
        <v>165645</v>
      </c>
      <c r="B86460" s="1">
        <v>44359.64420064725</v>
      </c>
      <c r="C86460">
        <v>113540</v>
      </c>
      <c r="D86460">
        <v>88863</v>
      </c>
    </row>
    <row r="86461" spans="1:4" x14ac:dyDescent="0.25">
      <c r="A86461">
        <v>165640</v>
      </c>
      <c r="B86461" s="1">
        <v>44359.64298705502</v>
      </c>
      <c r="C86461">
        <v>69036</v>
      </c>
      <c r="D86461">
        <v>250679</v>
      </c>
    </row>
    <row r="86462" spans="1:4" x14ac:dyDescent="0.25">
      <c r="A86462">
        <v>165641</v>
      </c>
      <c r="B86462" s="1">
        <v>44359.64298705502</v>
      </c>
      <c r="C86462">
        <v>173652</v>
      </c>
      <c r="D86462">
        <v>122902</v>
      </c>
    </row>
    <row r="86463" spans="1:4" x14ac:dyDescent="0.25">
      <c r="A86463">
        <v>165635</v>
      </c>
      <c r="B86463" s="1">
        <v>44359.642177993526</v>
      </c>
      <c r="C86463">
        <v>50008</v>
      </c>
      <c r="D86463">
        <v>186269</v>
      </c>
    </row>
    <row r="86464" spans="1:4" x14ac:dyDescent="0.25">
      <c r="A86464">
        <v>165630</v>
      </c>
      <c r="B86464" s="1">
        <v>44359.641773462783</v>
      </c>
      <c r="C86464">
        <v>16266</v>
      </c>
      <c r="D86464">
        <v>347393</v>
      </c>
    </row>
    <row r="86465" spans="1:4" x14ac:dyDescent="0.25">
      <c r="A86465">
        <v>165633</v>
      </c>
      <c r="B86465" s="1">
        <v>44359.641773462783</v>
      </c>
      <c r="C86465">
        <v>30863</v>
      </c>
      <c r="D86465">
        <v>250679</v>
      </c>
    </row>
    <row r="86466" spans="1:4" x14ac:dyDescent="0.25">
      <c r="A86466">
        <v>165628</v>
      </c>
      <c r="B86466" s="1">
        <v>44359.64136893204</v>
      </c>
      <c r="C86466">
        <v>79535</v>
      </c>
      <c r="D86466">
        <v>175663</v>
      </c>
    </row>
    <row r="86467" spans="1:4" x14ac:dyDescent="0.25">
      <c r="A86467">
        <v>165625</v>
      </c>
      <c r="B86467" s="1">
        <v>44359.640522476882</v>
      </c>
      <c r="C86467">
        <v>251597</v>
      </c>
      <c r="D86467">
        <v>411922</v>
      </c>
    </row>
    <row r="86468" spans="1:4" x14ac:dyDescent="0.25">
      <c r="A86468">
        <v>165620</v>
      </c>
      <c r="B86468" s="1">
        <v>44359.640155339803</v>
      </c>
      <c r="C86468">
        <v>102876</v>
      </c>
      <c r="D86468">
        <v>154228</v>
      </c>
    </row>
    <row r="86469" spans="1:4" x14ac:dyDescent="0.25">
      <c r="A86469">
        <v>165615</v>
      </c>
      <c r="B86469" s="1">
        <v>44359.639750809067</v>
      </c>
      <c r="C86469">
        <v>211773</v>
      </c>
      <c r="D86469">
        <v>250679</v>
      </c>
    </row>
    <row r="86470" spans="1:4" x14ac:dyDescent="0.25">
      <c r="A86470">
        <v>165614</v>
      </c>
      <c r="B86470" s="1">
        <v>44359.639346278316</v>
      </c>
      <c r="C86470">
        <v>64588</v>
      </c>
      <c r="D86470">
        <v>54532</v>
      </c>
    </row>
    <row r="86471" spans="1:4" x14ac:dyDescent="0.25">
      <c r="A86471">
        <v>165605</v>
      </c>
      <c r="B86471" s="1">
        <v>44359.638941747573</v>
      </c>
      <c r="C86471">
        <v>75972</v>
      </c>
      <c r="D86471">
        <v>347008</v>
      </c>
    </row>
    <row r="86472" spans="1:4" x14ac:dyDescent="0.25">
      <c r="A86472">
        <v>165609</v>
      </c>
      <c r="B86472" s="1">
        <v>44359.638941747573</v>
      </c>
      <c r="C86472">
        <v>287073</v>
      </c>
      <c r="D86472">
        <v>376219</v>
      </c>
    </row>
    <row r="86473" spans="1:4" x14ac:dyDescent="0.25">
      <c r="A86473">
        <v>165603</v>
      </c>
      <c r="B86473" s="1">
        <v>44359.638132686086</v>
      </c>
      <c r="C86473">
        <v>12988</v>
      </c>
      <c r="D86473">
        <v>441085</v>
      </c>
    </row>
    <row r="86474" spans="1:4" x14ac:dyDescent="0.25">
      <c r="A86474">
        <v>165602</v>
      </c>
      <c r="B86474" s="1">
        <v>44359.637999999999</v>
      </c>
      <c r="C86474">
        <v>120944</v>
      </c>
      <c r="D86474">
        <v>411922</v>
      </c>
    </row>
    <row r="86475" spans="1:4" x14ac:dyDescent="0.25">
      <c r="A86475">
        <v>165598</v>
      </c>
      <c r="B86475" s="1">
        <v>44359.637623218485</v>
      </c>
      <c r="C86475">
        <v>47195</v>
      </c>
      <c r="D86475">
        <v>324951</v>
      </c>
    </row>
    <row r="86476" spans="1:4" x14ac:dyDescent="0.25">
      <c r="A86476">
        <v>165597</v>
      </c>
      <c r="B86476" s="1">
        <v>44359.636919093849</v>
      </c>
      <c r="C86476">
        <v>71603</v>
      </c>
      <c r="D86476">
        <v>230507</v>
      </c>
    </row>
    <row r="86477" spans="1:4" x14ac:dyDescent="0.25">
      <c r="A86477">
        <v>165595</v>
      </c>
      <c r="B86477" s="1">
        <v>44359.636514563106</v>
      </c>
      <c r="C86477">
        <v>298597</v>
      </c>
      <c r="D86477">
        <v>378581</v>
      </c>
    </row>
    <row r="86478" spans="1:4" x14ac:dyDescent="0.25">
      <c r="A86478">
        <v>165594</v>
      </c>
      <c r="B86478" s="1">
        <v>44359.634693441571</v>
      </c>
      <c r="C86478">
        <v>59985</v>
      </c>
      <c r="D86478">
        <v>158978</v>
      </c>
    </row>
    <row r="86479" spans="1:4" x14ac:dyDescent="0.25">
      <c r="A86479">
        <v>165591</v>
      </c>
      <c r="B86479" s="1">
        <v>44359.634087378639</v>
      </c>
      <c r="C86479">
        <v>181747</v>
      </c>
      <c r="D86479">
        <v>102086</v>
      </c>
    </row>
    <row r="86480" spans="1:4" x14ac:dyDescent="0.25">
      <c r="A86480">
        <v>165587</v>
      </c>
      <c r="B86480" s="1">
        <v>44359.633278317153</v>
      </c>
      <c r="C86480">
        <v>23229</v>
      </c>
      <c r="D86480">
        <v>250679</v>
      </c>
    </row>
    <row r="86481" spans="1:4" x14ac:dyDescent="0.25">
      <c r="A86481">
        <v>165590</v>
      </c>
      <c r="B86481" s="1">
        <v>44359.633278317153</v>
      </c>
      <c r="C86481">
        <v>270185</v>
      </c>
      <c r="D86481">
        <v>339386</v>
      </c>
    </row>
    <row r="86482" spans="1:4" x14ac:dyDescent="0.25">
      <c r="A86482">
        <v>165582</v>
      </c>
      <c r="B86482" s="1">
        <v>44359.63287378641</v>
      </c>
      <c r="C86482">
        <v>336580</v>
      </c>
      <c r="D86482">
        <v>21407</v>
      </c>
    </row>
    <row r="86483" spans="1:4" x14ac:dyDescent="0.25">
      <c r="A86483">
        <v>165580</v>
      </c>
      <c r="B86483" s="1">
        <v>44359.632679219947</v>
      </c>
      <c r="C86483">
        <v>273538</v>
      </c>
      <c r="D86483">
        <v>455878</v>
      </c>
    </row>
    <row r="86484" spans="1:4" x14ac:dyDescent="0.25">
      <c r="A86484">
        <v>165579</v>
      </c>
      <c r="B86484" s="1">
        <v>44359.632469255666</v>
      </c>
      <c r="C86484">
        <v>209572</v>
      </c>
      <c r="D86484">
        <v>473327</v>
      </c>
    </row>
    <row r="86485" spans="1:4" x14ac:dyDescent="0.25">
      <c r="A86485">
        <v>165574</v>
      </c>
      <c r="B86485" s="1">
        <v>44359.632064724916</v>
      </c>
      <c r="C86485">
        <v>21845</v>
      </c>
      <c r="D86485">
        <v>182191</v>
      </c>
    </row>
    <row r="86486" spans="1:4" x14ac:dyDescent="0.25">
      <c r="A86486">
        <v>165573</v>
      </c>
      <c r="B86486" s="1">
        <v>44359.631660194173</v>
      </c>
      <c r="C86486">
        <v>62538</v>
      </c>
      <c r="D86486">
        <v>285253</v>
      </c>
    </row>
    <row r="86487" spans="1:4" x14ac:dyDescent="0.25">
      <c r="A86487">
        <v>165572</v>
      </c>
      <c r="B86487" s="1">
        <v>44359.630851132686</v>
      </c>
      <c r="C86487">
        <v>108256</v>
      </c>
      <c r="D86487">
        <v>265446</v>
      </c>
    </row>
    <row r="86488" spans="1:4" x14ac:dyDescent="0.25">
      <c r="A86488">
        <v>165566</v>
      </c>
      <c r="B86488" s="1">
        <v>44359.630446601943</v>
      </c>
      <c r="C86488">
        <v>157976</v>
      </c>
      <c r="D86488">
        <v>158978</v>
      </c>
    </row>
    <row r="86489" spans="1:4" x14ac:dyDescent="0.25">
      <c r="A86489">
        <v>165569</v>
      </c>
      <c r="B86489" s="1">
        <v>44359.630446601943</v>
      </c>
      <c r="C86489">
        <v>309227</v>
      </c>
      <c r="D86489">
        <v>273324</v>
      </c>
    </row>
    <row r="86490" spans="1:4" x14ac:dyDescent="0.25">
      <c r="A86490">
        <v>165565</v>
      </c>
      <c r="B86490" s="1">
        <v>44359.629637540456</v>
      </c>
      <c r="C86490">
        <v>69497</v>
      </c>
      <c r="D86490">
        <v>298909</v>
      </c>
    </row>
    <row r="86491" spans="1:4" x14ac:dyDescent="0.25">
      <c r="A86491">
        <v>165563</v>
      </c>
      <c r="B86491" s="1">
        <v>44359.629505294964</v>
      </c>
      <c r="C86491">
        <v>40206</v>
      </c>
      <c r="D86491">
        <v>455878</v>
      </c>
    </row>
    <row r="86492" spans="1:4" x14ac:dyDescent="0.25">
      <c r="A86492">
        <v>165560</v>
      </c>
      <c r="B86492" s="1">
        <v>44359.628423948219</v>
      </c>
      <c r="C86492">
        <v>123563</v>
      </c>
      <c r="D86492">
        <v>411922</v>
      </c>
    </row>
    <row r="86493" spans="1:4" x14ac:dyDescent="0.25">
      <c r="A86493">
        <v>165562</v>
      </c>
      <c r="B86493" s="1">
        <v>44359.628423948219</v>
      </c>
      <c r="C86493">
        <v>177545</v>
      </c>
      <c r="D86493">
        <v>122902</v>
      </c>
    </row>
    <row r="86494" spans="1:4" x14ac:dyDescent="0.25">
      <c r="A86494">
        <v>165559</v>
      </c>
      <c r="B86494" s="1">
        <v>44359.628192999051</v>
      </c>
      <c r="C86494">
        <v>267739</v>
      </c>
      <c r="D86494">
        <v>360778</v>
      </c>
    </row>
    <row r="86495" spans="1:4" x14ac:dyDescent="0.25">
      <c r="A86495">
        <v>165556</v>
      </c>
      <c r="B86495" s="1">
        <v>44359.627368999296</v>
      </c>
      <c r="C86495">
        <v>48596</v>
      </c>
      <c r="D86495">
        <v>477440</v>
      </c>
    </row>
    <row r="86496" spans="1:4" x14ac:dyDescent="0.25">
      <c r="A86496">
        <v>165553</v>
      </c>
      <c r="B86496" s="1">
        <v>44359.626805825239</v>
      </c>
      <c r="C86496">
        <v>239669</v>
      </c>
      <c r="D86496">
        <v>153808</v>
      </c>
    </row>
    <row r="86497" spans="1:4" x14ac:dyDescent="0.25">
      <c r="A86497">
        <v>165549</v>
      </c>
      <c r="B86497" s="1">
        <v>44359.624774925993</v>
      </c>
      <c r="C86497">
        <v>292424</v>
      </c>
      <c r="D86497">
        <v>198051</v>
      </c>
    </row>
    <row r="86498" spans="1:4" x14ac:dyDescent="0.25">
      <c r="A86498">
        <v>165545</v>
      </c>
      <c r="B86498" s="1">
        <v>44359.624378640779</v>
      </c>
      <c r="C86498">
        <v>39805</v>
      </c>
      <c r="D86498">
        <v>411922</v>
      </c>
    </row>
    <row r="86499" spans="1:4" x14ac:dyDescent="0.25">
      <c r="A86499">
        <v>165540</v>
      </c>
      <c r="B86499" s="1">
        <v>44359.623974110029</v>
      </c>
      <c r="C86499">
        <v>137270</v>
      </c>
      <c r="D86499">
        <v>471403</v>
      </c>
    </row>
    <row r="86500" spans="1:4" x14ac:dyDescent="0.25">
      <c r="A86500">
        <v>165537</v>
      </c>
      <c r="B86500" s="1">
        <v>44359.623584704124</v>
      </c>
      <c r="C86500">
        <v>198120</v>
      </c>
      <c r="D86500">
        <v>443457</v>
      </c>
    </row>
    <row r="86501" spans="1:4" x14ac:dyDescent="0.25">
      <c r="A86501">
        <v>165536</v>
      </c>
      <c r="B86501" s="1">
        <v>44359.62316504855</v>
      </c>
      <c r="C86501">
        <v>141802</v>
      </c>
      <c r="D86501">
        <v>470762</v>
      </c>
    </row>
    <row r="86502" spans="1:4" x14ac:dyDescent="0.25">
      <c r="A86502">
        <v>165530</v>
      </c>
      <c r="B86502" s="1">
        <v>44359.623165048542</v>
      </c>
      <c r="C86502">
        <v>118694</v>
      </c>
      <c r="D86502">
        <v>104958</v>
      </c>
    </row>
    <row r="86503" spans="1:4" x14ac:dyDescent="0.25">
      <c r="A86503">
        <v>165534</v>
      </c>
      <c r="B86503" s="1">
        <v>44359.623165048542</v>
      </c>
      <c r="C86503">
        <v>136387</v>
      </c>
      <c r="D86503">
        <v>436459</v>
      </c>
    </row>
    <row r="86504" spans="1:4" x14ac:dyDescent="0.25">
      <c r="A86504">
        <v>165525</v>
      </c>
      <c r="B86504" s="1">
        <v>44359.623035370954</v>
      </c>
      <c r="C86504">
        <v>138254</v>
      </c>
      <c r="D86504">
        <v>290088</v>
      </c>
    </row>
    <row r="86505" spans="1:4" x14ac:dyDescent="0.25">
      <c r="A86505">
        <v>165523</v>
      </c>
      <c r="B86505" s="1">
        <v>44359.622455519275</v>
      </c>
      <c r="C86505">
        <v>249647</v>
      </c>
      <c r="D86505">
        <v>158978</v>
      </c>
    </row>
    <row r="86506" spans="1:4" x14ac:dyDescent="0.25">
      <c r="A86506">
        <v>165518</v>
      </c>
      <c r="B86506" s="1">
        <v>44359.622355987056</v>
      </c>
      <c r="C86506">
        <v>51279</v>
      </c>
      <c r="D86506">
        <v>194697</v>
      </c>
    </row>
    <row r="86507" spans="1:4" x14ac:dyDescent="0.25">
      <c r="A86507">
        <v>165517</v>
      </c>
      <c r="B86507" s="1">
        <v>44359.621997741633</v>
      </c>
      <c r="C86507">
        <v>284030</v>
      </c>
      <c r="D86507">
        <v>230836</v>
      </c>
    </row>
    <row r="86508" spans="1:4" x14ac:dyDescent="0.25">
      <c r="A86508">
        <v>165513</v>
      </c>
      <c r="B86508" s="1">
        <v>44359.621951456313</v>
      </c>
      <c r="C86508">
        <v>39095</v>
      </c>
      <c r="D86508">
        <v>144907</v>
      </c>
    </row>
    <row r="86509" spans="1:4" x14ac:dyDescent="0.25">
      <c r="A86509">
        <v>165506</v>
      </c>
      <c r="B86509" s="1">
        <v>44359.621784112067</v>
      </c>
      <c r="C86509">
        <v>14877</v>
      </c>
      <c r="D86509">
        <v>351192</v>
      </c>
    </row>
    <row r="86510" spans="1:4" x14ac:dyDescent="0.25">
      <c r="A86510">
        <v>165511</v>
      </c>
      <c r="B86510" s="1">
        <v>44359.621784112067</v>
      </c>
      <c r="C86510">
        <v>240964</v>
      </c>
      <c r="D86510">
        <v>351192</v>
      </c>
    </row>
    <row r="86511" spans="1:4" x14ac:dyDescent="0.25">
      <c r="A86511">
        <v>165492</v>
      </c>
      <c r="B86511" s="1">
        <v>44359.621546925569</v>
      </c>
      <c r="C86511">
        <v>147946</v>
      </c>
      <c r="D86511">
        <v>104958</v>
      </c>
    </row>
    <row r="86512" spans="1:4" x14ac:dyDescent="0.25">
      <c r="A86512">
        <v>165497</v>
      </c>
      <c r="B86512" s="1">
        <v>44359.621546925569</v>
      </c>
      <c r="C86512">
        <v>280362</v>
      </c>
      <c r="D86512">
        <v>347008</v>
      </c>
    </row>
    <row r="86513" spans="1:4" x14ac:dyDescent="0.25">
      <c r="A86513">
        <v>165502</v>
      </c>
      <c r="B86513" s="1">
        <v>44359.621546925569</v>
      </c>
      <c r="C86513">
        <v>301851</v>
      </c>
      <c r="D86513">
        <v>5151</v>
      </c>
    </row>
    <row r="86514" spans="1:4" x14ac:dyDescent="0.25">
      <c r="A86514">
        <v>165487</v>
      </c>
      <c r="B86514" s="1">
        <v>44359.621546925562</v>
      </c>
      <c r="C86514">
        <v>349487</v>
      </c>
      <c r="D86514">
        <v>308856</v>
      </c>
    </row>
    <row r="86515" spans="1:4" x14ac:dyDescent="0.25">
      <c r="A86515">
        <v>165483</v>
      </c>
      <c r="B86515" s="1">
        <v>44359.621333333336</v>
      </c>
      <c r="C86515">
        <v>135130</v>
      </c>
      <c r="D86515">
        <v>472712</v>
      </c>
    </row>
    <row r="86516" spans="1:4" x14ac:dyDescent="0.25">
      <c r="A86516">
        <v>165480</v>
      </c>
      <c r="B86516" s="1">
        <v>44359.620737864076</v>
      </c>
      <c r="C86516">
        <v>197073</v>
      </c>
      <c r="D86516">
        <v>36482</v>
      </c>
    </row>
    <row r="86517" spans="1:4" x14ac:dyDescent="0.25">
      <c r="A86517">
        <v>165475</v>
      </c>
      <c r="B86517" s="1">
        <v>44359.62068544572</v>
      </c>
      <c r="C86517">
        <v>316153</v>
      </c>
      <c r="D86517">
        <v>158978</v>
      </c>
    </row>
    <row r="86518" spans="1:4" x14ac:dyDescent="0.25">
      <c r="A86518">
        <v>165467</v>
      </c>
      <c r="B86518" s="1">
        <v>44359.620333333332</v>
      </c>
      <c r="C86518">
        <v>21344</v>
      </c>
      <c r="D86518">
        <v>392434</v>
      </c>
    </row>
    <row r="86519" spans="1:4" x14ac:dyDescent="0.25">
      <c r="A86519">
        <v>165470</v>
      </c>
      <c r="B86519" s="1">
        <v>44359.620333333332</v>
      </c>
      <c r="C86519">
        <v>282695</v>
      </c>
      <c r="D86519">
        <v>401945</v>
      </c>
    </row>
    <row r="86520" spans="1:4" x14ac:dyDescent="0.25">
      <c r="A86520">
        <v>165465</v>
      </c>
      <c r="B86520" s="1">
        <v>44359.620166631059</v>
      </c>
      <c r="C86520">
        <v>127448</v>
      </c>
      <c r="D86520">
        <v>351192</v>
      </c>
    </row>
    <row r="86521" spans="1:4" x14ac:dyDescent="0.25">
      <c r="A86521">
        <v>165460</v>
      </c>
      <c r="B86521" s="1">
        <v>44359.620014038512</v>
      </c>
      <c r="C86521">
        <v>58461</v>
      </c>
      <c r="D86521">
        <v>137907</v>
      </c>
    </row>
    <row r="86522" spans="1:4" x14ac:dyDescent="0.25">
      <c r="A86522">
        <v>165451</v>
      </c>
      <c r="B86522" s="1">
        <v>44359.619928802589</v>
      </c>
      <c r="C86522">
        <v>66899</v>
      </c>
      <c r="D86522">
        <v>447763</v>
      </c>
    </row>
    <row r="86523" spans="1:4" x14ac:dyDescent="0.25">
      <c r="A86523">
        <v>165452</v>
      </c>
      <c r="B86523" s="1">
        <v>44359.619928802589</v>
      </c>
      <c r="C86523">
        <v>237561</v>
      </c>
      <c r="D86523">
        <v>106813</v>
      </c>
    </row>
    <row r="86524" spans="1:4" x14ac:dyDescent="0.25">
      <c r="A86524">
        <v>165457</v>
      </c>
      <c r="B86524" s="1">
        <v>44359.619928802589</v>
      </c>
      <c r="C86524">
        <v>282105</v>
      </c>
      <c r="D86524">
        <v>100412</v>
      </c>
    </row>
    <row r="86525" spans="1:4" x14ac:dyDescent="0.25">
      <c r="A86525">
        <v>165448</v>
      </c>
      <c r="B86525" s="1">
        <v>44359.619119741095</v>
      </c>
      <c r="C86525">
        <v>22800</v>
      </c>
      <c r="D86525">
        <v>475579</v>
      </c>
    </row>
    <row r="86526" spans="1:4" x14ac:dyDescent="0.25">
      <c r="A86526">
        <v>165450</v>
      </c>
      <c r="B86526" s="1">
        <v>44359.619119741095</v>
      </c>
      <c r="C86526">
        <v>329723</v>
      </c>
      <c r="D86526">
        <v>343712</v>
      </c>
    </row>
    <row r="86527" spans="1:4" x14ac:dyDescent="0.25">
      <c r="A86527">
        <v>165447</v>
      </c>
      <c r="B86527" s="1">
        <v>44359.618715210359</v>
      </c>
      <c r="C86527">
        <v>234787</v>
      </c>
      <c r="D86527">
        <v>128523</v>
      </c>
    </row>
    <row r="86528" spans="1:4" x14ac:dyDescent="0.25">
      <c r="A86528">
        <v>165444</v>
      </c>
      <c r="B86528" s="1">
        <v>44359.618000000002</v>
      </c>
      <c r="C86528">
        <v>32086</v>
      </c>
      <c r="D86528">
        <v>390221</v>
      </c>
    </row>
    <row r="86529" spans="1:4" x14ac:dyDescent="0.25">
      <c r="A86529">
        <v>165439</v>
      </c>
      <c r="B86529" s="1">
        <v>44359.617906148866</v>
      </c>
      <c r="C86529">
        <v>75778</v>
      </c>
      <c r="D86529">
        <v>5151</v>
      </c>
    </row>
    <row r="86530" spans="1:4" x14ac:dyDescent="0.25">
      <c r="A86530">
        <v>165432</v>
      </c>
      <c r="B86530" s="1">
        <v>44359.617501618122</v>
      </c>
      <c r="C86530">
        <v>27682</v>
      </c>
      <c r="D86530">
        <v>231026</v>
      </c>
    </row>
    <row r="86531" spans="1:4" x14ac:dyDescent="0.25">
      <c r="A86531">
        <v>165437</v>
      </c>
      <c r="B86531" s="1">
        <v>44359.617501618122</v>
      </c>
      <c r="C86531">
        <v>316606</v>
      </c>
      <c r="D86531">
        <v>153893</v>
      </c>
    </row>
    <row r="86532" spans="1:4" x14ac:dyDescent="0.25">
      <c r="A86532">
        <v>165426</v>
      </c>
      <c r="B86532" s="1">
        <v>44359.617097087379</v>
      </c>
      <c r="C86532">
        <v>280496</v>
      </c>
      <c r="D86532">
        <v>349014</v>
      </c>
    </row>
    <row r="86533" spans="1:4" x14ac:dyDescent="0.25">
      <c r="A86533">
        <v>165430</v>
      </c>
      <c r="B86533" s="1">
        <v>44359.617097087379</v>
      </c>
      <c r="C86533">
        <v>334435</v>
      </c>
      <c r="D86533">
        <v>440945</v>
      </c>
    </row>
    <row r="86534" spans="1:4" x14ac:dyDescent="0.25">
      <c r="A86534">
        <v>165422</v>
      </c>
      <c r="B86534" s="1">
        <v>44359.616657002472</v>
      </c>
      <c r="C86534">
        <v>229885</v>
      </c>
      <c r="D86534">
        <v>451624</v>
      </c>
    </row>
    <row r="86535" spans="1:4" x14ac:dyDescent="0.25">
      <c r="A86535">
        <v>165417</v>
      </c>
      <c r="B86535" s="1">
        <v>44359.616016113774</v>
      </c>
      <c r="C86535">
        <v>170976</v>
      </c>
      <c r="D86535">
        <v>389877</v>
      </c>
    </row>
    <row r="86536" spans="1:4" x14ac:dyDescent="0.25">
      <c r="A86536">
        <v>165412</v>
      </c>
      <c r="B86536" s="1">
        <v>44359.615478964406</v>
      </c>
      <c r="C86536">
        <v>322510</v>
      </c>
      <c r="D86536">
        <v>341333</v>
      </c>
    </row>
    <row r="86537" spans="1:4" x14ac:dyDescent="0.25">
      <c r="A86537">
        <v>165403</v>
      </c>
      <c r="B86537" s="1">
        <v>44359.614669902912</v>
      </c>
      <c r="C86537">
        <v>301790</v>
      </c>
      <c r="D86537">
        <v>411922</v>
      </c>
    </row>
    <row r="86538" spans="1:4" x14ac:dyDescent="0.25">
      <c r="A86538">
        <v>165408</v>
      </c>
      <c r="B86538" s="1">
        <v>44359.614669902912</v>
      </c>
      <c r="C86538">
        <v>319126</v>
      </c>
      <c r="D86538">
        <v>228405</v>
      </c>
    </row>
    <row r="86539" spans="1:4" x14ac:dyDescent="0.25">
      <c r="A86539">
        <v>165401</v>
      </c>
      <c r="B86539" s="1">
        <v>44359.613860841426</v>
      </c>
      <c r="C86539">
        <v>63258</v>
      </c>
      <c r="D86539">
        <v>465849</v>
      </c>
    </row>
    <row r="86540" spans="1:4" x14ac:dyDescent="0.25">
      <c r="A86540">
        <v>165396</v>
      </c>
      <c r="B86540" s="1">
        <v>44359.612647249189</v>
      </c>
      <c r="C86540">
        <v>64047</v>
      </c>
      <c r="D86540">
        <v>118549</v>
      </c>
    </row>
    <row r="86541" spans="1:4" x14ac:dyDescent="0.25">
      <c r="A86541">
        <v>165389</v>
      </c>
      <c r="B86541" s="1">
        <v>44359.612242718445</v>
      </c>
      <c r="C86541">
        <v>15465</v>
      </c>
      <c r="D86541">
        <v>158978</v>
      </c>
    </row>
    <row r="86542" spans="1:4" x14ac:dyDescent="0.25">
      <c r="A86542">
        <v>165390</v>
      </c>
      <c r="B86542" s="1">
        <v>44359.612242718445</v>
      </c>
      <c r="C86542">
        <v>258773</v>
      </c>
      <c r="D86542">
        <v>411922</v>
      </c>
    </row>
    <row r="86543" spans="1:4" x14ac:dyDescent="0.25">
      <c r="A86543">
        <v>165395</v>
      </c>
      <c r="B86543" s="1">
        <v>44359.612242718445</v>
      </c>
      <c r="C86543">
        <v>301936</v>
      </c>
      <c r="D86543">
        <v>351192</v>
      </c>
    </row>
    <row r="86544" spans="1:4" x14ac:dyDescent="0.25">
      <c r="A86544">
        <v>165385</v>
      </c>
      <c r="B86544" s="1">
        <v>44359.611433656959</v>
      </c>
      <c r="C86544">
        <v>249770</v>
      </c>
      <c r="D86544">
        <v>31302</v>
      </c>
    </row>
    <row r="86545" spans="1:4" x14ac:dyDescent="0.25">
      <c r="A86545">
        <v>165380</v>
      </c>
      <c r="B86545" s="1">
        <v>44359.611029126216</v>
      </c>
      <c r="C86545">
        <v>203195</v>
      </c>
      <c r="D86545">
        <v>52509</v>
      </c>
    </row>
    <row r="86546" spans="1:4" x14ac:dyDescent="0.25">
      <c r="A86546">
        <v>165375</v>
      </c>
      <c r="B86546" s="1">
        <v>44359.609815533986</v>
      </c>
      <c r="C86546">
        <v>182188</v>
      </c>
      <c r="D86546">
        <v>68023</v>
      </c>
    </row>
    <row r="86547" spans="1:4" x14ac:dyDescent="0.25">
      <c r="A86547">
        <v>165373</v>
      </c>
      <c r="B86547" s="1">
        <v>44359.609637745292</v>
      </c>
      <c r="C86547">
        <v>7388</v>
      </c>
      <c r="D86547">
        <v>347008</v>
      </c>
    </row>
    <row r="86548" spans="1:4" x14ac:dyDescent="0.25">
      <c r="A86548">
        <v>165370</v>
      </c>
      <c r="B86548" s="1">
        <v>44359.608447523424</v>
      </c>
      <c r="C86548">
        <v>72108</v>
      </c>
      <c r="D86548">
        <v>341333</v>
      </c>
    </row>
    <row r="86549" spans="1:4" x14ac:dyDescent="0.25">
      <c r="A86549">
        <v>165366</v>
      </c>
      <c r="B86549" s="1">
        <v>44359.607226783046</v>
      </c>
      <c r="C86549">
        <v>22368</v>
      </c>
      <c r="D86549">
        <v>389195</v>
      </c>
    </row>
    <row r="86550" spans="1:4" x14ac:dyDescent="0.25">
      <c r="A86550">
        <v>165362</v>
      </c>
      <c r="B86550" s="1">
        <v>44359.606983818769</v>
      </c>
      <c r="C86550">
        <v>117899</v>
      </c>
      <c r="D86550">
        <v>351192</v>
      </c>
    </row>
    <row r="86551" spans="1:4" x14ac:dyDescent="0.25">
      <c r="A86551">
        <v>165363</v>
      </c>
      <c r="B86551" s="1">
        <v>44359.606983818769</v>
      </c>
      <c r="C86551">
        <v>147237</v>
      </c>
      <c r="D86551">
        <v>411922</v>
      </c>
    </row>
    <row r="86552" spans="1:4" x14ac:dyDescent="0.25">
      <c r="A86552">
        <v>165359</v>
      </c>
      <c r="B86552" s="1">
        <v>44359.60698263497</v>
      </c>
      <c r="C86552">
        <v>215155</v>
      </c>
      <c r="D86552">
        <v>21550</v>
      </c>
    </row>
    <row r="86553" spans="1:4" x14ac:dyDescent="0.25">
      <c r="A86553">
        <v>165358</v>
      </c>
      <c r="B86553" s="1">
        <v>44359.606174757282</v>
      </c>
      <c r="C86553">
        <v>89128</v>
      </c>
      <c r="D86553">
        <v>74456</v>
      </c>
    </row>
    <row r="86554" spans="1:4" x14ac:dyDescent="0.25">
      <c r="A86554">
        <v>165357</v>
      </c>
      <c r="B86554" s="1">
        <v>44359.605770226539</v>
      </c>
      <c r="C86554">
        <v>274988</v>
      </c>
      <c r="D86554">
        <v>357547</v>
      </c>
    </row>
    <row r="86555" spans="1:4" x14ac:dyDescent="0.25">
      <c r="A86555">
        <v>165355</v>
      </c>
      <c r="B86555" s="1">
        <v>44359.604815820792</v>
      </c>
      <c r="C86555">
        <v>124504</v>
      </c>
      <c r="D86555">
        <v>54565</v>
      </c>
    </row>
    <row r="86556" spans="1:4" x14ac:dyDescent="0.25">
      <c r="A86556">
        <v>165353</v>
      </c>
      <c r="B86556" s="1">
        <v>44359.604556634302</v>
      </c>
      <c r="C86556">
        <v>159022</v>
      </c>
      <c r="D86556">
        <v>25268</v>
      </c>
    </row>
    <row r="86557" spans="1:4" x14ac:dyDescent="0.25">
      <c r="A86557">
        <v>165349</v>
      </c>
      <c r="B86557" s="1">
        <v>44359.604152103566</v>
      </c>
      <c r="C86557">
        <v>15862</v>
      </c>
      <c r="D86557">
        <v>61082</v>
      </c>
    </row>
    <row r="86558" spans="1:4" x14ac:dyDescent="0.25">
      <c r="A86558">
        <v>165347</v>
      </c>
      <c r="B86558" s="1">
        <v>44359.603350932339</v>
      </c>
      <c r="C86558">
        <v>135266</v>
      </c>
      <c r="D86558">
        <v>158978</v>
      </c>
    </row>
    <row r="86559" spans="1:4" x14ac:dyDescent="0.25">
      <c r="A86559">
        <v>165346</v>
      </c>
      <c r="B86559" s="1">
        <v>44359.602679525131</v>
      </c>
      <c r="C86559">
        <v>98657</v>
      </c>
      <c r="D86559">
        <v>191893</v>
      </c>
    </row>
    <row r="86560" spans="1:4" x14ac:dyDescent="0.25">
      <c r="A86560">
        <v>165342</v>
      </c>
      <c r="B86560" s="1">
        <v>44359.602129449835</v>
      </c>
      <c r="C86560">
        <v>47845</v>
      </c>
      <c r="D86560">
        <v>347393</v>
      </c>
    </row>
    <row r="86561" spans="1:4" x14ac:dyDescent="0.25">
      <c r="A86561">
        <v>165341</v>
      </c>
      <c r="B86561" s="1">
        <v>44359.602008117923</v>
      </c>
      <c r="C86561">
        <v>59557</v>
      </c>
      <c r="D86561">
        <v>250679</v>
      </c>
    </row>
    <row r="86562" spans="1:4" x14ac:dyDescent="0.25">
      <c r="A86562">
        <v>165337</v>
      </c>
      <c r="B86562" s="1">
        <v>44359.601489303262</v>
      </c>
      <c r="C86562">
        <v>117497</v>
      </c>
      <c r="D86562">
        <v>351192</v>
      </c>
    </row>
    <row r="86563" spans="1:4" x14ac:dyDescent="0.25">
      <c r="A86563">
        <v>165330</v>
      </c>
      <c r="B86563" s="1">
        <v>44359.601320388349</v>
      </c>
      <c r="C86563">
        <v>109090</v>
      </c>
      <c r="D86563">
        <v>370651</v>
      </c>
    </row>
    <row r="86564" spans="1:4" x14ac:dyDescent="0.25">
      <c r="A86564">
        <v>165333</v>
      </c>
      <c r="B86564" s="1">
        <v>44359.601320388349</v>
      </c>
      <c r="C86564">
        <v>199291</v>
      </c>
      <c r="D86564">
        <v>347393</v>
      </c>
    </row>
    <row r="86565" spans="1:4" x14ac:dyDescent="0.25">
      <c r="A86565">
        <v>165325</v>
      </c>
      <c r="B86565" s="1">
        <v>44359.600634784998</v>
      </c>
      <c r="C86565">
        <v>284694</v>
      </c>
      <c r="D86565">
        <v>389195</v>
      </c>
    </row>
    <row r="86566" spans="1:4" x14ac:dyDescent="0.25">
      <c r="A86566">
        <v>165324</v>
      </c>
      <c r="B86566" s="1">
        <v>44359.600604266489</v>
      </c>
      <c r="C86566">
        <v>254384</v>
      </c>
      <c r="D86566">
        <v>128523</v>
      </c>
    </row>
    <row r="86567" spans="1:4" x14ac:dyDescent="0.25">
      <c r="A86567">
        <v>165320</v>
      </c>
      <c r="B86567" s="1">
        <v>44359.599702265368</v>
      </c>
      <c r="C86567">
        <v>24971</v>
      </c>
      <c r="D86567">
        <v>250679</v>
      </c>
    </row>
    <row r="86568" spans="1:4" x14ac:dyDescent="0.25">
      <c r="A86568">
        <v>165315</v>
      </c>
      <c r="B86568" s="1">
        <v>44359.59944456313</v>
      </c>
      <c r="C86568">
        <v>182517</v>
      </c>
      <c r="D86568">
        <v>173184</v>
      </c>
    </row>
    <row r="86569" spans="1:4" x14ac:dyDescent="0.25">
      <c r="A86569">
        <v>165311</v>
      </c>
      <c r="B86569" s="1">
        <v>44359.599047822507</v>
      </c>
      <c r="C86569">
        <v>74463</v>
      </c>
      <c r="D86569">
        <v>154256</v>
      </c>
    </row>
    <row r="86570" spans="1:4" x14ac:dyDescent="0.25">
      <c r="A86570">
        <v>165309</v>
      </c>
      <c r="B86570" s="1">
        <v>44359.599000000002</v>
      </c>
      <c r="C86570">
        <v>271403</v>
      </c>
      <c r="D86570">
        <v>241927</v>
      </c>
    </row>
    <row r="86571" spans="1:4" x14ac:dyDescent="0.25">
      <c r="A86571">
        <v>165304</v>
      </c>
      <c r="B86571" s="1">
        <v>44359.598893203882</v>
      </c>
      <c r="C86571">
        <v>193968</v>
      </c>
      <c r="D86571">
        <v>230507</v>
      </c>
    </row>
    <row r="86572" spans="1:4" x14ac:dyDescent="0.25">
      <c r="A86572">
        <v>165299</v>
      </c>
      <c r="B86572" s="1">
        <v>44359.597679611652</v>
      </c>
      <c r="C86572">
        <v>57566</v>
      </c>
      <c r="D86572">
        <v>349014</v>
      </c>
    </row>
    <row r="86573" spans="1:4" x14ac:dyDescent="0.25">
      <c r="A86573">
        <v>165303</v>
      </c>
      <c r="B86573" s="1">
        <v>44359.597679611652</v>
      </c>
      <c r="C86573">
        <v>173847</v>
      </c>
      <c r="D86573">
        <v>97699</v>
      </c>
    </row>
    <row r="86574" spans="1:4" x14ac:dyDescent="0.25">
      <c r="A86574">
        <v>165294</v>
      </c>
      <c r="B86574" s="1">
        <v>44359.596870550165</v>
      </c>
      <c r="C86574">
        <v>265388</v>
      </c>
      <c r="D86574">
        <v>347008</v>
      </c>
    </row>
    <row r="86575" spans="1:4" x14ac:dyDescent="0.25">
      <c r="A86575">
        <v>165293</v>
      </c>
      <c r="B86575" s="1">
        <v>44359.596870550158</v>
      </c>
      <c r="C86575">
        <v>277930</v>
      </c>
      <c r="D86575">
        <v>287759</v>
      </c>
    </row>
    <row r="86576" spans="1:4" x14ac:dyDescent="0.25">
      <c r="A86576">
        <v>165290</v>
      </c>
      <c r="B86576" s="1">
        <v>44359.596466019415</v>
      </c>
      <c r="C86576">
        <v>68434</v>
      </c>
      <c r="D86576">
        <v>411922</v>
      </c>
    </row>
    <row r="86577" spans="1:4" x14ac:dyDescent="0.25">
      <c r="A86577">
        <v>165285</v>
      </c>
      <c r="B86577" s="1">
        <v>44359.596061488679</v>
      </c>
      <c r="C86577">
        <v>47416</v>
      </c>
      <c r="D86577">
        <v>294042</v>
      </c>
    </row>
    <row r="86578" spans="1:4" x14ac:dyDescent="0.25">
      <c r="A86578">
        <v>165282</v>
      </c>
      <c r="B86578" s="1">
        <v>44359.595656957928</v>
      </c>
      <c r="C86578">
        <v>100561</v>
      </c>
      <c r="D86578">
        <v>267852</v>
      </c>
    </row>
    <row r="86579" spans="1:4" x14ac:dyDescent="0.25">
      <c r="A86579">
        <v>165280</v>
      </c>
      <c r="B86579" s="1">
        <v>44359.595446638385</v>
      </c>
      <c r="C86579">
        <v>244691</v>
      </c>
      <c r="D86579">
        <v>394819</v>
      </c>
    </row>
    <row r="86580" spans="1:4" x14ac:dyDescent="0.25">
      <c r="A86580">
        <v>165275</v>
      </c>
      <c r="B86580" s="1">
        <v>44359.594038834955</v>
      </c>
      <c r="C86580">
        <v>99399</v>
      </c>
      <c r="D86580">
        <v>74742</v>
      </c>
    </row>
    <row r="86581" spans="1:4" x14ac:dyDescent="0.25">
      <c r="A86581">
        <v>165271</v>
      </c>
      <c r="B86581" s="1">
        <v>44359.594038834948</v>
      </c>
      <c r="C86581">
        <v>198950</v>
      </c>
      <c r="D86581">
        <v>4316</v>
      </c>
    </row>
    <row r="86582" spans="1:4" x14ac:dyDescent="0.25">
      <c r="A86582">
        <v>165268</v>
      </c>
      <c r="B86582" s="1">
        <v>44359.593634304205</v>
      </c>
      <c r="C86582">
        <v>206350</v>
      </c>
      <c r="D86582">
        <v>309648</v>
      </c>
    </row>
    <row r="86583" spans="1:4" x14ac:dyDescent="0.25">
      <c r="A86583">
        <v>165259</v>
      </c>
      <c r="B86583" s="1">
        <v>44359.593229773462</v>
      </c>
      <c r="C86583">
        <v>2372</v>
      </c>
      <c r="D86583">
        <v>244574</v>
      </c>
    </row>
    <row r="86584" spans="1:4" x14ac:dyDescent="0.25">
      <c r="A86584">
        <v>165263</v>
      </c>
      <c r="B86584" s="1">
        <v>44359.593229773462</v>
      </c>
      <c r="C86584">
        <v>239602</v>
      </c>
      <c r="D86584">
        <v>230507</v>
      </c>
    </row>
    <row r="86585" spans="1:4" x14ac:dyDescent="0.25">
      <c r="A86585">
        <v>165254</v>
      </c>
      <c r="B86585" s="1">
        <v>44359.591611650481</v>
      </c>
      <c r="C86585">
        <v>278293</v>
      </c>
      <c r="D86585">
        <v>41285</v>
      </c>
    </row>
    <row r="86586" spans="1:4" x14ac:dyDescent="0.25">
      <c r="A86586">
        <v>165251</v>
      </c>
      <c r="B86586" s="1">
        <v>44359.591207119745</v>
      </c>
      <c r="C86586">
        <v>136918</v>
      </c>
      <c r="D86586">
        <v>17150</v>
      </c>
    </row>
    <row r="86587" spans="1:4" x14ac:dyDescent="0.25">
      <c r="A86587">
        <v>165250</v>
      </c>
      <c r="B86587" s="1">
        <v>44359.590960417496</v>
      </c>
      <c r="C86587">
        <v>91399</v>
      </c>
      <c r="D86587">
        <v>250679</v>
      </c>
    </row>
    <row r="86588" spans="1:4" x14ac:dyDescent="0.25">
      <c r="A86588">
        <v>165245</v>
      </c>
      <c r="B86588" s="1">
        <v>44359.590929898986</v>
      </c>
      <c r="C86588">
        <v>265264</v>
      </c>
      <c r="D86588">
        <v>282234</v>
      </c>
    </row>
    <row r="86589" spans="1:4" x14ac:dyDescent="0.25">
      <c r="A86589">
        <v>165240</v>
      </c>
      <c r="B86589" s="1">
        <v>44359.590802588995</v>
      </c>
      <c r="C86589">
        <v>61236</v>
      </c>
      <c r="D86589">
        <v>221092</v>
      </c>
    </row>
    <row r="86590" spans="1:4" x14ac:dyDescent="0.25">
      <c r="A86590">
        <v>165238</v>
      </c>
      <c r="B86590" s="1">
        <v>44359.590666666663</v>
      </c>
      <c r="C86590">
        <v>266283</v>
      </c>
      <c r="D86590">
        <v>411922</v>
      </c>
    </row>
    <row r="86591" spans="1:4" x14ac:dyDescent="0.25">
      <c r="A86591">
        <v>165232</v>
      </c>
      <c r="B86591" s="1">
        <v>44359.589993527508</v>
      </c>
      <c r="C86591">
        <v>73274</v>
      </c>
      <c r="D86591">
        <v>327633</v>
      </c>
    </row>
    <row r="86592" spans="1:4" x14ac:dyDescent="0.25">
      <c r="A86592">
        <v>165236</v>
      </c>
      <c r="B86592" s="1">
        <v>44359.589993527508</v>
      </c>
      <c r="C86592">
        <v>316880</v>
      </c>
      <c r="D86592">
        <v>284325</v>
      </c>
    </row>
    <row r="86593" spans="1:4" x14ac:dyDescent="0.25">
      <c r="A86593">
        <v>165229</v>
      </c>
      <c r="B86593" s="1">
        <v>44359.589588996765</v>
      </c>
      <c r="C86593">
        <v>239818</v>
      </c>
      <c r="D86593">
        <v>181651</v>
      </c>
    </row>
    <row r="86594" spans="1:4" x14ac:dyDescent="0.25">
      <c r="A86594">
        <v>165228</v>
      </c>
      <c r="B86594" s="1">
        <v>44359.589190343941</v>
      </c>
      <c r="C86594">
        <v>229835</v>
      </c>
      <c r="D86594">
        <v>41396</v>
      </c>
    </row>
    <row r="86595" spans="1:4" x14ac:dyDescent="0.25">
      <c r="A86595">
        <v>165226</v>
      </c>
      <c r="B86595" s="1">
        <v>44359.588779935279</v>
      </c>
      <c r="C86595">
        <v>96900</v>
      </c>
      <c r="D86595">
        <v>250679</v>
      </c>
    </row>
    <row r="86596" spans="1:4" x14ac:dyDescent="0.25">
      <c r="A86596">
        <v>165221</v>
      </c>
      <c r="B86596" s="1">
        <v>44359.588579973752</v>
      </c>
      <c r="C86596">
        <v>210992</v>
      </c>
      <c r="D86596">
        <v>145779</v>
      </c>
    </row>
    <row r="86597" spans="1:4" x14ac:dyDescent="0.25">
      <c r="A86597">
        <v>165215</v>
      </c>
      <c r="B86597" s="1">
        <v>44359.588375404528</v>
      </c>
      <c r="C86597">
        <v>10442</v>
      </c>
      <c r="D86597">
        <v>182191</v>
      </c>
    </row>
    <row r="86598" spans="1:4" x14ac:dyDescent="0.25">
      <c r="A86598">
        <v>165218</v>
      </c>
      <c r="B86598" s="1">
        <v>44359.588375404528</v>
      </c>
      <c r="C86598">
        <v>121171</v>
      </c>
      <c r="D86598">
        <v>347008</v>
      </c>
    </row>
    <row r="86599" spans="1:4" x14ac:dyDescent="0.25">
      <c r="A86599">
        <v>165213</v>
      </c>
      <c r="B86599" s="1">
        <v>44359.587878048034</v>
      </c>
      <c r="C86599">
        <v>205221</v>
      </c>
      <c r="D86599">
        <v>155428</v>
      </c>
    </row>
    <row r="86600" spans="1:4" x14ac:dyDescent="0.25">
      <c r="A86600">
        <v>165211</v>
      </c>
      <c r="B86600" s="1">
        <v>44359.587161812298</v>
      </c>
      <c r="C86600">
        <v>308496</v>
      </c>
      <c r="D86600">
        <v>243728</v>
      </c>
    </row>
    <row r="86601" spans="1:4" x14ac:dyDescent="0.25">
      <c r="A86601">
        <v>165207</v>
      </c>
      <c r="B86601" s="1">
        <v>44359.586757281548</v>
      </c>
      <c r="C86601">
        <v>68867</v>
      </c>
      <c r="D86601">
        <v>95024</v>
      </c>
    </row>
    <row r="86602" spans="1:4" x14ac:dyDescent="0.25">
      <c r="A86602">
        <v>165206</v>
      </c>
      <c r="B86602" s="1">
        <v>44359.586333333333</v>
      </c>
      <c r="C86602">
        <v>226762</v>
      </c>
      <c r="D86602">
        <v>250679</v>
      </c>
    </row>
    <row r="86603" spans="1:4" x14ac:dyDescent="0.25">
      <c r="A86603">
        <v>165204</v>
      </c>
      <c r="B86603" s="1">
        <v>44359.586291085543</v>
      </c>
      <c r="C86603">
        <v>340310</v>
      </c>
      <c r="D86603">
        <v>158978</v>
      </c>
    </row>
    <row r="86604" spans="1:4" x14ac:dyDescent="0.25">
      <c r="A86604">
        <v>165203</v>
      </c>
      <c r="B86604" s="1">
        <v>44359.585948220069</v>
      </c>
      <c r="C86604">
        <v>68554</v>
      </c>
      <c r="D86604">
        <v>241927</v>
      </c>
    </row>
    <row r="86605" spans="1:4" x14ac:dyDescent="0.25">
      <c r="A86605">
        <v>165201</v>
      </c>
      <c r="B86605" s="1">
        <v>44359.584734627831</v>
      </c>
      <c r="C86605">
        <v>92599</v>
      </c>
      <c r="D86605">
        <v>158978</v>
      </c>
    </row>
    <row r="86606" spans="1:4" x14ac:dyDescent="0.25">
      <c r="A86606">
        <v>165199</v>
      </c>
      <c r="B86606" s="1">
        <v>44359.584582049014</v>
      </c>
      <c r="C86606">
        <v>36355</v>
      </c>
      <c r="D86606">
        <v>135353</v>
      </c>
    </row>
    <row r="86607" spans="1:4" x14ac:dyDescent="0.25">
      <c r="A86607">
        <v>165196</v>
      </c>
      <c r="B86607" s="1">
        <v>44359.583521035602</v>
      </c>
      <c r="C86607">
        <v>143595</v>
      </c>
      <c r="D86607">
        <v>43842</v>
      </c>
    </row>
    <row r="86608" spans="1:4" x14ac:dyDescent="0.25">
      <c r="A86608">
        <v>165195</v>
      </c>
      <c r="B86608" s="1">
        <v>44359.583333333336</v>
      </c>
      <c r="C86608">
        <v>185187</v>
      </c>
      <c r="D86608">
        <v>411922</v>
      </c>
    </row>
    <row r="86609" spans="1:4" x14ac:dyDescent="0.25">
      <c r="A86609">
        <v>165193</v>
      </c>
      <c r="B86609" s="1">
        <v>44359.582384716334</v>
      </c>
      <c r="C86609">
        <v>49523</v>
      </c>
      <c r="D86609">
        <v>114993</v>
      </c>
    </row>
    <row r="86610" spans="1:4" x14ac:dyDescent="0.25">
      <c r="A86610">
        <v>165187</v>
      </c>
      <c r="B86610" s="1">
        <v>44359.581902912621</v>
      </c>
      <c r="C86610">
        <v>73169</v>
      </c>
      <c r="D86610">
        <v>351192</v>
      </c>
    </row>
    <row r="86611" spans="1:4" x14ac:dyDescent="0.25">
      <c r="A86611">
        <v>165188</v>
      </c>
      <c r="B86611" s="1">
        <v>44359.581902912621</v>
      </c>
      <c r="C86611">
        <v>187892</v>
      </c>
      <c r="D86611">
        <v>250679</v>
      </c>
    </row>
    <row r="86612" spans="1:4" x14ac:dyDescent="0.25">
      <c r="A86612">
        <v>165191</v>
      </c>
      <c r="B86612" s="1">
        <v>44359.581902912621</v>
      </c>
      <c r="C86612">
        <v>286011</v>
      </c>
      <c r="D86612">
        <v>49263</v>
      </c>
    </row>
    <row r="86613" spans="1:4" x14ac:dyDescent="0.25">
      <c r="A86613">
        <v>165186</v>
      </c>
      <c r="B86613" s="1">
        <v>44359.580284789641</v>
      </c>
      <c r="C86613">
        <v>323915</v>
      </c>
      <c r="D86613">
        <v>474478</v>
      </c>
    </row>
    <row r="86614" spans="1:4" x14ac:dyDescent="0.25">
      <c r="A86614">
        <v>165182</v>
      </c>
      <c r="B86614" s="1">
        <v>44359.579880258898</v>
      </c>
      <c r="C86614">
        <v>97705</v>
      </c>
      <c r="D86614">
        <v>21407</v>
      </c>
    </row>
    <row r="86615" spans="1:4" x14ac:dyDescent="0.25">
      <c r="A86615">
        <v>165179</v>
      </c>
      <c r="B86615" s="1">
        <v>44359.578844569231</v>
      </c>
      <c r="C86615">
        <v>71896</v>
      </c>
      <c r="D86615">
        <v>60814</v>
      </c>
    </row>
    <row r="86616" spans="1:4" x14ac:dyDescent="0.25">
      <c r="A86616">
        <v>165176</v>
      </c>
      <c r="B86616" s="1">
        <v>44359.578539384136</v>
      </c>
      <c r="C86616">
        <v>14963</v>
      </c>
      <c r="D86616">
        <v>182984</v>
      </c>
    </row>
    <row r="86617" spans="1:4" x14ac:dyDescent="0.25">
      <c r="A86617">
        <v>165171</v>
      </c>
      <c r="B86617" s="1">
        <v>44359.57774590289</v>
      </c>
      <c r="C86617">
        <v>131374</v>
      </c>
      <c r="D86617">
        <v>294433</v>
      </c>
    </row>
    <row r="86618" spans="1:4" x14ac:dyDescent="0.25">
      <c r="A86618">
        <v>165170</v>
      </c>
      <c r="B86618" s="1">
        <v>44359.577562791834</v>
      </c>
      <c r="C86618">
        <v>95909</v>
      </c>
      <c r="D86618">
        <v>158978</v>
      </c>
    </row>
    <row r="86619" spans="1:4" x14ac:dyDescent="0.25">
      <c r="A86619">
        <v>165166</v>
      </c>
      <c r="B86619" s="1">
        <v>44359.577048543688</v>
      </c>
      <c r="C86619">
        <v>339350</v>
      </c>
      <c r="D86619">
        <v>370972</v>
      </c>
    </row>
    <row r="86620" spans="1:4" x14ac:dyDescent="0.25">
      <c r="A86620">
        <v>165163</v>
      </c>
      <c r="B86620" s="1">
        <v>44359.576644012945</v>
      </c>
      <c r="C86620">
        <v>276800</v>
      </c>
      <c r="D86620">
        <v>230507</v>
      </c>
    </row>
    <row r="86621" spans="1:4" x14ac:dyDescent="0.25">
      <c r="A86621">
        <v>165159</v>
      </c>
      <c r="B86621" s="1">
        <v>44359.575834951458</v>
      </c>
      <c r="C86621">
        <v>76017</v>
      </c>
      <c r="D86621">
        <v>239307</v>
      </c>
    </row>
    <row r="86622" spans="1:4" x14ac:dyDescent="0.25">
      <c r="A86622">
        <v>165162</v>
      </c>
      <c r="B86622" s="1">
        <v>44359.575834951458</v>
      </c>
      <c r="C86622">
        <v>196365</v>
      </c>
      <c r="D86622">
        <v>397</v>
      </c>
    </row>
    <row r="86623" spans="1:4" x14ac:dyDescent="0.25">
      <c r="A86623">
        <v>165157</v>
      </c>
      <c r="B86623" s="1">
        <v>44359.574216828478</v>
      </c>
      <c r="C86623">
        <v>149657</v>
      </c>
      <c r="D86623">
        <v>439981</v>
      </c>
    </row>
    <row r="86624" spans="1:4" x14ac:dyDescent="0.25">
      <c r="A86624">
        <v>165150</v>
      </c>
      <c r="B86624" s="1">
        <v>44359.573812297735</v>
      </c>
      <c r="C86624">
        <v>53264</v>
      </c>
      <c r="D86624">
        <v>473323</v>
      </c>
    </row>
    <row r="86625" spans="1:4" x14ac:dyDescent="0.25">
      <c r="A86625">
        <v>165155</v>
      </c>
      <c r="B86625" s="1">
        <v>44359.573812297735</v>
      </c>
      <c r="C86625">
        <v>345676</v>
      </c>
      <c r="D86625">
        <v>411922</v>
      </c>
    </row>
    <row r="86626" spans="1:4" x14ac:dyDescent="0.25">
      <c r="A86626">
        <v>165145</v>
      </c>
      <c r="B86626" s="1">
        <v>44359.573003236248</v>
      </c>
      <c r="C86626">
        <v>136284</v>
      </c>
      <c r="D86626">
        <v>158978</v>
      </c>
    </row>
    <row r="86627" spans="1:4" x14ac:dyDescent="0.25">
      <c r="A86627">
        <v>165141</v>
      </c>
      <c r="B86627" s="1">
        <v>44359.571789644018</v>
      </c>
      <c r="C86627">
        <v>198398</v>
      </c>
      <c r="D86627">
        <v>394819</v>
      </c>
    </row>
    <row r="86628" spans="1:4" x14ac:dyDescent="0.25">
      <c r="A86628">
        <v>165136</v>
      </c>
      <c r="B86628" s="1">
        <v>44359.571520126956</v>
      </c>
      <c r="C86628">
        <v>344262</v>
      </c>
      <c r="D86628">
        <v>324893</v>
      </c>
    </row>
    <row r="86629" spans="1:4" x14ac:dyDescent="0.25">
      <c r="A86629">
        <v>165131</v>
      </c>
      <c r="B86629" s="1">
        <v>44359.571459089937</v>
      </c>
      <c r="C86629">
        <v>40586</v>
      </c>
      <c r="D86629">
        <v>43842</v>
      </c>
    </row>
    <row r="86630" spans="1:4" x14ac:dyDescent="0.25">
      <c r="A86630">
        <v>165129</v>
      </c>
      <c r="B86630" s="1">
        <v>44359.57130649739</v>
      </c>
      <c r="C86630">
        <v>289460</v>
      </c>
      <c r="D86630">
        <v>319475</v>
      </c>
    </row>
    <row r="86631" spans="1:4" x14ac:dyDescent="0.25">
      <c r="A86631">
        <v>165127</v>
      </c>
      <c r="B86631" s="1">
        <v>44359.570940275276</v>
      </c>
      <c r="C86631">
        <v>22796</v>
      </c>
      <c r="D86631">
        <v>472712</v>
      </c>
    </row>
    <row r="86632" spans="1:4" x14ac:dyDescent="0.25">
      <c r="A86632">
        <v>165123</v>
      </c>
      <c r="B86632" s="1">
        <v>44359.570576051774</v>
      </c>
      <c r="C86632">
        <v>222686</v>
      </c>
      <c r="D86632">
        <v>81970</v>
      </c>
    </row>
    <row r="86633" spans="1:4" x14ac:dyDescent="0.25">
      <c r="A86633">
        <v>165119</v>
      </c>
      <c r="B86633" s="1">
        <v>44359.569362459544</v>
      </c>
      <c r="C86633">
        <v>313128</v>
      </c>
      <c r="D86633">
        <v>230507</v>
      </c>
    </row>
    <row r="86634" spans="1:4" x14ac:dyDescent="0.25">
      <c r="A86634">
        <v>165116</v>
      </c>
      <c r="B86634" s="1">
        <v>44359.568957928801</v>
      </c>
      <c r="C86634">
        <v>18292</v>
      </c>
      <c r="D86634">
        <v>153893</v>
      </c>
    </row>
    <row r="86635" spans="1:4" x14ac:dyDescent="0.25">
      <c r="A86635">
        <v>165115</v>
      </c>
      <c r="B86635" s="1">
        <v>44359.568553398058</v>
      </c>
      <c r="C86635">
        <v>100437</v>
      </c>
      <c r="D86635">
        <v>205270</v>
      </c>
    </row>
    <row r="86636" spans="1:4" x14ac:dyDescent="0.25">
      <c r="A86636">
        <v>165112</v>
      </c>
      <c r="B86636" s="1">
        <v>44359.568148867314</v>
      </c>
      <c r="C86636">
        <v>121608</v>
      </c>
      <c r="D86636">
        <v>288430</v>
      </c>
    </row>
    <row r="86637" spans="1:4" x14ac:dyDescent="0.25">
      <c r="A86637">
        <v>165107</v>
      </c>
      <c r="B86637" s="1">
        <v>44359.567744336571</v>
      </c>
      <c r="C86637">
        <v>90694</v>
      </c>
      <c r="D86637">
        <v>383738</v>
      </c>
    </row>
    <row r="86638" spans="1:4" x14ac:dyDescent="0.25">
      <c r="A86638">
        <v>165108</v>
      </c>
      <c r="B86638" s="1">
        <v>44359.567744336571</v>
      </c>
      <c r="C86638">
        <v>287084</v>
      </c>
      <c r="D86638">
        <v>473323</v>
      </c>
    </row>
    <row r="86639" spans="1:4" x14ac:dyDescent="0.25">
      <c r="A86639">
        <v>165102</v>
      </c>
      <c r="B86639" s="1">
        <v>44359.567522202218</v>
      </c>
      <c r="C86639">
        <v>86674</v>
      </c>
      <c r="D86639">
        <v>158978</v>
      </c>
    </row>
    <row r="86640" spans="1:4" x14ac:dyDescent="0.25">
      <c r="A86640">
        <v>165090</v>
      </c>
      <c r="B86640" s="1">
        <v>44359.567339805821</v>
      </c>
      <c r="C86640">
        <v>16528</v>
      </c>
      <c r="D86640">
        <v>71537</v>
      </c>
    </row>
    <row r="86641" spans="1:4" x14ac:dyDescent="0.25">
      <c r="A86641">
        <v>165094</v>
      </c>
      <c r="B86641" s="1">
        <v>44359.567339805821</v>
      </c>
      <c r="C86641">
        <v>63884</v>
      </c>
      <c r="D86641">
        <v>398027</v>
      </c>
    </row>
    <row r="86642" spans="1:4" x14ac:dyDescent="0.25">
      <c r="A86642">
        <v>165097</v>
      </c>
      <c r="B86642" s="1">
        <v>44359.567339805821</v>
      </c>
      <c r="C86642">
        <v>293063</v>
      </c>
      <c r="D86642">
        <v>351192</v>
      </c>
    </row>
    <row r="86643" spans="1:4" x14ac:dyDescent="0.25">
      <c r="A86643">
        <v>165089</v>
      </c>
      <c r="B86643" s="1">
        <v>44359.566935275085</v>
      </c>
      <c r="C86643">
        <v>218216</v>
      </c>
      <c r="D86643">
        <v>6790</v>
      </c>
    </row>
    <row r="86644" spans="1:4" x14ac:dyDescent="0.25">
      <c r="A86644">
        <v>165080</v>
      </c>
      <c r="B86644" s="1">
        <v>44359.565721682848</v>
      </c>
      <c r="C86644">
        <v>193433</v>
      </c>
      <c r="D86644">
        <v>324991</v>
      </c>
    </row>
    <row r="86645" spans="1:4" x14ac:dyDescent="0.25">
      <c r="A86645">
        <v>165084</v>
      </c>
      <c r="B86645" s="1">
        <v>44359.565721682848</v>
      </c>
      <c r="C86645">
        <v>277879</v>
      </c>
      <c r="D86645">
        <v>76405</v>
      </c>
    </row>
    <row r="86646" spans="1:4" x14ac:dyDescent="0.25">
      <c r="A86646">
        <v>165075</v>
      </c>
      <c r="B86646" s="1">
        <v>44359.564912621361</v>
      </c>
      <c r="C86646">
        <v>43447</v>
      </c>
      <c r="D86646">
        <v>36482</v>
      </c>
    </row>
    <row r="86647" spans="1:4" x14ac:dyDescent="0.25">
      <c r="A86647">
        <v>165076</v>
      </c>
      <c r="B86647" s="1">
        <v>44359.564912621361</v>
      </c>
      <c r="C86647">
        <v>248436</v>
      </c>
      <c r="D86647">
        <v>351192</v>
      </c>
    </row>
    <row r="86648" spans="1:4" x14ac:dyDescent="0.25">
      <c r="A86648">
        <v>165073</v>
      </c>
      <c r="B86648" s="1">
        <v>44359.564103559867</v>
      </c>
      <c r="C86648">
        <v>169858</v>
      </c>
      <c r="D86648">
        <v>394819</v>
      </c>
    </row>
    <row r="86649" spans="1:4" x14ac:dyDescent="0.25">
      <c r="A86649">
        <v>165071</v>
      </c>
      <c r="B86649" s="1">
        <v>44359.563066499832</v>
      </c>
      <c r="C86649">
        <v>218228</v>
      </c>
      <c r="D86649">
        <v>5151</v>
      </c>
    </row>
    <row r="86650" spans="1:4" x14ac:dyDescent="0.25">
      <c r="A86650">
        <v>165063</v>
      </c>
      <c r="B86650" s="1">
        <v>44359.562485436894</v>
      </c>
      <c r="C86650">
        <v>150018</v>
      </c>
      <c r="D86650">
        <v>246541</v>
      </c>
    </row>
    <row r="86651" spans="1:4" x14ac:dyDescent="0.25">
      <c r="A86651">
        <v>165066</v>
      </c>
      <c r="B86651" s="1">
        <v>44359.562485436894</v>
      </c>
      <c r="C86651">
        <v>235721</v>
      </c>
      <c r="D86651">
        <v>182191</v>
      </c>
    </row>
    <row r="86652" spans="1:4" x14ac:dyDescent="0.25">
      <c r="A86652">
        <v>165058</v>
      </c>
      <c r="B86652" s="1">
        <v>44359.561052278208</v>
      </c>
      <c r="C86652">
        <v>192756</v>
      </c>
      <c r="D86652">
        <v>357950</v>
      </c>
    </row>
    <row r="86653" spans="1:4" x14ac:dyDescent="0.25">
      <c r="A86653">
        <v>165053</v>
      </c>
      <c r="B86653" s="1">
        <v>44359.560462783171</v>
      </c>
      <c r="C86653">
        <v>193064</v>
      </c>
      <c r="D86653">
        <v>81226</v>
      </c>
    </row>
    <row r="86654" spans="1:4" x14ac:dyDescent="0.25">
      <c r="A86654">
        <v>165051</v>
      </c>
      <c r="B86654" s="1">
        <v>44359.560045167396</v>
      </c>
      <c r="C86654">
        <v>220906</v>
      </c>
      <c r="D86654">
        <v>347008</v>
      </c>
    </row>
    <row r="86655" spans="1:4" x14ac:dyDescent="0.25">
      <c r="A86655">
        <v>165050</v>
      </c>
      <c r="B86655" s="1">
        <v>44359.55986205634</v>
      </c>
      <c r="C86655">
        <v>209534</v>
      </c>
      <c r="D86655">
        <v>251784</v>
      </c>
    </row>
    <row r="86656" spans="1:4" x14ac:dyDescent="0.25">
      <c r="A86656">
        <v>165047</v>
      </c>
      <c r="B86656" s="1">
        <v>44359.559770500811</v>
      </c>
      <c r="C86656">
        <v>16507</v>
      </c>
      <c r="D86656">
        <v>30899</v>
      </c>
    </row>
    <row r="86657" spans="1:4" x14ac:dyDescent="0.25">
      <c r="A86657">
        <v>165042</v>
      </c>
      <c r="B86657" s="1">
        <v>44359.559190649132</v>
      </c>
      <c r="C86657">
        <v>283600</v>
      </c>
      <c r="D86657">
        <v>470762</v>
      </c>
    </row>
    <row r="86658" spans="1:4" x14ac:dyDescent="0.25">
      <c r="A86658">
        <v>165040</v>
      </c>
      <c r="B86658" s="1">
        <v>44359.558844660198</v>
      </c>
      <c r="C86658">
        <v>262624</v>
      </c>
      <c r="D86658">
        <v>194230</v>
      </c>
    </row>
    <row r="86659" spans="1:4" x14ac:dyDescent="0.25">
      <c r="A86659">
        <v>165039</v>
      </c>
      <c r="B86659" s="1">
        <v>44359.558214056822</v>
      </c>
      <c r="C86659">
        <v>348553</v>
      </c>
      <c r="D86659">
        <v>182984</v>
      </c>
    </row>
    <row r="86660" spans="1:4" x14ac:dyDescent="0.25">
      <c r="A86660">
        <v>165036</v>
      </c>
      <c r="B86660" s="1">
        <v>44359.557359538558</v>
      </c>
      <c r="C86660">
        <v>147249</v>
      </c>
      <c r="D86660">
        <v>123584</v>
      </c>
    </row>
    <row r="86661" spans="1:4" x14ac:dyDescent="0.25">
      <c r="A86661">
        <v>165035</v>
      </c>
      <c r="B86661" s="1">
        <v>44359.555608414237</v>
      </c>
      <c r="C86661">
        <v>78746</v>
      </c>
      <c r="D86661">
        <v>343491</v>
      </c>
    </row>
    <row r="86662" spans="1:4" x14ac:dyDescent="0.25">
      <c r="A86662">
        <v>165031</v>
      </c>
      <c r="B86662" s="1">
        <v>44359.555406353953</v>
      </c>
      <c r="C86662">
        <v>230803</v>
      </c>
      <c r="D86662">
        <v>238334</v>
      </c>
    </row>
    <row r="86663" spans="1:4" x14ac:dyDescent="0.25">
      <c r="A86663">
        <v>165028</v>
      </c>
      <c r="B86663" s="1">
        <v>44359.554799352751</v>
      </c>
      <c r="C86663">
        <v>212288</v>
      </c>
      <c r="D86663">
        <v>118549</v>
      </c>
    </row>
    <row r="86664" spans="1:4" x14ac:dyDescent="0.25">
      <c r="A86664">
        <v>165027</v>
      </c>
      <c r="B86664" s="1">
        <v>44359.554394822007</v>
      </c>
      <c r="C86664">
        <v>277767</v>
      </c>
      <c r="D86664">
        <v>78410</v>
      </c>
    </row>
    <row r="86665" spans="1:4" x14ac:dyDescent="0.25">
      <c r="A86665">
        <v>165023</v>
      </c>
      <c r="B86665" s="1">
        <v>44359.553971984009</v>
      </c>
      <c r="C86665">
        <v>123143</v>
      </c>
      <c r="D86665">
        <v>417389</v>
      </c>
    </row>
    <row r="86666" spans="1:4" x14ac:dyDescent="0.25">
      <c r="A86666">
        <v>165019</v>
      </c>
      <c r="B86666" s="1">
        <v>44359.553697317424</v>
      </c>
      <c r="C86666">
        <v>263440</v>
      </c>
      <c r="D86666">
        <v>419338</v>
      </c>
    </row>
    <row r="86667" spans="1:4" x14ac:dyDescent="0.25">
      <c r="A86667">
        <v>165014</v>
      </c>
      <c r="B86667" s="1">
        <v>44359.55318122977</v>
      </c>
      <c r="C86667">
        <v>230935</v>
      </c>
      <c r="D86667">
        <v>38593</v>
      </c>
    </row>
    <row r="86668" spans="1:4" x14ac:dyDescent="0.25">
      <c r="A86668">
        <v>165012</v>
      </c>
      <c r="B86668" s="1">
        <v>44359.553086947235</v>
      </c>
      <c r="C86668">
        <v>326570</v>
      </c>
      <c r="D86668">
        <v>444546</v>
      </c>
    </row>
    <row r="86669" spans="1:4" x14ac:dyDescent="0.25">
      <c r="A86669">
        <v>165007</v>
      </c>
      <c r="B86669" s="1">
        <v>44359.552781762141</v>
      </c>
      <c r="C86669">
        <v>326784</v>
      </c>
      <c r="D86669">
        <v>241927</v>
      </c>
    </row>
    <row r="86670" spans="1:4" x14ac:dyDescent="0.25">
      <c r="A86670">
        <v>165006</v>
      </c>
      <c r="B86670" s="1">
        <v>44359.552372168284</v>
      </c>
      <c r="C86670">
        <v>260850</v>
      </c>
      <c r="D86670">
        <v>82901</v>
      </c>
    </row>
    <row r="86671" spans="1:4" x14ac:dyDescent="0.25">
      <c r="A86671">
        <v>165005</v>
      </c>
      <c r="B86671" s="1">
        <v>44359.552333333333</v>
      </c>
      <c r="C86671">
        <v>323936</v>
      </c>
      <c r="D86671">
        <v>26847</v>
      </c>
    </row>
    <row r="86672" spans="1:4" x14ac:dyDescent="0.25">
      <c r="A86672">
        <v>165003</v>
      </c>
      <c r="B86672" s="1">
        <v>44359.551666666666</v>
      </c>
      <c r="C86672">
        <v>72537</v>
      </c>
      <c r="D86672">
        <v>99179</v>
      </c>
    </row>
    <row r="86673" spans="1:4" x14ac:dyDescent="0.25">
      <c r="A86673">
        <v>165002</v>
      </c>
      <c r="B86673" s="1">
        <v>44359.551563106797</v>
      </c>
      <c r="C86673">
        <v>266570</v>
      </c>
      <c r="D86673">
        <v>440811</v>
      </c>
    </row>
    <row r="86674" spans="1:4" x14ac:dyDescent="0.25">
      <c r="A86674">
        <v>164998</v>
      </c>
      <c r="B86674" s="1">
        <v>44359.551255836668</v>
      </c>
      <c r="C86674">
        <v>297726</v>
      </c>
      <c r="D86674">
        <v>158978</v>
      </c>
    </row>
    <row r="86675" spans="1:4" x14ac:dyDescent="0.25">
      <c r="A86675">
        <v>164995</v>
      </c>
      <c r="B86675" s="1">
        <v>44359.551158576054</v>
      </c>
      <c r="C86675">
        <v>303643</v>
      </c>
      <c r="D86675">
        <v>341333</v>
      </c>
    </row>
    <row r="86676" spans="1:4" x14ac:dyDescent="0.25">
      <c r="A86676">
        <v>164993</v>
      </c>
      <c r="B86676" s="1">
        <v>44359.551158576047</v>
      </c>
      <c r="C86676">
        <v>278845</v>
      </c>
      <c r="D86676">
        <v>351116</v>
      </c>
    </row>
    <row r="86677" spans="1:4" x14ac:dyDescent="0.25">
      <c r="A86677">
        <v>164989</v>
      </c>
      <c r="B86677" s="1">
        <v>44359.548731391587</v>
      </c>
      <c r="C86677">
        <v>302756</v>
      </c>
      <c r="D86677">
        <v>158978</v>
      </c>
    </row>
    <row r="86678" spans="1:4" x14ac:dyDescent="0.25">
      <c r="A86678">
        <v>164979</v>
      </c>
      <c r="B86678" s="1">
        <v>44359.548326860844</v>
      </c>
      <c r="C86678">
        <v>7862</v>
      </c>
      <c r="D86678">
        <v>347008</v>
      </c>
    </row>
    <row r="86679" spans="1:4" x14ac:dyDescent="0.25">
      <c r="A86679">
        <v>164984</v>
      </c>
      <c r="B86679" s="1">
        <v>44359.548326860844</v>
      </c>
      <c r="C86679">
        <v>112660</v>
      </c>
      <c r="D86679">
        <v>472330</v>
      </c>
    </row>
    <row r="86680" spans="1:4" x14ac:dyDescent="0.25">
      <c r="A86680">
        <v>164986</v>
      </c>
      <c r="B86680" s="1">
        <v>44359.548326860844</v>
      </c>
      <c r="C86680">
        <v>167244</v>
      </c>
      <c r="D86680">
        <v>60239</v>
      </c>
    </row>
    <row r="86681" spans="1:4" x14ac:dyDescent="0.25">
      <c r="A86681">
        <v>164975</v>
      </c>
      <c r="B86681" s="1">
        <v>44359.547113268607</v>
      </c>
      <c r="C86681">
        <v>215194</v>
      </c>
      <c r="D86681">
        <v>250679</v>
      </c>
    </row>
    <row r="86682" spans="1:4" x14ac:dyDescent="0.25">
      <c r="A86682">
        <v>164970</v>
      </c>
      <c r="B86682" s="1">
        <v>44359.545090614884</v>
      </c>
      <c r="C86682">
        <v>14863</v>
      </c>
      <c r="D86682">
        <v>472330</v>
      </c>
    </row>
    <row r="86683" spans="1:4" x14ac:dyDescent="0.25">
      <c r="A86683">
        <v>164971</v>
      </c>
      <c r="B86683" s="1">
        <v>44359.545090614884</v>
      </c>
      <c r="C86683">
        <v>345956</v>
      </c>
      <c r="D86683">
        <v>189009</v>
      </c>
    </row>
    <row r="86684" spans="1:4" x14ac:dyDescent="0.25">
      <c r="A86684">
        <v>164967</v>
      </c>
      <c r="B86684" s="1">
        <v>44359.544999999998</v>
      </c>
      <c r="C86684">
        <v>1424</v>
      </c>
      <c r="D86684">
        <v>189009</v>
      </c>
    </row>
    <row r="86685" spans="1:4" x14ac:dyDescent="0.25">
      <c r="A86685">
        <v>164966</v>
      </c>
      <c r="B86685" s="1">
        <v>44359.544938505205</v>
      </c>
      <c r="C86685">
        <v>176717</v>
      </c>
      <c r="D86685">
        <v>224856</v>
      </c>
    </row>
    <row r="86686" spans="1:4" x14ac:dyDescent="0.25">
      <c r="A86686">
        <v>164965</v>
      </c>
      <c r="B86686" s="1">
        <v>44359.54468608414</v>
      </c>
      <c r="C86686">
        <v>39146</v>
      </c>
      <c r="D86686">
        <v>330333</v>
      </c>
    </row>
    <row r="86687" spans="1:4" x14ac:dyDescent="0.25">
      <c r="A86687">
        <v>164961</v>
      </c>
      <c r="B86687" s="1">
        <v>44359.544358653526</v>
      </c>
      <c r="C86687">
        <v>155942</v>
      </c>
      <c r="D86687">
        <v>23892</v>
      </c>
    </row>
    <row r="86688" spans="1:4" x14ac:dyDescent="0.25">
      <c r="A86688">
        <v>164959</v>
      </c>
      <c r="B86688" s="1">
        <v>44359.544333333339</v>
      </c>
      <c r="C86688">
        <v>273819</v>
      </c>
      <c r="D86688">
        <v>398027</v>
      </c>
    </row>
    <row r="86689" spans="1:4" x14ac:dyDescent="0.25">
      <c r="A86689">
        <v>164958</v>
      </c>
      <c r="B86689" s="1">
        <v>44359.543472491911</v>
      </c>
      <c r="C86689">
        <v>338086</v>
      </c>
      <c r="D86689">
        <v>60239</v>
      </c>
    </row>
    <row r="86690" spans="1:4" x14ac:dyDescent="0.25">
      <c r="A86690">
        <v>164956</v>
      </c>
      <c r="B86690" s="1">
        <v>44359.542999999998</v>
      </c>
      <c r="C86690">
        <v>287706</v>
      </c>
      <c r="D86690">
        <v>122902</v>
      </c>
    </row>
    <row r="86691" spans="1:4" x14ac:dyDescent="0.25">
      <c r="A86691">
        <v>164953</v>
      </c>
      <c r="B86691" s="1">
        <v>44359.542344431895</v>
      </c>
      <c r="C86691">
        <v>126496</v>
      </c>
      <c r="D86691">
        <v>347008</v>
      </c>
    </row>
    <row r="86692" spans="1:4" x14ac:dyDescent="0.25">
      <c r="A86692">
        <v>164948</v>
      </c>
      <c r="B86692" s="1">
        <v>44359.54185436893</v>
      </c>
      <c r="C86692">
        <v>256411</v>
      </c>
      <c r="D86692">
        <v>230723</v>
      </c>
    </row>
    <row r="86693" spans="1:4" x14ac:dyDescent="0.25">
      <c r="A86693">
        <v>164946</v>
      </c>
      <c r="B86693" s="1">
        <v>44359.539017914365</v>
      </c>
      <c r="C86693">
        <v>136606</v>
      </c>
      <c r="D86693">
        <v>155428</v>
      </c>
    </row>
    <row r="86694" spans="1:4" x14ac:dyDescent="0.25">
      <c r="A86694">
        <v>164943</v>
      </c>
      <c r="B86694" s="1">
        <v>44359.538987395856</v>
      </c>
      <c r="C86694">
        <v>286211</v>
      </c>
      <c r="D86694">
        <v>182191</v>
      </c>
    </row>
    <row r="86695" spans="1:4" x14ac:dyDescent="0.25">
      <c r="A86695">
        <v>164939</v>
      </c>
      <c r="B86695" s="1">
        <v>44359.538529618214</v>
      </c>
      <c r="C86695">
        <v>211663</v>
      </c>
      <c r="D86695">
        <v>158978</v>
      </c>
    </row>
    <row r="86696" spans="1:4" x14ac:dyDescent="0.25">
      <c r="A86696">
        <v>164938</v>
      </c>
      <c r="B86696" s="1">
        <v>44359.538</v>
      </c>
      <c r="C86696">
        <v>346464</v>
      </c>
      <c r="D86696">
        <v>411922</v>
      </c>
    </row>
    <row r="86697" spans="1:4" x14ac:dyDescent="0.25">
      <c r="A86697">
        <v>164937</v>
      </c>
      <c r="B86697" s="1">
        <v>44359.536595469253</v>
      </c>
      <c r="C86697">
        <v>243389</v>
      </c>
      <c r="D86697">
        <v>455878</v>
      </c>
    </row>
    <row r="86698" spans="1:4" x14ac:dyDescent="0.25">
      <c r="A86698">
        <v>164936</v>
      </c>
      <c r="B86698" s="1">
        <v>44359.535111545149</v>
      </c>
      <c r="C86698">
        <v>122815</v>
      </c>
      <c r="D86698">
        <v>71839</v>
      </c>
    </row>
    <row r="86699" spans="1:4" x14ac:dyDescent="0.25">
      <c r="A86699">
        <v>164932</v>
      </c>
      <c r="B86699" s="1">
        <v>44359.534977346273</v>
      </c>
      <c r="C86699">
        <v>185098</v>
      </c>
      <c r="D86699">
        <v>258251</v>
      </c>
    </row>
    <row r="86700" spans="1:4" x14ac:dyDescent="0.25">
      <c r="A86700">
        <v>164930</v>
      </c>
      <c r="B86700" s="1">
        <v>44359.532456434827</v>
      </c>
      <c r="C86700">
        <v>226892</v>
      </c>
      <c r="D86700">
        <v>42705</v>
      </c>
    </row>
    <row r="86701" spans="1:4" x14ac:dyDescent="0.25">
      <c r="A86701">
        <v>164925</v>
      </c>
      <c r="B86701" s="1">
        <v>44359.53174110032</v>
      </c>
      <c r="C86701">
        <v>21910</v>
      </c>
      <c r="D86701">
        <v>470762</v>
      </c>
    </row>
    <row r="86702" spans="1:4" x14ac:dyDescent="0.25">
      <c r="A86702">
        <v>164922</v>
      </c>
      <c r="B86702" s="1">
        <v>44359.530932038841</v>
      </c>
      <c r="C86702">
        <v>216684</v>
      </c>
      <c r="D86702">
        <v>118549</v>
      </c>
    </row>
    <row r="86703" spans="1:4" x14ac:dyDescent="0.25">
      <c r="A86703">
        <v>164921</v>
      </c>
      <c r="B86703" s="1">
        <v>44359.530932038833</v>
      </c>
      <c r="C86703">
        <v>61779</v>
      </c>
      <c r="D86703">
        <v>369021</v>
      </c>
    </row>
    <row r="86704" spans="1:4" x14ac:dyDescent="0.25">
      <c r="A86704">
        <v>164918</v>
      </c>
      <c r="B86704" s="1">
        <v>44359.530014954071</v>
      </c>
      <c r="C86704">
        <v>19349</v>
      </c>
      <c r="D86704">
        <v>250679</v>
      </c>
    </row>
    <row r="86705" spans="1:4" x14ac:dyDescent="0.25">
      <c r="A86705">
        <v>164917</v>
      </c>
      <c r="B86705" s="1">
        <v>44359.529862361524</v>
      </c>
      <c r="C86705">
        <v>302358</v>
      </c>
      <c r="D86705">
        <v>238134</v>
      </c>
    </row>
    <row r="86706" spans="1:4" x14ac:dyDescent="0.25">
      <c r="A86706">
        <v>164914</v>
      </c>
      <c r="B86706" s="1">
        <v>44359.529831843014</v>
      </c>
      <c r="C86706">
        <v>233585</v>
      </c>
      <c r="D86706">
        <v>77124</v>
      </c>
    </row>
    <row r="86707" spans="1:4" x14ac:dyDescent="0.25">
      <c r="A86707">
        <v>164910</v>
      </c>
      <c r="B86707" s="1">
        <v>44359.529435102391</v>
      </c>
      <c r="C86707">
        <v>62672</v>
      </c>
      <c r="D86707">
        <v>442131</v>
      </c>
    </row>
    <row r="86708" spans="1:4" x14ac:dyDescent="0.25">
      <c r="A86708">
        <v>164906</v>
      </c>
      <c r="B86708" s="1">
        <v>44359.528489028598</v>
      </c>
      <c r="C86708">
        <v>40684</v>
      </c>
      <c r="D86708">
        <v>112334</v>
      </c>
    </row>
    <row r="86709" spans="1:4" x14ac:dyDescent="0.25">
      <c r="A86709">
        <v>164904</v>
      </c>
      <c r="B86709" s="1">
        <v>44359.528100323623</v>
      </c>
      <c r="C86709">
        <v>124546</v>
      </c>
      <c r="D86709">
        <v>411922</v>
      </c>
    </row>
    <row r="86710" spans="1:4" x14ac:dyDescent="0.25">
      <c r="A86710">
        <v>164903</v>
      </c>
      <c r="B86710" s="1">
        <v>44359.527726065862</v>
      </c>
      <c r="C86710">
        <v>130479</v>
      </c>
      <c r="D86710">
        <v>230507</v>
      </c>
    </row>
    <row r="86711" spans="1:4" x14ac:dyDescent="0.25">
      <c r="A86711">
        <v>164900</v>
      </c>
      <c r="B86711" s="1">
        <v>44359.52769579288</v>
      </c>
      <c r="C86711">
        <v>154808</v>
      </c>
      <c r="D86711">
        <v>297506</v>
      </c>
    </row>
    <row r="86712" spans="1:4" x14ac:dyDescent="0.25">
      <c r="A86712">
        <v>164895</v>
      </c>
      <c r="B86712" s="1">
        <v>44359.527291262137</v>
      </c>
      <c r="C86712">
        <v>111957</v>
      </c>
      <c r="D86712">
        <v>230507</v>
      </c>
    </row>
    <row r="86713" spans="1:4" x14ac:dyDescent="0.25">
      <c r="A86713">
        <v>164897</v>
      </c>
      <c r="B86713" s="1">
        <v>44359.527291262137</v>
      </c>
      <c r="C86713">
        <v>121059</v>
      </c>
      <c r="D86713">
        <v>347393</v>
      </c>
    </row>
    <row r="86714" spans="1:4" x14ac:dyDescent="0.25">
      <c r="A86714">
        <v>164892</v>
      </c>
      <c r="B86714" s="1">
        <v>44359.526718955043</v>
      </c>
      <c r="C86714">
        <v>147882</v>
      </c>
      <c r="D86714">
        <v>78646</v>
      </c>
    </row>
    <row r="86715" spans="1:4" x14ac:dyDescent="0.25">
      <c r="A86715">
        <v>164890</v>
      </c>
      <c r="B86715" s="1">
        <v>44359.526666666665</v>
      </c>
      <c r="C86715">
        <v>39483</v>
      </c>
      <c r="D86715">
        <v>411922</v>
      </c>
    </row>
    <row r="86716" spans="1:4" x14ac:dyDescent="0.25">
      <c r="A86716">
        <v>164889</v>
      </c>
      <c r="B86716" s="1">
        <v>44359.52648220065</v>
      </c>
      <c r="C86716">
        <v>142991</v>
      </c>
      <c r="D86716">
        <v>251574</v>
      </c>
    </row>
    <row r="86717" spans="1:4" x14ac:dyDescent="0.25">
      <c r="A86717">
        <v>164884</v>
      </c>
      <c r="B86717" s="1">
        <v>44359.526078066345</v>
      </c>
      <c r="C86717">
        <v>147554</v>
      </c>
      <c r="D86717">
        <v>449257</v>
      </c>
    </row>
    <row r="86718" spans="1:4" x14ac:dyDescent="0.25">
      <c r="A86718">
        <v>164883</v>
      </c>
      <c r="B86718" s="1">
        <v>44359.5260776699</v>
      </c>
      <c r="C86718">
        <v>214727</v>
      </c>
      <c r="D86718">
        <v>158978</v>
      </c>
    </row>
    <row r="86719" spans="1:4" x14ac:dyDescent="0.25">
      <c r="A86719">
        <v>164881</v>
      </c>
      <c r="B86719" s="1">
        <v>44359.525268608413</v>
      </c>
      <c r="C86719">
        <v>123921</v>
      </c>
      <c r="D86719">
        <v>463334</v>
      </c>
    </row>
    <row r="86720" spans="1:4" x14ac:dyDescent="0.25">
      <c r="A86720">
        <v>164876</v>
      </c>
      <c r="B86720" s="1">
        <v>44359.523000000001</v>
      </c>
      <c r="C86720">
        <v>50637</v>
      </c>
      <c r="D86720">
        <v>249086</v>
      </c>
    </row>
    <row r="86721" spans="1:4" x14ac:dyDescent="0.25">
      <c r="A86721">
        <v>164873</v>
      </c>
      <c r="B86721" s="1">
        <v>44359.522841423946</v>
      </c>
      <c r="C86721">
        <v>40526</v>
      </c>
      <c r="D86721">
        <v>183880</v>
      </c>
    </row>
    <row r="86722" spans="1:4" x14ac:dyDescent="0.25">
      <c r="A86722">
        <v>164870</v>
      </c>
      <c r="B86722" s="1">
        <v>44359.522232734154</v>
      </c>
      <c r="C86722">
        <v>331396</v>
      </c>
      <c r="D86722">
        <v>351192</v>
      </c>
    </row>
    <row r="86723" spans="1:4" x14ac:dyDescent="0.25">
      <c r="A86723">
        <v>164865</v>
      </c>
      <c r="B86723" s="1">
        <v>44359.521652882475</v>
      </c>
      <c r="C86723">
        <v>117679</v>
      </c>
      <c r="D86723">
        <v>444546</v>
      </c>
    </row>
    <row r="86724" spans="1:4" x14ac:dyDescent="0.25">
      <c r="A86724">
        <v>164862</v>
      </c>
      <c r="B86724" s="1">
        <v>44359.521333333338</v>
      </c>
      <c r="C86724">
        <v>303727</v>
      </c>
      <c r="D86724">
        <v>153893</v>
      </c>
    </row>
    <row r="86725" spans="1:4" x14ac:dyDescent="0.25">
      <c r="A86725">
        <v>164858</v>
      </c>
      <c r="B86725" s="1">
        <v>44359.521000000001</v>
      </c>
      <c r="C86725">
        <v>267739</v>
      </c>
      <c r="D86725">
        <v>367087</v>
      </c>
    </row>
    <row r="86726" spans="1:4" x14ac:dyDescent="0.25">
      <c r="A86726">
        <v>164856</v>
      </c>
      <c r="B86726" s="1">
        <v>44359.519760734889</v>
      </c>
      <c r="C86726">
        <v>23229</v>
      </c>
      <c r="D86726">
        <v>266896</v>
      </c>
    </row>
    <row r="86727" spans="1:4" x14ac:dyDescent="0.25">
      <c r="A86727">
        <v>164851</v>
      </c>
      <c r="B86727" s="1">
        <v>44359.518936735127</v>
      </c>
      <c r="C86727">
        <v>94673</v>
      </c>
      <c r="D86727">
        <v>179296</v>
      </c>
    </row>
    <row r="86728" spans="1:4" x14ac:dyDescent="0.25">
      <c r="A86728">
        <v>164847</v>
      </c>
      <c r="B86728" s="1">
        <v>44359.518509475995</v>
      </c>
      <c r="C86728">
        <v>294254</v>
      </c>
      <c r="D86728">
        <v>3001</v>
      </c>
    </row>
    <row r="86729" spans="1:4" x14ac:dyDescent="0.25">
      <c r="A86729">
        <v>164839</v>
      </c>
      <c r="B86729" s="1">
        <v>44359.518391585763</v>
      </c>
      <c r="C86729">
        <v>182979</v>
      </c>
      <c r="D86729">
        <v>242428</v>
      </c>
    </row>
    <row r="86730" spans="1:4" x14ac:dyDescent="0.25">
      <c r="A86730">
        <v>164843</v>
      </c>
      <c r="B86730" s="1">
        <v>44359.518391585763</v>
      </c>
      <c r="C86730">
        <v>202580</v>
      </c>
      <c r="D86730">
        <v>182191</v>
      </c>
    </row>
    <row r="86731" spans="1:4" x14ac:dyDescent="0.25">
      <c r="A86731">
        <v>164837</v>
      </c>
      <c r="B86731" s="1">
        <v>44359.518082216862</v>
      </c>
      <c r="C86731">
        <v>159301</v>
      </c>
      <c r="D86731">
        <v>411922</v>
      </c>
    </row>
    <row r="86732" spans="1:4" x14ac:dyDescent="0.25">
      <c r="A86732">
        <v>164835</v>
      </c>
      <c r="B86732" s="1">
        <v>44359.517177993526</v>
      </c>
      <c r="C86732">
        <v>238356</v>
      </c>
      <c r="D86732">
        <v>357547</v>
      </c>
    </row>
    <row r="86733" spans="1:4" x14ac:dyDescent="0.25">
      <c r="A86733">
        <v>164832</v>
      </c>
      <c r="B86733" s="1">
        <v>44359.515964401297</v>
      </c>
      <c r="C86733">
        <v>290135</v>
      </c>
      <c r="D86733">
        <v>250679</v>
      </c>
    </row>
    <row r="86734" spans="1:4" x14ac:dyDescent="0.25">
      <c r="A86734">
        <v>164828</v>
      </c>
      <c r="B86734" s="1">
        <v>44359.514750809067</v>
      </c>
      <c r="C86734">
        <v>309601</v>
      </c>
      <c r="D86734">
        <v>411922</v>
      </c>
    </row>
    <row r="86735" spans="1:4" x14ac:dyDescent="0.25">
      <c r="A86735">
        <v>164827</v>
      </c>
      <c r="B86735" s="1">
        <v>44359.514000000003</v>
      </c>
      <c r="C86735">
        <v>338162</v>
      </c>
      <c r="D86735">
        <v>351192</v>
      </c>
    </row>
    <row r="86736" spans="1:4" x14ac:dyDescent="0.25">
      <c r="A86736">
        <v>164823</v>
      </c>
      <c r="B86736" s="1">
        <v>44359.513626514483</v>
      </c>
      <c r="C86736">
        <v>108336</v>
      </c>
      <c r="D86736">
        <v>3805</v>
      </c>
    </row>
    <row r="86737" spans="1:4" x14ac:dyDescent="0.25">
      <c r="A86737">
        <v>164819</v>
      </c>
      <c r="B86737" s="1">
        <v>44359.51353721683</v>
      </c>
      <c r="C86737">
        <v>80667</v>
      </c>
      <c r="D86737">
        <v>343491</v>
      </c>
    </row>
    <row r="86738" spans="1:4" x14ac:dyDescent="0.25">
      <c r="A86738">
        <v>164818</v>
      </c>
      <c r="B86738" s="1">
        <v>44359.513132686086</v>
      </c>
      <c r="C86738">
        <v>79007</v>
      </c>
      <c r="D86738">
        <v>208533</v>
      </c>
    </row>
    <row r="86739" spans="1:4" x14ac:dyDescent="0.25">
      <c r="A86739">
        <v>164812</v>
      </c>
      <c r="B86739" s="1">
        <v>44359.512728155343</v>
      </c>
      <c r="C86739">
        <v>136957</v>
      </c>
      <c r="D86739">
        <v>296118</v>
      </c>
    </row>
    <row r="86740" spans="1:4" x14ac:dyDescent="0.25">
      <c r="A86740">
        <v>164815</v>
      </c>
      <c r="B86740" s="1">
        <v>44359.512728155343</v>
      </c>
      <c r="C86740">
        <v>189936</v>
      </c>
      <c r="D86740">
        <v>228415</v>
      </c>
    </row>
    <row r="86741" spans="1:4" x14ac:dyDescent="0.25">
      <c r="A86741">
        <v>164808</v>
      </c>
      <c r="B86741" s="1">
        <v>44359.512323624593</v>
      </c>
      <c r="C86741">
        <v>123683</v>
      </c>
      <c r="D86741">
        <v>264901</v>
      </c>
    </row>
    <row r="86742" spans="1:4" x14ac:dyDescent="0.25">
      <c r="A86742">
        <v>164806</v>
      </c>
      <c r="B86742" s="1">
        <v>44359.512253181558</v>
      </c>
      <c r="C86742">
        <v>169622</v>
      </c>
      <c r="D86742">
        <v>357547</v>
      </c>
    </row>
    <row r="86743" spans="1:4" x14ac:dyDescent="0.25">
      <c r="A86743">
        <v>164802</v>
      </c>
      <c r="B86743" s="1">
        <v>44359.511110032363</v>
      </c>
      <c r="C86743">
        <v>114474</v>
      </c>
      <c r="D86743">
        <v>183290</v>
      </c>
    </row>
    <row r="86744" spans="1:4" x14ac:dyDescent="0.25">
      <c r="A86744">
        <v>164801</v>
      </c>
      <c r="B86744" s="1">
        <v>44359.510300970876</v>
      </c>
      <c r="C86744">
        <v>321412</v>
      </c>
      <c r="D86744">
        <v>184941</v>
      </c>
    </row>
    <row r="86745" spans="1:4" x14ac:dyDescent="0.25">
      <c r="A86745">
        <v>164798</v>
      </c>
      <c r="B86745" s="1">
        <v>44359.509994811851</v>
      </c>
      <c r="C86745">
        <v>44160</v>
      </c>
      <c r="D86745">
        <v>148570</v>
      </c>
    </row>
    <row r="86746" spans="1:4" x14ac:dyDescent="0.25">
      <c r="A86746">
        <v>164796</v>
      </c>
      <c r="B86746" s="1">
        <v>44359.509491909383</v>
      </c>
      <c r="C86746">
        <v>283470</v>
      </c>
      <c r="D86746">
        <v>304128</v>
      </c>
    </row>
    <row r="86747" spans="1:4" x14ac:dyDescent="0.25">
      <c r="A86747">
        <v>164792</v>
      </c>
      <c r="B86747" s="1">
        <v>44359.509201330606</v>
      </c>
      <c r="C86747">
        <v>55365</v>
      </c>
      <c r="D86747">
        <v>191893</v>
      </c>
    </row>
    <row r="86748" spans="1:4" x14ac:dyDescent="0.25">
      <c r="A86748">
        <v>164785</v>
      </c>
      <c r="B86748" s="1">
        <v>44359.509087378639</v>
      </c>
      <c r="C86748">
        <v>69686</v>
      </c>
      <c r="D86748">
        <v>331902</v>
      </c>
    </row>
    <row r="86749" spans="1:4" x14ac:dyDescent="0.25">
      <c r="A86749">
        <v>164788</v>
      </c>
      <c r="B86749" s="1">
        <v>44359.509087378639</v>
      </c>
      <c r="C86749">
        <v>82383</v>
      </c>
      <c r="D86749">
        <v>411922</v>
      </c>
    </row>
    <row r="86750" spans="1:4" x14ac:dyDescent="0.25">
      <c r="A86750">
        <v>164780</v>
      </c>
      <c r="B86750" s="1">
        <v>44359.508278317153</v>
      </c>
      <c r="C86750">
        <v>173195</v>
      </c>
      <c r="D86750">
        <v>456134</v>
      </c>
    </row>
    <row r="86751" spans="1:4" x14ac:dyDescent="0.25">
      <c r="A86751">
        <v>164777</v>
      </c>
      <c r="B86751" s="1">
        <v>44359.506255663429</v>
      </c>
      <c r="C86751">
        <v>123065</v>
      </c>
      <c r="D86751">
        <v>250679</v>
      </c>
    </row>
    <row r="86752" spans="1:4" x14ac:dyDescent="0.25">
      <c r="A86752">
        <v>164773</v>
      </c>
      <c r="B86752" s="1">
        <v>44359.505996887114</v>
      </c>
      <c r="C86752">
        <v>268521</v>
      </c>
      <c r="D86752">
        <v>253060</v>
      </c>
    </row>
    <row r="86753" spans="1:4" x14ac:dyDescent="0.25">
      <c r="A86753">
        <v>164769</v>
      </c>
      <c r="B86753" s="1">
        <v>44359.504637540456</v>
      </c>
      <c r="C86753">
        <v>218064</v>
      </c>
      <c r="D86753">
        <v>112334</v>
      </c>
    </row>
    <row r="86754" spans="1:4" x14ac:dyDescent="0.25">
      <c r="A86754">
        <v>164765</v>
      </c>
      <c r="B86754" s="1">
        <v>44359.50382847897</v>
      </c>
      <c r="C86754">
        <v>203916</v>
      </c>
      <c r="D86754">
        <v>387595</v>
      </c>
    </row>
    <row r="86755" spans="1:4" x14ac:dyDescent="0.25">
      <c r="A86755">
        <v>164762</v>
      </c>
      <c r="B86755" s="1">
        <v>44359.503019417476</v>
      </c>
      <c r="C86755">
        <v>169958</v>
      </c>
      <c r="D86755">
        <v>362672</v>
      </c>
    </row>
    <row r="86756" spans="1:4" x14ac:dyDescent="0.25">
      <c r="A86756">
        <v>164759</v>
      </c>
      <c r="B86756" s="1">
        <v>44359.502639851067</v>
      </c>
      <c r="C86756">
        <v>177788</v>
      </c>
      <c r="D86756">
        <v>150870</v>
      </c>
    </row>
    <row r="86757" spans="1:4" x14ac:dyDescent="0.25">
      <c r="A86757">
        <v>164755</v>
      </c>
      <c r="B86757" s="1">
        <v>44359.501805825246</v>
      </c>
      <c r="C86757">
        <v>237255</v>
      </c>
      <c r="D86757">
        <v>112334</v>
      </c>
    </row>
    <row r="86758" spans="1:4" x14ac:dyDescent="0.25">
      <c r="A86758">
        <v>164751</v>
      </c>
      <c r="B86758" s="1">
        <v>44359.499069185462</v>
      </c>
      <c r="C86758">
        <v>34650</v>
      </c>
      <c r="D86758">
        <v>227775</v>
      </c>
    </row>
    <row r="86759" spans="1:4" x14ac:dyDescent="0.25">
      <c r="A86759">
        <v>164746</v>
      </c>
      <c r="B86759" s="1">
        <v>44359.498333333337</v>
      </c>
      <c r="C86759">
        <v>192628</v>
      </c>
      <c r="D86759">
        <v>420674</v>
      </c>
    </row>
    <row r="86760" spans="1:4" x14ac:dyDescent="0.25">
      <c r="A86760">
        <v>164740</v>
      </c>
      <c r="B86760" s="1">
        <v>44359.497760517799</v>
      </c>
      <c r="C86760">
        <v>183553</v>
      </c>
      <c r="D86760">
        <v>96007</v>
      </c>
    </row>
    <row r="86761" spans="1:4" x14ac:dyDescent="0.25">
      <c r="A86761">
        <v>164741</v>
      </c>
      <c r="B86761" s="1">
        <v>44359.497760517799</v>
      </c>
      <c r="C86761">
        <v>259254</v>
      </c>
      <c r="D86761">
        <v>191893</v>
      </c>
    </row>
    <row r="86762" spans="1:4" x14ac:dyDescent="0.25">
      <c r="A86762">
        <v>164744</v>
      </c>
      <c r="B86762" s="1">
        <v>44359.497760517799</v>
      </c>
      <c r="C86762">
        <v>295832</v>
      </c>
      <c r="D86762">
        <v>444546</v>
      </c>
    </row>
    <row r="86763" spans="1:4" x14ac:dyDescent="0.25">
      <c r="A86763">
        <v>164735</v>
      </c>
      <c r="B86763" s="1">
        <v>44359.496536149178</v>
      </c>
      <c r="C86763">
        <v>31487</v>
      </c>
      <c r="D86763">
        <v>218037</v>
      </c>
    </row>
    <row r="86764" spans="1:4" x14ac:dyDescent="0.25">
      <c r="A86764">
        <v>164731</v>
      </c>
      <c r="B86764" s="1">
        <v>44359.49546800134</v>
      </c>
      <c r="C86764">
        <v>146260</v>
      </c>
      <c r="D86764">
        <v>250679</v>
      </c>
    </row>
    <row r="86765" spans="1:4" x14ac:dyDescent="0.25">
      <c r="A86765">
        <v>164729</v>
      </c>
      <c r="B86765" s="1">
        <v>44359.494333333336</v>
      </c>
      <c r="C86765">
        <v>24944</v>
      </c>
      <c r="D86765">
        <v>158978</v>
      </c>
    </row>
    <row r="86766" spans="1:4" x14ac:dyDescent="0.25">
      <c r="A86766">
        <v>164727</v>
      </c>
      <c r="B86766" s="1">
        <v>44359.494119741103</v>
      </c>
      <c r="C86766">
        <v>69633</v>
      </c>
      <c r="D86766">
        <v>21760</v>
      </c>
    </row>
    <row r="86767" spans="1:4" x14ac:dyDescent="0.25">
      <c r="A86767">
        <v>164726</v>
      </c>
      <c r="B86767" s="1">
        <v>44359.493999999999</v>
      </c>
      <c r="C86767">
        <v>254512</v>
      </c>
      <c r="D86767">
        <v>146115</v>
      </c>
    </row>
    <row r="86768" spans="1:4" x14ac:dyDescent="0.25">
      <c r="A86768">
        <v>164725</v>
      </c>
      <c r="B86768" s="1">
        <v>44359.491692556636</v>
      </c>
      <c r="C86768">
        <v>38519</v>
      </c>
      <c r="D86768">
        <v>250679</v>
      </c>
    </row>
    <row r="86769" spans="1:4" x14ac:dyDescent="0.25">
      <c r="A86769">
        <v>164721</v>
      </c>
      <c r="B86769" s="1">
        <v>44359.491692556629</v>
      </c>
      <c r="C86769">
        <v>342895</v>
      </c>
      <c r="D86769">
        <v>117086</v>
      </c>
    </row>
    <row r="86770" spans="1:4" x14ac:dyDescent="0.25">
      <c r="A86770">
        <v>164715</v>
      </c>
      <c r="B86770" s="1">
        <v>44359.491288025893</v>
      </c>
      <c r="C86770">
        <v>87672</v>
      </c>
      <c r="D86770">
        <v>211577</v>
      </c>
    </row>
    <row r="86771" spans="1:4" x14ac:dyDescent="0.25">
      <c r="A86771">
        <v>164720</v>
      </c>
      <c r="B86771" s="1">
        <v>44359.491288025893</v>
      </c>
      <c r="C86771">
        <v>270646</v>
      </c>
      <c r="D86771">
        <v>112334</v>
      </c>
    </row>
    <row r="86772" spans="1:4" x14ac:dyDescent="0.25">
      <c r="A86772">
        <v>164711</v>
      </c>
      <c r="B86772" s="1">
        <v>44359.491195410017</v>
      </c>
      <c r="C86772">
        <v>89255</v>
      </c>
      <c r="D86772">
        <v>154256</v>
      </c>
    </row>
    <row r="86773" spans="1:4" x14ac:dyDescent="0.25">
      <c r="A86773">
        <v>164706</v>
      </c>
      <c r="B86773" s="1">
        <v>44359.490646076847</v>
      </c>
      <c r="C86773">
        <v>228460</v>
      </c>
      <c r="D86773">
        <v>118549</v>
      </c>
    </row>
    <row r="86774" spans="1:4" x14ac:dyDescent="0.25">
      <c r="A86774">
        <v>164700</v>
      </c>
      <c r="B86774" s="1">
        <v>44359.489265372169</v>
      </c>
      <c r="C86774">
        <v>138469</v>
      </c>
      <c r="D86774">
        <v>158978</v>
      </c>
    </row>
    <row r="86775" spans="1:4" x14ac:dyDescent="0.25">
      <c r="A86775">
        <v>164704</v>
      </c>
      <c r="B86775" s="1">
        <v>44359.489265372169</v>
      </c>
      <c r="C86775">
        <v>199328</v>
      </c>
      <c r="D86775">
        <v>158978</v>
      </c>
    </row>
    <row r="86776" spans="1:4" x14ac:dyDescent="0.25">
      <c r="A86776">
        <v>164698</v>
      </c>
      <c r="B86776" s="1">
        <v>44359.488448744167</v>
      </c>
      <c r="C86776">
        <v>176007</v>
      </c>
      <c r="D86776">
        <v>88863</v>
      </c>
    </row>
    <row r="86777" spans="1:4" x14ac:dyDescent="0.25">
      <c r="A86777">
        <v>164696</v>
      </c>
      <c r="B86777" s="1">
        <v>44359.488051779932</v>
      </c>
      <c r="C86777">
        <v>170566</v>
      </c>
      <c r="D86777">
        <v>105200</v>
      </c>
    </row>
    <row r="86778" spans="1:4" x14ac:dyDescent="0.25">
      <c r="A86778">
        <v>164691</v>
      </c>
      <c r="B86778" s="1">
        <v>44359.487647249189</v>
      </c>
      <c r="C86778">
        <v>33561</v>
      </c>
      <c r="D86778">
        <v>230507</v>
      </c>
    </row>
    <row r="86779" spans="1:4" x14ac:dyDescent="0.25">
      <c r="A86779">
        <v>164690</v>
      </c>
      <c r="B86779" s="1">
        <v>44359.485915707875</v>
      </c>
      <c r="C86779">
        <v>268909</v>
      </c>
      <c r="D86779">
        <v>64074</v>
      </c>
    </row>
    <row r="86780" spans="1:4" x14ac:dyDescent="0.25">
      <c r="A86780">
        <v>164688</v>
      </c>
      <c r="B86780" s="1">
        <v>44359.484815533979</v>
      </c>
      <c r="C86780">
        <v>267947</v>
      </c>
      <c r="D86780">
        <v>347393</v>
      </c>
    </row>
    <row r="86781" spans="1:4" x14ac:dyDescent="0.25">
      <c r="A86781">
        <v>164683</v>
      </c>
      <c r="B86781" s="1">
        <v>44359.484298226875</v>
      </c>
      <c r="C86781">
        <v>170315</v>
      </c>
      <c r="D86781">
        <v>351192</v>
      </c>
    </row>
    <row r="86782" spans="1:4" x14ac:dyDescent="0.25">
      <c r="A86782">
        <v>164675</v>
      </c>
      <c r="B86782" s="1">
        <v>44359.483601941749</v>
      </c>
      <c r="C86782">
        <v>116021</v>
      </c>
      <c r="D86782">
        <v>304128</v>
      </c>
    </row>
    <row r="86783" spans="1:4" x14ac:dyDescent="0.25">
      <c r="A86783">
        <v>164679</v>
      </c>
      <c r="B86783" s="1">
        <v>44359.483601941749</v>
      </c>
      <c r="C86783">
        <v>292506</v>
      </c>
      <c r="D86783">
        <v>411922</v>
      </c>
    </row>
    <row r="86784" spans="1:4" x14ac:dyDescent="0.25">
      <c r="A86784">
        <v>164672</v>
      </c>
      <c r="B86784" s="1">
        <v>44359.482792880262</v>
      </c>
      <c r="C86784">
        <v>229296</v>
      </c>
      <c r="D86784">
        <v>258219</v>
      </c>
    </row>
    <row r="86785" spans="1:4" x14ac:dyDescent="0.25">
      <c r="A86785">
        <v>164673</v>
      </c>
      <c r="B86785" s="1">
        <v>44359.482792880262</v>
      </c>
      <c r="C86785">
        <v>278971</v>
      </c>
      <c r="D86785">
        <v>301535</v>
      </c>
    </row>
    <row r="86786" spans="1:4" x14ac:dyDescent="0.25">
      <c r="A86786">
        <v>164671</v>
      </c>
      <c r="B86786" s="1">
        <v>44359.481765190591</v>
      </c>
      <c r="C86786">
        <v>121171</v>
      </c>
      <c r="D86786">
        <v>286745</v>
      </c>
    </row>
    <row r="86787" spans="1:4" x14ac:dyDescent="0.25">
      <c r="A86787">
        <v>164669</v>
      </c>
      <c r="B86787" s="1">
        <v>44359.480770226539</v>
      </c>
      <c r="C86787">
        <v>271168</v>
      </c>
      <c r="D86787">
        <v>14006</v>
      </c>
    </row>
    <row r="86788" spans="1:4" x14ac:dyDescent="0.25">
      <c r="A86788">
        <v>164665</v>
      </c>
      <c r="B86788" s="1">
        <v>44359.480178228092</v>
      </c>
      <c r="C86788">
        <v>66991</v>
      </c>
      <c r="D86788">
        <v>43842</v>
      </c>
    </row>
    <row r="86789" spans="1:4" x14ac:dyDescent="0.25">
      <c r="A86789">
        <v>164660</v>
      </c>
      <c r="B86789" s="1">
        <v>44359.478747572815</v>
      </c>
      <c r="C86789">
        <v>14784</v>
      </c>
      <c r="D86789">
        <v>37644</v>
      </c>
    </row>
    <row r="86790" spans="1:4" x14ac:dyDescent="0.25">
      <c r="A86790">
        <v>164657</v>
      </c>
      <c r="B86790" s="1">
        <v>44359.478343042072</v>
      </c>
      <c r="C86790">
        <v>269328</v>
      </c>
      <c r="D86790">
        <v>205227</v>
      </c>
    </row>
    <row r="86791" spans="1:4" x14ac:dyDescent="0.25">
      <c r="A86791">
        <v>164655</v>
      </c>
      <c r="B86791" s="1">
        <v>44359.47584459975</v>
      </c>
      <c r="C86791">
        <v>231789</v>
      </c>
      <c r="D86791">
        <v>1834</v>
      </c>
    </row>
    <row r="86792" spans="1:4" x14ac:dyDescent="0.25">
      <c r="A86792">
        <v>164650</v>
      </c>
      <c r="B86792" s="1">
        <v>44359.474990081486</v>
      </c>
      <c r="C86792">
        <v>263468</v>
      </c>
      <c r="D86792">
        <v>56611</v>
      </c>
    </row>
    <row r="86793" spans="1:4" x14ac:dyDescent="0.25">
      <c r="A86793">
        <v>164649</v>
      </c>
      <c r="B86793" s="1">
        <v>44359.472679611645</v>
      </c>
      <c r="C86793">
        <v>250755</v>
      </c>
      <c r="D86793">
        <v>118549</v>
      </c>
    </row>
    <row r="86794" spans="1:4" x14ac:dyDescent="0.25">
      <c r="A86794">
        <v>164646</v>
      </c>
      <c r="B86794" s="1">
        <v>44359.470656957928</v>
      </c>
      <c r="C86794">
        <v>18812</v>
      </c>
      <c r="D86794">
        <v>325683</v>
      </c>
    </row>
    <row r="86795" spans="1:4" x14ac:dyDescent="0.25">
      <c r="A86795">
        <v>164641</v>
      </c>
      <c r="B86795" s="1">
        <v>44359.466611650481</v>
      </c>
      <c r="C86795">
        <v>10970</v>
      </c>
      <c r="D86795">
        <v>411922</v>
      </c>
    </row>
    <row r="86796" spans="1:4" x14ac:dyDescent="0.25">
      <c r="A86796">
        <v>164640</v>
      </c>
      <c r="B86796" s="1">
        <v>44359.465987121192</v>
      </c>
      <c r="C86796">
        <v>31842</v>
      </c>
      <c r="D86796">
        <v>118549</v>
      </c>
    </row>
    <row r="86797" spans="1:4" x14ac:dyDescent="0.25">
      <c r="A86797">
        <v>164636</v>
      </c>
      <c r="B86797" s="1">
        <v>44359.465802589002</v>
      </c>
      <c r="C86797">
        <v>244537</v>
      </c>
      <c r="D86797">
        <v>21760</v>
      </c>
    </row>
    <row r="86798" spans="1:4" x14ac:dyDescent="0.25">
      <c r="A86798">
        <v>164634</v>
      </c>
      <c r="B86798" s="1">
        <v>44359.465398058252</v>
      </c>
      <c r="C86798">
        <v>223239</v>
      </c>
      <c r="D86798">
        <v>250679</v>
      </c>
    </row>
    <row r="86799" spans="1:4" x14ac:dyDescent="0.25">
      <c r="A86799">
        <v>164632</v>
      </c>
      <c r="B86799" s="1">
        <v>44359.464674825278</v>
      </c>
      <c r="C86799">
        <v>14401</v>
      </c>
      <c r="D86799">
        <v>466283</v>
      </c>
    </row>
    <row r="86800" spans="1:4" x14ac:dyDescent="0.25">
      <c r="A86800">
        <v>164628</v>
      </c>
      <c r="B86800" s="1">
        <v>44359.464522232731</v>
      </c>
      <c r="C86800">
        <v>313262</v>
      </c>
      <c r="D86800">
        <v>401945</v>
      </c>
    </row>
    <row r="86801" spans="1:4" x14ac:dyDescent="0.25">
      <c r="A86801">
        <v>164627</v>
      </c>
      <c r="B86801" s="1">
        <v>44359.464184466022</v>
      </c>
      <c r="C86801">
        <v>296548</v>
      </c>
      <c r="D86801">
        <v>227775</v>
      </c>
    </row>
    <row r="86802" spans="1:4" x14ac:dyDescent="0.25">
      <c r="A86802">
        <v>164623</v>
      </c>
      <c r="B86802" s="1">
        <v>44359.463179418315</v>
      </c>
      <c r="C86802">
        <v>273844</v>
      </c>
      <c r="D86802">
        <v>411922</v>
      </c>
    </row>
    <row r="86803" spans="1:4" x14ac:dyDescent="0.25">
      <c r="A86803">
        <v>164619</v>
      </c>
      <c r="B86803" s="1">
        <v>44359.461352750812</v>
      </c>
      <c r="C86803">
        <v>49971</v>
      </c>
      <c r="D86803">
        <v>158978</v>
      </c>
    </row>
    <row r="86804" spans="1:4" x14ac:dyDescent="0.25">
      <c r="A86804">
        <v>164614</v>
      </c>
      <c r="B86804" s="1">
        <v>44359.459330097088</v>
      </c>
      <c r="C86804">
        <v>185585</v>
      </c>
      <c r="D86804">
        <v>105352</v>
      </c>
    </row>
    <row r="86805" spans="1:4" x14ac:dyDescent="0.25">
      <c r="A86805">
        <v>164611</v>
      </c>
      <c r="B86805" s="1">
        <v>44359.458333333336</v>
      </c>
      <c r="C86805">
        <v>207036</v>
      </c>
      <c r="D86805">
        <v>5151</v>
      </c>
    </row>
    <row r="86806" spans="1:4" x14ac:dyDescent="0.25">
      <c r="A86806">
        <v>164610</v>
      </c>
      <c r="B86806" s="1">
        <v>44359.457319864501</v>
      </c>
      <c r="C86806">
        <v>258024</v>
      </c>
      <c r="D86806">
        <v>470830</v>
      </c>
    </row>
    <row r="86807" spans="1:4" x14ac:dyDescent="0.25">
      <c r="A86807">
        <v>164606</v>
      </c>
      <c r="B86807" s="1">
        <v>44359.456770531324</v>
      </c>
      <c r="C86807">
        <v>266697</v>
      </c>
      <c r="D86807">
        <v>388677</v>
      </c>
    </row>
    <row r="86808" spans="1:4" x14ac:dyDescent="0.25">
      <c r="A86808">
        <v>164605</v>
      </c>
      <c r="B86808" s="1">
        <v>44359.455458235418</v>
      </c>
      <c r="C86808">
        <v>1923</v>
      </c>
      <c r="D86808">
        <v>56323</v>
      </c>
    </row>
    <row r="86809" spans="1:4" x14ac:dyDescent="0.25">
      <c r="A86809">
        <v>164600</v>
      </c>
      <c r="B86809" s="1">
        <v>44359.4547563097</v>
      </c>
      <c r="C86809">
        <v>18280</v>
      </c>
      <c r="D86809">
        <v>128545</v>
      </c>
    </row>
    <row r="86810" spans="1:4" x14ac:dyDescent="0.25">
      <c r="A86810">
        <v>164599</v>
      </c>
      <c r="B86810" s="1">
        <v>44359.453871272926</v>
      </c>
      <c r="C86810">
        <v>235765</v>
      </c>
      <c r="D86810">
        <v>86587</v>
      </c>
    </row>
    <row r="86811" spans="1:4" x14ac:dyDescent="0.25">
      <c r="A86811">
        <v>164595</v>
      </c>
      <c r="B86811" s="1">
        <v>44359.453262135925</v>
      </c>
      <c r="C86811">
        <v>337186</v>
      </c>
      <c r="D86811">
        <v>250679</v>
      </c>
    </row>
    <row r="86812" spans="1:4" x14ac:dyDescent="0.25">
      <c r="A86812">
        <v>164593</v>
      </c>
      <c r="B86812" s="1">
        <v>44359.452857605174</v>
      </c>
      <c r="C86812">
        <v>263905</v>
      </c>
      <c r="D86812">
        <v>119655</v>
      </c>
    </row>
    <row r="86813" spans="1:4" x14ac:dyDescent="0.25">
      <c r="A86813">
        <v>164590</v>
      </c>
      <c r="B86813" s="1">
        <v>44359.451796014284</v>
      </c>
      <c r="C86813">
        <v>63229</v>
      </c>
      <c r="D86813">
        <v>250679</v>
      </c>
    </row>
    <row r="86814" spans="1:4" x14ac:dyDescent="0.25">
      <c r="A86814">
        <v>164586</v>
      </c>
      <c r="B86814" s="1">
        <v>44359.449262978</v>
      </c>
      <c r="C86814">
        <v>304613</v>
      </c>
      <c r="D86814">
        <v>274198</v>
      </c>
    </row>
    <row r="86815" spans="1:4" x14ac:dyDescent="0.25">
      <c r="A86815">
        <v>164582</v>
      </c>
      <c r="B86815" s="1">
        <v>44359.44883571886</v>
      </c>
      <c r="C86815">
        <v>199291</v>
      </c>
      <c r="D86815">
        <v>62068</v>
      </c>
    </row>
    <row r="86816" spans="1:4" x14ac:dyDescent="0.25">
      <c r="A86816">
        <v>164577</v>
      </c>
      <c r="B86816" s="1">
        <v>44359.448408459728</v>
      </c>
      <c r="C86816">
        <v>20412</v>
      </c>
      <c r="D86816">
        <v>78899</v>
      </c>
    </row>
    <row r="86817" spans="1:4" x14ac:dyDescent="0.25">
      <c r="A86817">
        <v>164574</v>
      </c>
      <c r="B86817" s="1">
        <v>44359.447798089539</v>
      </c>
      <c r="C86817">
        <v>312304</v>
      </c>
      <c r="D86817">
        <v>432277</v>
      </c>
    </row>
    <row r="86818" spans="1:4" x14ac:dyDescent="0.25">
      <c r="A86818">
        <v>164569</v>
      </c>
      <c r="B86818" s="1">
        <v>44359.447431867426</v>
      </c>
      <c r="C86818">
        <v>276096</v>
      </c>
      <c r="D86818">
        <v>372505</v>
      </c>
    </row>
    <row r="86819" spans="1:4" x14ac:dyDescent="0.25">
      <c r="A86819">
        <v>164567</v>
      </c>
      <c r="B86819" s="1">
        <v>44359.447218237859</v>
      </c>
      <c r="C86819">
        <v>186291</v>
      </c>
      <c r="D86819">
        <v>448316</v>
      </c>
    </row>
    <row r="86820" spans="1:4" x14ac:dyDescent="0.25">
      <c r="A86820">
        <v>164564</v>
      </c>
      <c r="B86820" s="1">
        <v>44359.444715720085</v>
      </c>
      <c r="C86820">
        <v>277931</v>
      </c>
      <c r="D86820">
        <v>23621</v>
      </c>
    </row>
    <row r="86821" spans="1:4" x14ac:dyDescent="0.25">
      <c r="A86821">
        <v>164563</v>
      </c>
      <c r="B86821" s="1">
        <v>44359.444666666663</v>
      </c>
      <c r="C86821">
        <v>185180</v>
      </c>
      <c r="D86821">
        <v>238334</v>
      </c>
    </row>
    <row r="86822" spans="1:4" x14ac:dyDescent="0.25">
      <c r="A86822">
        <v>164560</v>
      </c>
      <c r="B86822" s="1">
        <v>44359.442999999999</v>
      </c>
      <c r="C86822">
        <v>248848</v>
      </c>
      <c r="D86822">
        <v>392434</v>
      </c>
    </row>
    <row r="86823" spans="1:4" x14ac:dyDescent="0.25">
      <c r="A86823">
        <v>164557</v>
      </c>
      <c r="B86823" s="1">
        <v>44359.442744336564</v>
      </c>
      <c r="C86823">
        <v>113332</v>
      </c>
      <c r="D86823">
        <v>21407</v>
      </c>
    </row>
    <row r="86824" spans="1:4" x14ac:dyDescent="0.25">
      <c r="A86824">
        <v>164555</v>
      </c>
      <c r="B86824" s="1">
        <v>44359.442426831876</v>
      </c>
      <c r="C86824">
        <v>267642</v>
      </c>
      <c r="D86824">
        <v>478377</v>
      </c>
    </row>
    <row r="86825" spans="1:4" x14ac:dyDescent="0.25">
      <c r="A86825">
        <v>164553</v>
      </c>
      <c r="B86825" s="1">
        <v>44359.442000000003</v>
      </c>
      <c r="C86825">
        <v>292019</v>
      </c>
      <c r="D86825">
        <v>273920</v>
      </c>
    </row>
    <row r="86826" spans="1:4" x14ac:dyDescent="0.25">
      <c r="A86826">
        <v>164551</v>
      </c>
      <c r="B86826" s="1">
        <v>44359.440317152104</v>
      </c>
      <c r="C86826">
        <v>119616</v>
      </c>
      <c r="D86826">
        <v>347008</v>
      </c>
    </row>
    <row r="86827" spans="1:4" x14ac:dyDescent="0.25">
      <c r="A86827">
        <v>164548</v>
      </c>
      <c r="B86827" s="1">
        <v>44359.437889967638</v>
      </c>
      <c r="C86827">
        <v>318226</v>
      </c>
      <c r="D86827">
        <v>470762</v>
      </c>
    </row>
    <row r="86828" spans="1:4" x14ac:dyDescent="0.25">
      <c r="A86828">
        <v>164546</v>
      </c>
      <c r="B86828" s="1">
        <v>44359.437485436894</v>
      </c>
      <c r="C86828">
        <v>164398</v>
      </c>
      <c r="D86828">
        <v>413014</v>
      </c>
    </row>
    <row r="86829" spans="1:4" x14ac:dyDescent="0.25">
      <c r="A86829">
        <v>164543</v>
      </c>
      <c r="B86829" s="1">
        <v>44359.435462783171</v>
      </c>
      <c r="C86829">
        <v>59589</v>
      </c>
      <c r="D86829">
        <v>250679</v>
      </c>
    </row>
    <row r="86830" spans="1:4" x14ac:dyDescent="0.25">
      <c r="A86830">
        <v>164541</v>
      </c>
      <c r="B86830" s="1">
        <v>44359.433973204752</v>
      </c>
      <c r="C86830">
        <v>315634</v>
      </c>
      <c r="D86830">
        <v>391162</v>
      </c>
    </row>
    <row r="86831" spans="1:4" x14ac:dyDescent="0.25">
      <c r="A86831">
        <v>164536</v>
      </c>
      <c r="B86831" s="1">
        <v>44359.432172612687</v>
      </c>
      <c r="C86831">
        <v>130384</v>
      </c>
      <c r="D86831">
        <v>182841</v>
      </c>
    </row>
    <row r="86832" spans="1:4" x14ac:dyDescent="0.25">
      <c r="A86832">
        <v>164533</v>
      </c>
      <c r="B86832" s="1">
        <v>44359.430203883494</v>
      </c>
      <c r="C86832">
        <v>237367</v>
      </c>
      <c r="D86832">
        <v>182984</v>
      </c>
    </row>
    <row r="86833" spans="1:4" x14ac:dyDescent="0.25">
      <c r="A86833">
        <v>164532</v>
      </c>
      <c r="B86833" s="1">
        <v>44359.42656310679</v>
      </c>
      <c r="C86833">
        <v>79824</v>
      </c>
      <c r="D86833">
        <v>423849</v>
      </c>
    </row>
    <row r="86834" spans="1:4" x14ac:dyDescent="0.25">
      <c r="A86834">
        <v>164530</v>
      </c>
      <c r="B86834" s="1">
        <v>44359.426158576047</v>
      </c>
      <c r="C86834">
        <v>220906</v>
      </c>
      <c r="D86834">
        <v>191893</v>
      </c>
    </row>
    <row r="86835" spans="1:4" x14ac:dyDescent="0.25">
      <c r="A86835">
        <v>164527</v>
      </c>
      <c r="B86835" s="1">
        <v>44359.425916318251</v>
      </c>
      <c r="C86835">
        <v>291860</v>
      </c>
      <c r="D86835">
        <v>227775</v>
      </c>
    </row>
    <row r="86836" spans="1:4" x14ac:dyDescent="0.25">
      <c r="A86836">
        <v>164524</v>
      </c>
      <c r="B86836" s="1">
        <v>44359.423666666662</v>
      </c>
      <c r="C86836">
        <v>306474</v>
      </c>
      <c r="D86836">
        <v>80167</v>
      </c>
    </row>
    <row r="86837" spans="1:4" x14ac:dyDescent="0.25">
      <c r="A86837">
        <v>164520</v>
      </c>
      <c r="B86837" s="1">
        <v>44359.422333333336</v>
      </c>
      <c r="C86837">
        <v>258428</v>
      </c>
      <c r="D86837">
        <v>296654</v>
      </c>
    </row>
    <row r="86838" spans="1:4" x14ac:dyDescent="0.25">
      <c r="A86838">
        <v>164516</v>
      </c>
      <c r="B86838" s="1">
        <v>44359.421999999999</v>
      </c>
      <c r="C86838">
        <v>170085</v>
      </c>
      <c r="D86838">
        <v>105200</v>
      </c>
    </row>
    <row r="86839" spans="1:4" x14ac:dyDescent="0.25">
      <c r="A86839">
        <v>164512</v>
      </c>
      <c r="B86839" s="1">
        <v>44359.421857356487</v>
      </c>
      <c r="C86839">
        <v>244419</v>
      </c>
      <c r="D86839">
        <v>411922</v>
      </c>
    </row>
    <row r="86840" spans="1:4" x14ac:dyDescent="0.25">
      <c r="A86840">
        <v>164507</v>
      </c>
      <c r="B86840" s="1">
        <v>44359.421708737864</v>
      </c>
      <c r="C86840">
        <v>28835</v>
      </c>
      <c r="D86840">
        <v>54565</v>
      </c>
    </row>
    <row r="86841" spans="1:4" x14ac:dyDescent="0.25">
      <c r="A86841">
        <v>164506</v>
      </c>
      <c r="B86841" s="1">
        <v>44359.417258899681</v>
      </c>
      <c r="C86841">
        <v>343742</v>
      </c>
      <c r="D86841">
        <v>96007</v>
      </c>
    </row>
    <row r="86842" spans="1:4" x14ac:dyDescent="0.25">
      <c r="A86842">
        <v>164504</v>
      </c>
      <c r="B86842" s="1">
        <v>44359.41685436893</v>
      </c>
      <c r="C86842">
        <v>273612</v>
      </c>
      <c r="D86842">
        <v>304722</v>
      </c>
    </row>
    <row r="86843" spans="1:4" x14ac:dyDescent="0.25">
      <c r="A86843">
        <v>164502</v>
      </c>
      <c r="B86843" s="1">
        <v>44359.414014099551</v>
      </c>
      <c r="C86843">
        <v>194822</v>
      </c>
      <c r="D86843">
        <v>70091</v>
      </c>
    </row>
    <row r="86844" spans="1:4" x14ac:dyDescent="0.25">
      <c r="A86844">
        <v>164498</v>
      </c>
      <c r="B86844" s="1">
        <v>44359.413464766381</v>
      </c>
      <c r="C86844">
        <v>238970</v>
      </c>
      <c r="D86844">
        <v>286726</v>
      </c>
    </row>
    <row r="86845" spans="1:4" x14ac:dyDescent="0.25">
      <c r="A86845">
        <v>164496</v>
      </c>
      <c r="B86845" s="1">
        <v>44359.413159581287</v>
      </c>
      <c r="C86845">
        <v>203387</v>
      </c>
      <c r="D86845">
        <v>405774</v>
      </c>
    </row>
    <row r="86846" spans="1:4" x14ac:dyDescent="0.25">
      <c r="A86846">
        <v>164494</v>
      </c>
      <c r="B86846" s="1">
        <v>44359.412404530747</v>
      </c>
      <c r="C86846">
        <v>203436</v>
      </c>
      <c r="D86846">
        <v>227775</v>
      </c>
    </row>
    <row r="86847" spans="1:4" x14ac:dyDescent="0.25">
      <c r="A86847">
        <v>164490</v>
      </c>
      <c r="B86847" s="1">
        <v>44359.412091433456</v>
      </c>
      <c r="C86847">
        <v>264013</v>
      </c>
      <c r="D86847">
        <v>281994</v>
      </c>
    </row>
    <row r="86848" spans="1:4" x14ac:dyDescent="0.25">
      <c r="A86848">
        <v>164489</v>
      </c>
      <c r="B86848" s="1">
        <v>44359.411969359418</v>
      </c>
      <c r="C86848">
        <v>349026</v>
      </c>
      <c r="D86848">
        <v>471403</v>
      </c>
    </row>
    <row r="86849" spans="1:4" x14ac:dyDescent="0.25">
      <c r="A86849">
        <v>164485</v>
      </c>
      <c r="B86849" s="1">
        <v>44359.411633655815</v>
      </c>
      <c r="C86849">
        <v>237584</v>
      </c>
      <c r="D86849">
        <v>379466</v>
      </c>
    </row>
    <row r="86850" spans="1:4" x14ac:dyDescent="0.25">
      <c r="A86850">
        <v>164483</v>
      </c>
      <c r="B86850" s="1">
        <v>44359.409009063995</v>
      </c>
      <c r="C86850">
        <v>248436</v>
      </c>
      <c r="D86850">
        <v>153893</v>
      </c>
    </row>
    <row r="86851" spans="1:4" x14ac:dyDescent="0.25">
      <c r="A86851">
        <v>164479</v>
      </c>
      <c r="B86851" s="1">
        <v>44359.4087038789</v>
      </c>
      <c r="C86851">
        <v>153776</v>
      </c>
      <c r="D86851">
        <v>342585</v>
      </c>
    </row>
    <row r="86852" spans="1:4" x14ac:dyDescent="0.25">
      <c r="A86852">
        <v>164478</v>
      </c>
      <c r="B86852" s="1">
        <v>44359.407954692557</v>
      </c>
      <c r="C86852">
        <v>14406</v>
      </c>
      <c r="D86852">
        <v>176684</v>
      </c>
    </row>
    <row r="86853" spans="1:4" x14ac:dyDescent="0.25">
      <c r="A86853">
        <v>164475</v>
      </c>
      <c r="B86853" s="1">
        <v>44359.40705587939</v>
      </c>
      <c r="C86853">
        <v>226860</v>
      </c>
      <c r="D86853">
        <v>351192</v>
      </c>
    </row>
    <row r="86854" spans="1:4" x14ac:dyDescent="0.25">
      <c r="A86854">
        <v>164466</v>
      </c>
      <c r="B86854" s="1">
        <v>44359.40552750809</v>
      </c>
      <c r="C86854">
        <v>107437</v>
      </c>
      <c r="D86854">
        <v>38593</v>
      </c>
    </row>
    <row r="86855" spans="1:4" x14ac:dyDescent="0.25">
      <c r="A86855">
        <v>164471</v>
      </c>
      <c r="B86855" s="1">
        <v>44359.40552750809</v>
      </c>
      <c r="C86855">
        <v>208932</v>
      </c>
      <c r="D86855">
        <v>29929</v>
      </c>
    </row>
    <row r="86856" spans="1:4" x14ac:dyDescent="0.25">
      <c r="A86856">
        <v>164464</v>
      </c>
      <c r="B86856" s="1">
        <v>44359.404339732049</v>
      </c>
      <c r="C86856">
        <v>295131</v>
      </c>
      <c r="D86856">
        <v>130005</v>
      </c>
    </row>
    <row r="86857" spans="1:4" x14ac:dyDescent="0.25">
      <c r="A86857">
        <v>164463</v>
      </c>
      <c r="B86857" s="1">
        <v>44359.403607287823</v>
      </c>
      <c r="C86857">
        <v>183355</v>
      </c>
      <c r="D86857">
        <v>250679</v>
      </c>
    </row>
    <row r="86858" spans="1:4" x14ac:dyDescent="0.25">
      <c r="A86858">
        <v>164462</v>
      </c>
      <c r="B86858" s="1">
        <v>44359.402996917634</v>
      </c>
      <c r="C86858">
        <v>207763</v>
      </c>
      <c r="D86858">
        <v>473323</v>
      </c>
    </row>
    <row r="86859" spans="1:4" x14ac:dyDescent="0.25">
      <c r="A86859">
        <v>164459</v>
      </c>
      <c r="B86859" s="1">
        <v>44359.402569658501</v>
      </c>
      <c r="C86859">
        <v>27078</v>
      </c>
      <c r="D86859">
        <v>88863</v>
      </c>
    </row>
    <row r="86860" spans="1:4" x14ac:dyDescent="0.25">
      <c r="A86860">
        <v>164457</v>
      </c>
      <c r="B86860" s="1">
        <v>44359.401104770041</v>
      </c>
      <c r="C86860">
        <v>201225</v>
      </c>
      <c r="D86860">
        <v>405914</v>
      </c>
    </row>
    <row r="86861" spans="1:4" x14ac:dyDescent="0.25">
      <c r="A86861">
        <v>164454</v>
      </c>
      <c r="B86861" s="1">
        <v>44359.400402844323</v>
      </c>
      <c r="C86861">
        <v>181867</v>
      </c>
      <c r="D86861">
        <v>238334</v>
      </c>
    </row>
    <row r="86862" spans="1:4" x14ac:dyDescent="0.25">
      <c r="A86862">
        <v>164450</v>
      </c>
      <c r="B86862" s="1">
        <v>44359.399700918606</v>
      </c>
      <c r="C86862">
        <v>41448</v>
      </c>
      <c r="D86862">
        <v>88008</v>
      </c>
    </row>
    <row r="86863" spans="1:4" x14ac:dyDescent="0.25">
      <c r="A86863">
        <v>164445</v>
      </c>
      <c r="B86863" s="1">
        <v>44359.399459546927</v>
      </c>
      <c r="C86863">
        <v>68026</v>
      </c>
      <c r="D86863">
        <v>123413</v>
      </c>
    </row>
    <row r="86864" spans="1:4" x14ac:dyDescent="0.25">
      <c r="A86864">
        <v>164441</v>
      </c>
      <c r="B86864" s="1">
        <v>44359.398266548662</v>
      </c>
      <c r="C86864">
        <v>265454</v>
      </c>
      <c r="D86864">
        <v>430019</v>
      </c>
    </row>
    <row r="86865" spans="1:4" x14ac:dyDescent="0.25">
      <c r="A86865">
        <v>164437</v>
      </c>
      <c r="B86865" s="1">
        <v>44359.398245954697</v>
      </c>
      <c r="C86865">
        <v>197724</v>
      </c>
      <c r="D86865">
        <v>411922</v>
      </c>
    </row>
    <row r="86866" spans="1:4" x14ac:dyDescent="0.25">
      <c r="A86866">
        <v>164432</v>
      </c>
      <c r="B86866" s="1">
        <v>44359.397228919341</v>
      </c>
      <c r="C86866">
        <v>323665</v>
      </c>
      <c r="D86866">
        <v>74638</v>
      </c>
    </row>
    <row r="86867" spans="1:4" x14ac:dyDescent="0.25">
      <c r="A86867">
        <v>164427</v>
      </c>
      <c r="B86867" s="1">
        <v>44359.395818770223</v>
      </c>
      <c r="C86867">
        <v>89705</v>
      </c>
      <c r="D86867">
        <v>330333</v>
      </c>
    </row>
    <row r="86868" spans="1:4" x14ac:dyDescent="0.25">
      <c r="A86868">
        <v>164426</v>
      </c>
      <c r="B86868" s="1">
        <v>44359.393932920313</v>
      </c>
      <c r="C86868">
        <v>149326</v>
      </c>
      <c r="D86868">
        <v>347008</v>
      </c>
    </row>
    <row r="86869" spans="1:4" x14ac:dyDescent="0.25">
      <c r="A86869">
        <v>164422</v>
      </c>
      <c r="B86869" s="1">
        <v>44359.392590105897</v>
      </c>
      <c r="C86869">
        <v>195116</v>
      </c>
      <c r="D86869">
        <v>37644</v>
      </c>
    </row>
    <row r="86870" spans="1:4" x14ac:dyDescent="0.25">
      <c r="A86870">
        <v>164418</v>
      </c>
      <c r="B86870" s="1">
        <v>44359.391949217199</v>
      </c>
      <c r="C86870">
        <v>119781</v>
      </c>
      <c r="D86870">
        <v>394154</v>
      </c>
    </row>
    <row r="86871" spans="1:4" x14ac:dyDescent="0.25">
      <c r="A86871">
        <v>164413</v>
      </c>
      <c r="B86871" s="1">
        <v>44359.391552476576</v>
      </c>
      <c r="C86871">
        <v>305972</v>
      </c>
      <c r="D86871">
        <v>262430</v>
      </c>
    </row>
    <row r="86872" spans="1:4" x14ac:dyDescent="0.25">
      <c r="A86872">
        <v>164411</v>
      </c>
      <c r="B86872" s="1">
        <v>44359.391430402538</v>
      </c>
      <c r="C86872">
        <v>256926</v>
      </c>
      <c r="D86872">
        <v>472712</v>
      </c>
    </row>
    <row r="86873" spans="1:4" x14ac:dyDescent="0.25">
      <c r="A86873">
        <v>164408</v>
      </c>
      <c r="B86873" s="1">
        <v>44359.389750809059</v>
      </c>
      <c r="C86873">
        <v>152543</v>
      </c>
      <c r="D86873">
        <v>357950</v>
      </c>
    </row>
    <row r="86874" spans="1:4" x14ac:dyDescent="0.25">
      <c r="A86874">
        <v>164403</v>
      </c>
      <c r="B86874" s="1">
        <v>44359.389507736443</v>
      </c>
      <c r="C86874">
        <v>97691</v>
      </c>
      <c r="D86874">
        <v>394819</v>
      </c>
    </row>
    <row r="86875" spans="1:4" x14ac:dyDescent="0.25">
      <c r="A86875">
        <v>164398</v>
      </c>
      <c r="B86875" s="1">
        <v>44359.388988921783</v>
      </c>
      <c r="C86875">
        <v>88771</v>
      </c>
      <c r="D86875">
        <v>347393</v>
      </c>
    </row>
    <row r="86876" spans="1:4" x14ac:dyDescent="0.25">
      <c r="A86876">
        <v>164397</v>
      </c>
      <c r="B86876" s="1">
        <v>44359.388941747573</v>
      </c>
      <c r="C86876">
        <v>125134</v>
      </c>
      <c r="D86876">
        <v>129210</v>
      </c>
    </row>
    <row r="86877" spans="1:4" x14ac:dyDescent="0.25">
      <c r="A86877">
        <v>164396</v>
      </c>
      <c r="B86877" s="1">
        <v>44359.388897366254</v>
      </c>
      <c r="C86877">
        <v>273256</v>
      </c>
      <c r="D86877">
        <v>373415</v>
      </c>
    </row>
    <row r="86878" spans="1:4" x14ac:dyDescent="0.25">
      <c r="A86878">
        <v>164392</v>
      </c>
      <c r="B86878" s="1">
        <v>44359.388195440537</v>
      </c>
      <c r="C86878">
        <v>111307</v>
      </c>
      <c r="D86878">
        <v>293657</v>
      </c>
    </row>
    <row r="86879" spans="1:4" x14ac:dyDescent="0.25">
      <c r="A86879">
        <v>164390</v>
      </c>
      <c r="B86879" s="1">
        <v>44359.386333333336</v>
      </c>
      <c r="C86879">
        <v>347184</v>
      </c>
      <c r="D86879">
        <v>266342</v>
      </c>
    </row>
    <row r="86880" spans="1:4" x14ac:dyDescent="0.25">
      <c r="A86880">
        <v>164389</v>
      </c>
      <c r="B86880" s="1">
        <v>44359.384896440133</v>
      </c>
      <c r="C86880">
        <v>207682</v>
      </c>
      <c r="D86880">
        <v>311670</v>
      </c>
    </row>
    <row r="86881" spans="1:4" x14ac:dyDescent="0.25">
      <c r="A86881">
        <v>164384</v>
      </c>
      <c r="B86881" s="1">
        <v>44359.378307443461</v>
      </c>
      <c r="C86881">
        <v>103523</v>
      </c>
      <c r="D86881">
        <v>411922</v>
      </c>
    </row>
    <row r="86882" spans="1:4" x14ac:dyDescent="0.25">
      <c r="A86882">
        <v>164380</v>
      </c>
      <c r="B86882" s="1">
        <v>44359.377574999235</v>
      </c>
      <c r="C86882">
        <v>110498</v>
      </c>
      <c r="D86882">
        <v>227775</v>
      </c>
    </row>
    <row r="86883" spans="1:4" x14ac:dyDescent="0.25">
      <c r="A86883">
        <v>164379</v>
      </c>
      <c r="B86883" s="1">
        <v>44359.377178258612</v>
      </c>
      <c r="C86883">
        <v>269221</v>
      </c>
      <c r="D86883">
        <v>81226</v>
      </c>
    </row>
    <row r="86884" spans="1:4" x14ac:dyDescent="0.25">
      <c r="A86884">
        <v>164374</v>
      </c>
      <c r="B86884" s="1">
        <v>44359.376401294496</v>
      </c>
      <c r="C86884">
        <v>153075</v>
      </c>
      <c r="D86884">
        <v>86587</v>
      </c>
    </row>
    <row r="86885" spans="1:4" x14ac:dyDescent="0.25">
      <c r="A86885">
        <v>164373</v>
      </c>
      <c r="B86885" s="1">
        <v>44359.375713370158</v>
      </c>
      <c r="C86885">
        <v>194112</v>
      </c>
      <c r="D86885">
        <v>304128</v>
      </c>
    </row>
    <row r="86886" spans="1:4" x14ac:dyDescent="0.25">
      <c r="A86886">
        <v>164372</v>
      </c>
      <c r="B86886" s="1">
        <v>44359.372203741572</v>
      </c>
      <c r="C86886">
        <v>170427</v>
      </c>
      <c r="D86886">
        <v>21407</v>
      </c>
    </row>
    <row r="86887" spans="1:4" x14ac:dyDescent="0.25">
      <c r="A86887">
        <v>164369</v>
      </c>
      <c r="B86887" s="1">
        <v>44359.371959593496</v>
      </c>
      <c r="C86887">
        <v>150968</v>
      </c>
      <c r="D86887">
        <v>387595</v>
      </c>
    </row>
    <row r="86888" spans="1:4" x14ac:dyDescent="0.25">
      <c r="A86888">
        <v>164368</v>
      </c>
      <c r="B86888" s="1">
        <v>44359.371471297345</v>
      </c>
      <c r="C86888">
        <v>246681</v>
      </c>
      <c r="D86888">
        <v>119655</v>
      </c>
    </row>
    <row r="86889" spans="1:4" x14ac:dyDescent="0.25">
      <c r="A86889">
        <v>164365</v>
      </c>
      <c r="B86889" s="1">
        <v>44359.37119663076</v>
      </c>
      <c r="C86889">
        <v>187945</v>
      </c>
      <c r="D86889">
        <v>124881</v>
      </c>
    </row>
    <row r="86890" spans="1:4" x14ac:dyDescent="0.25">
      <c r="A86890">
        <v>164361</v>
      </c>
      <c r="B86890" s="1">
        <v>44359.370737864083</v>
      </c>
      <c r="C86890">
        <v>264726</v>
      </c>
      <c r="D86890">
        <v>180863</v>
      </c>
    </row>
    <row r="86891" spans="1:4" x14ac:dyDescent="0.25">
      <c r="A86891">
        <v>164360</v>
      </c>
      <c r="B86891" s="1">
        <v>44359.368511001921</v>
      </c>
      <c r="C86891">
        <v>239068</v>
      </c>
      <c r="D86891">
        <v>411922</v>
      </c>
    </row>
    <row r="86892" spans="1:4" x14ac:dyDescent="0.25">
      <c r="A86892">
        <v>164355</v>
      </c>
      <c r="B86892" s="1">
        <v>44359.368419446393</v>
      </c>
      <c r="C86892">
        <v>102554</v>
      </c>
      <c r="D86892">
        <v>92574</v>
      </c>
    </row>
    <row r="86893" spans="1:4" x14ac:dyDescent="0.25">
      <c r="A86893">
        <v>164354</v>
      </c>
      <c r="B86893" s="1">
        <v>44359.368358409374</v>
      </c>
      <c r="C86893">
        <v>11862</v>
      </c>
      <c r="D86893">
        <v>439981</v>
      </c>
    </row>
    <row r="86894" spans="1:4" x14ac:dyDescent="0.25">
      <c r="A86894">
        <v>164351</v>
      </c>
      <c r="B86894" s="1">
        <v>44359.365092928863</v>
      </c>
      <c r="C86894">
        <v>290596</v>
      </c>
      <c r="D86894">
        <v>462579</v>
      </c>
    </row>
    <row r="86895" spans="1:4" x14ac:dyDescent="0.25">
      <c r="A86895">
        <v>164348</v>
      </c>
      <c r="B86895" s="1">
        <v>44359.364055299542</v>
      </c>
      <c r="C86895">
        <v>44712</v>
      </c>
      <c r="D86895">
        <v>180863</v>
      </c>
    </row>
    <row r="86896" spans="1:4" x14ac:dyDescent="0.25">
      <c r="A86896">
        <v>164347</v>
      </c>
      <c r="B86896" s="1">
        <v>44359.363963744014</v>
      </c>
      <c r="C86896">
        <v>202495</v>
      </c>
      <c r="D86896">
        <v>175310</v>
      </c>
    </row>
    <row r="86897" spans="1:4" x14ac:dyDescent="0.25">
      <c r="A86897">
        <v>164342</v>
      </c>
      <c r="B86897" s="1">
        <v>44359.363567003391</v>
      </c>
      <c r="C86897">
        <v>38228</v>
      </c>
      <c r="D86897">
        <v>182191</v>
      </c>
    </row>
    <row r="86898" spans="1:4" x14ac:dyDescent="0.25">
      <c r="A86898">
        <v>164338</v>
      </c>
      <c r="B86898" s="1">
        <v>44359.363456310675</v>
      </c>
      <c r="C86898">
        <v>295798</v>
      </c>
      <c r="D86898">
        <v>104355</v>
      </c>
    </row>
    <row r="86899" spans="1:4" x14ac:dyDescent="0.25">
      <c r="A86899">
        <v>164333</v>
      </c>
      <c r="B86899" s="1">
        <v>44359.362254707477</v>
      </c>
      <c r="C86899">
        <v>257107</v>
      </c>
      <c r="D86899">
        <v>411922</v>
      </c>
    </row>
    <row r="86900" spans="1:4" x14ac:dyDescent="0.25">
      <c r="A86900">
        <v>164329</v>
      </c>
      <c r="B86900" s="1">
        <v>44359.362071596421</v>
      </c>
      <c r="C86900">
        <v>4623</v>
      </c>
      <c r="D86900">
        <v>390503</v>
      </c>
    </row>
    <row r="86901" spans="1:4" x14ac:dyDescent="0.25">
      <c r="A86901">
        <v>164325</v>
      </c>
      <c r="B86901" s="1">
        <v>44359.360999999997</v>
      </c>
      <c r="C86901">
        <v>296870</v>
      </c>
      <c r="D86901">
        <v>250679</v>
      </c>
    </row>
    <row r="86902" spans="1:4" x14ac:dyDescent="0.25">
      <c r="A86902">
        <v>164322</v>
      </c>
      <c r="B86902" s="1">
        <v>44359.360148930326</v>
      </c>
      <c r="C86902">
        <v>346632</v>
      </c>
      <c r="D86902">
        <v>411922</v>
      </c>
    </row>
    <row r="86903" spans="1:4" x14ac:dyDescent="0.25">
      <c r="A86903">
        <v>164320</v>
      </c>
      <c r="B86903" s="1">
        <v>44359.360000000001</v>
      </c>
      <c r="C86903">
        <v>281736</v>
      </c>
      <c r="D86903">
        <v>96200</v>
      </c>
    </row>
    <row r="86904" spans="1:4" x14ac:dyDescent="0.25">
      <c r="A86904">
        <v>164316</v>
      </c>
      <c r="B86904" s="1">
        <v>44359.35990478225</v>
      </c>
      <c r="C86904">
        <v>149323</v>
      </c>
      <c r="D86904">
        <v>250679</v>
      </c>
    </row>
    <row r="86905" spans="1:4" x14ac:dyDescent="0.25">
      <c r="A86905">
        <v>164315</v>
      </c>
      <c r="B86905" s="1">
        <v>44359.359815533986</v>
      </c>
      <c r="C86905">
        <v>115605</v>
      </c>
      <c r="D86905">
        <v>341333</v>
      </c>
    </row>
    <row r="86906" spans="1:4" x14ac:dyDescent="0.25">
      <c r="A86906">
        <v>164312</v>
      </c>
      <c r="B86906" s="1">
        <v>44359.359447004608</v>
      </c>
      <c r="C86906">
        <v>84642</v>
      </c>
      <c r="D86906">
        <v>360778</v>
      </c>
    </row>
    <row r="86907" spans="1:4" x14ac:dyDescent="0.25">
      <c r="A86907">
        <v>164308</v>
      </c>
      <c r="B86907" s="1">
        <v>44359.358745078891</v>
      </c>
      <c r="C86907">
        <v>46061</v>
      </c>
      <c r="D86907">
        <v>180863</v>
      </c>
    </row>
    <row r="86908" spans="1:4" x14ac:dyDescent="0.25">
      <c r="A86908">
        <v>164306</v>
      </c>
      <c r="B86908" s="1">
        <v>44359.357792880262</v>
      </c>
      <c r="C86908">
        <v>1803</v>
      </c>
      <c r="D86908">
        <v>43842</v>
      </c>
    </row>
    <row r="86909" spans="1:4" x14ac:dyDescent="0.25">
      <c r="A86909">
        <v>164303</v>
      </c>
      <c r="B86909" s="1">
        <v>44359.357388349519</v>
      </c>
      <c r="C86909">
        <v>140334</v>
      </c>
      <c r="D86909">
        <v>325852</v>
      </c>
    </row>
    <row r="86910" spans="1:4" x14ac:dyDescent="0.25">
      <c r="A86910">
        <v>164302</v>
      </c>
      <c r="B86910" s="1">
        <v>44359.357249671928</v>
      </c>
      <c r="C86910">
        <v>297818</v>
      </c>
      <c r="D86910">
        <v>31749</v>
      </c>
    </row>
    <row r="86911" spans="1:4" x14ac:dyDescent="0.25">
      <c r="A86911">
        <v>164300</v>
      </c>
      <c r="B86911" s="1">
        <v>44359.356</v>
      </c>
      <c r="C86911">
        <v>38975</v>
      </c>
      <c r="D86911">
        <v>230507</v>
      </c>
    </row>
    <row r="86912" spans="1:4" x14ac:dyDescent="0.25">
      <c r="A86912">
        <v>164295</v>
      </c>
      <c r="B86912" s="1">
        <v>44359.353709524825</v>
      </c>
      <c r="C86912">
        <v>229930</v>
      </c>
      <c r="D86912">
        <v>123443</v>
      </c>
    </row>
    <row r="86913" spans="1:4" x14ac:dyDescent="0.25">
      <c r="A86913">
        <v>164291</v>
      </c>
      <c r="B86913" s="1">
        <v>44359.350915857605</v>
      </c>
      <c r="C86913">
        <v>234720</v>
      </c>
      <c r="D86913">
        <v>128523</v>
      </c>
    </row>
    <row r="86914" spans="1:4" x14ac:dyDescent="0.25">
      <c r="A86914">
        <v>164290</v>
      </c>
      <c r="B86914" s="1">
        <v>44359.350901821956</v>
      </c>
      <c r="C86914">
        <v>185891</v>
      </c>
      <c r="D86914">
        <v>265820</v>
      </c>
    </row>
    <row r="86915" spans="1:4" x14ac:dyDescent="0.25">
      <c r="A86915">
        <v>164288</v>
      </c>
      <c r="B86915" s="1">
        <v>44359.350138859219</v>
      </c>
      <c r="C86915">
        <v>34810</v>
      </c>
      <c r="D86915">
        <v>21760</v>
      </c>
    </row>
    <row r="86916" spans="1:4" x14ac:dyDescent="0.25">
      <c r="A86916">
        <v>164284</v>
      </c>
      <c r="B86916" s="1">
        <v>44359.349223303936</v>
      </c>
      <c r="C86916">
        <v>70437</v>
      </c>
      <c r="D86916">
        <v>347008</v>
      </c>
    </row>
    <row r="86917" spans="1:4" x14ac:dyDescent="0.25">
      <c r="A86917">
        <v>164279</v>
      </c>
      <c r="B86917" s="1">
        <v>44359.348551896728</v>
      </c>
      <c r="C86917">
        <v>71710</v>
      </c>
      <c r="D86917">
        <v>168091</v>
      </c>
    </row>
    <row r="86918" spans="1:4" x14ac:dyDescent="0.25">
      <c r="A86918">
        <v>164278</v>
      </c>
      <c r="B86918" s="1">
        <v>44359.347361674852</v>
      </c>
      <c r="C86918">
        <v>69368</v>
      </c>
      <c r="D86918">
        <v>169563</v>
      </c>
    </row>
    <row r="86919" spans="1:4" x14ac:dyDescent="0.25">
      <c r="A86919">
        <v>164277</v>
      </c>
      <c r="B86919" s="1">
        <v>44359.347300637834</v>
      </c>
      <c r="C86919">
        <v>162225</v>
      </c>
      <c r="D86919">
        <v>411922</v>
      </c>
    </row>
    <row r="86920" spans="1:4" x14ac:dyDescent="0.25">
      <c r="A86920">
        <v>164272</v>
      </c>
      <c r="B86920" s="1">
        <v>44359.34583574938</v>
      </c>
      <c r="C86920">
        <v>336580</v>
      </c>
      <c r="D86920">
        <v>182191</v>
      </c>
    </row>
    <row r="86921" spans="1:4" x14ac:dyDescent="0.25">
      <c r="A86921">
        <v>164269</v>
      </c>
      <c r="B86921" s="1">
        <v>44359.345652638323</v>
      </c>
      <c r="C86921">
        <v>289229</v>
      </c>
      <c r="D86921">
        <v>226232</v>
      </c>
    </row>
    <row r="86922" spans="1:4" x14ac:dyDescent="0.25">
      <c r="A86922">
        <v>164266</v>
      </c>
      <c r="B86922" s="1">
        <v>44359.342936490983</v>
      </c>
      <c r="C86922">
        <v>178999</v>
      </c>
      <c r="D86922">
        <v>313721</v>
      </c>
    </row>
    <row r="86923" spans="1:4" x14ac:dyDescent="0.25">
      <c r="A86923">
        <v>164264</v>
      </c>
      <c r="B86923" s="1">
        <v>44359.342814416945</v>
      </c>
      <c r="C86923">
        <v>277252</v>
      </c>
      <c r="D86923">
        <v>451811</v>
      </c>
    </row>
    <row r="86924" spans="1:4" x14ac:dyDescent="0.25">
      <c r="A86924">
        <v>164261</v>
      </c>
      <c r="B86924" s="1">
        <v>44359.341685232095</v>
      </c>
      <c r="C86924">
        <v>244641</v>
      </c>
      <c r="D86924">
        <v>347008</v>
      </c>
    </row>
    <row r="86925" spans="1:4" x14ac:dyDescent="0.25">
      <c r="A86925">
        <v>164257</v>
      </c>
      <c r="B86925" s="1">
        <v>44359.339487899408</v>
      </c>
      <c r="C86925">
        <v>79490</v>
      </c>
      <c r="D86925">
        <v>59485</v>
      </c>
    </row>
    <row r="86926" spans="1:4" x14ac:dyDescent="0.25">
      <c r="A86926">
        <v>164253</v>
      </c>
      <c r="B86926" s="1">
        <v>44359.33823664052</v>
      </c>
      <c r="C86926">
        <v>204750</v>
      </c>
      <c r="D86926">
        <v>411922</v>
      </c>
    </row>
    <row r="86927" spans="1:4" x14ac:dyDescent="0.25">
      <c r="A86927">
        <v>164249</v>
      </c>
      <c r="B86927" s="1">
        <v>44359.336771752067</v>
      </c>
      <c r="C86927">
        <v>255816</v>
      </c>
      <c r="D86927">
        <v>396686</v>
      </c>
    </row>
    <row r="86928" spans="1:4" x14ac:dyDescent="0.25">
      <c r="A86928">
        <v>164244</v>
      </c>
      <c r="B86928" s="1">
        <v>44359.336161381878</v>
      </c>
      <c r="C86928">
        <v>53220</v>
      </c>
      <c r="D86928">
        <v>198050</v>
      </c>
    </row>
    <row r="86929" spans="1:4" x14ac:dyDescent="0.25">
      <c r="A86929">
        <v>164243</v>
      </c>
      <c r="B86929" s="1">
        <v>44359.335666666666</v>
      </c>
      <c r="C86929">
        <v>90218</v>
      </c>
      <c r="D86929">
        <v>158978</v>
      </c>
    </row>
    <row r="86930" spans="1:4" x14ac:dyDescent="0.25">
      <c r="A86930">
        <v>164240</v>
      </c>
      <c r="B86930" s="1">
        <v>44359.332041383102</v>
      </c>
      <c r="C86930">
        <v>337871</v>
      </c>
      <c r="D86930">
        <v>411922</v>
      </c>
    </row>
    <row r="86931" spans="1:4" x14ac:dyDescent="0.25">
      <c r="A86931">
        <v>164238</v>
      </c>
      <c r="B86931" s="1">
        <v>44359.331902912621</v>
      </c>
      <c r="C86931">
        <v>287265</v>
      </c>
      <c r="D86931">
        <v>133619</v>
      </c>
    </row>
    <row r="86932" spans="1:4" x14ac:dyDescent="0.25">
      <c r="A86932">
        <v>164233</v>
      </c>
      <c r="B86932" s="1">
        <v>44359.331095309302</v>
      </c>
      <c r="C86932">
        <v>101379</v>
      </c>
      <c r="D86932">
        <v>304128</v>
      </c>
    </row>
    <row r="86933" spans="1:4" x14ac:dyDescent="0.25">
      <c r="A86933">
        <v>164231</v>
      </c>
      <c r="B86933" s="1">
        <v>44359.33069856868</v>
      </c>
      <c r="C86933">
        <v>281616</v>
      </c>
      <c r="D86933">
        <v>9110</v>
      </c>
    </row>
    <row r="86934" spans="1:4" x14ac:dyDescent="0.25">
      <c r="A86934">
        <v>164228</v>
      </c>
      <c r="B86934" s="1">
        <v>44359.329630420849</v>
      </c>
      <c r="C86934">
        <v>63258</v>
      </c>
      <c r="D86934">
        <v>23621</v>
      </c>
    </row>
    <row r="86935" spans="1:4" x14ac:dyDescent="0.25">
      <c r="A86935">
        <v>164227</v>
      </c>
      <c r="B86935" s="1">
        <v>44359.328501235999</v>
      </c>
      <c r="C86935">
        <v>273747</v>
      </c>
      <c r="D86935">
        <v>215749</v>
      </c>
    </row>
    <row r="86936" spans="1:4" x14ac:dyDescent="0.25">
      <c r="A86936">
        <v>164226</v>
      </c>
      <c r="B86936" s="1">
        <v>44359.327707754754</v>
      </c>
      <c r="C86936">
        <v>278066</v>
      </c>
      <c r="D86936">
        <v>142023</v>
      </c>
    </row>
    <row r="86937" spans="1:4" x14ac:dyDescent="0.25">
      <c r="A86937">
        <v>164224</v>
      </c>
      <c r="B86937" s="1">
        <v>44359.325785088658</v>
      </c>
      <c r="C86937">
        <v>247038</v>
      </c>
      <c r="D86937">
        <v>361498</v>
      </c>
    </row>
    <row r="86938" spans="1:4" x14ac:dyDescent="0.25">
      <c r="A86938">
        <v>164220</v>
      </c>
      <c r="B86938" s="1">
        <v>44359.323812297735</v>
      </c>
      <c r="C86938">
        <v>250755</v>
      </c>
      <c r="D86938">
        <v>449839</v>
      </c>
    </row>
    <row r="86939" spans="1:4" x14ac:dyDescent="0.25">
      <c r="A86939">
        <v>164218</v>
      </c>
      <c r="B86939" s="1">
        <v>44359.320413830988</v>
      </c>
      <c r="C86939">
        <v>139253</v>
      </c>
      <c r="D86939">
        <v>343491</v>
      </c>
    </row>
    <row r="86940" spans="1:4" x14ac:dyDescent="0.25">
      <c r="A86940">
        <v>164213</v>
      </c>
      <c r="B86940" s="1">
        <v>44359.316965239421</v>
      </c>
      <c r="C86940">
        <v>19332</v>
      </c>
      <c r="D86940">
        <v>182191</v>
      </c>
    </row>
    <row r="86941" spans="1:4" x14ac:dyDescent="0.25">
      <c r="A86941">
        <v>164209</v>
      </c>
      <c r="B86941" s="1">
        <v>44359.316599017307</v>
      </c>
      <c r="C86941">
        <v>81650</v>
      </c>
      <c r="D86941">
        <v>43623</v>
      </c>
    </row>
    <row r="86942" spans="1:4" x14ac:dyDescent="0.25">
      <c r="A86942">
        <v>164205</v>
      </c>
      <c r="B86942" s="1">
        <v>44359.316126213591</v>
      </c>
      <c r="C86942">
        <v>170175</v>
      </c>
      <c r="D86942">
        <v>349014</v>
      </c>
    </row>
    <row r="86943" spans="1:4" x14ac:dyDescent="0.25">
      <c r="A86943">
        <v>164204</v>
      </c>
      <c r="B86943" s="1">
        <v>44359.315256202884</v>
      </c>
      <c r="C86943">
        <v>55212</v>
      </c>
      <c r="D86943">
        <v>182191</v>
      </c>
    </row>
    <row r="86944" spans="1:4" x14ac:dyDescent="0.25">
      <c r="A86944">
        <v>164201</v>
      </c>
      <c r="B86944" s="1">
        <v>44359.31440168462</v>
      </c>
      <c r="C86944">
        <v>182984</v>
      </c>
      <c r="D86944">
        <v>38789</v>
      </c>
    </row>
    <row r="86945" spans="1:4" x14ac:dyDescent="0.25">
      <c r="A86945">
        <v>164198</v>
      </c>
      <c r="B86945" s="1">
        <v>44359.314035462507</v>
      </c>
      <c r="C86945">
        <v>75492</v>
      </c>
      <c r="D86945">
        <v>104958</v>
      </c>
    </row>
    <row r="86946" spans="1:4" x14ac:dyDescent="0.25">
      <c r="A86946">
        <v>164193</v>
      </c>
      <c r="B86946" s="1">
        <v>44359.313333536789</v>
      </c>
      <c r="C86946">
        <v>245279</v>
      </c>
      <c r="D86946">
        <v>273920</v>
      </c>
    </row>
    <row r="86947" spans="1:4" x14ac:dyDescent="0.25">
      <c r="A86947">
        <v>164189</v>
      </c>
      <c r="B86947" s="1">
        <v>44359.312889967638</v>
      </c>
      <c r="C86947">
        <v>99686</v>
      </c>
      <c r="D86947">
        <v>214224</v>
      </c>
    </row>
    <row r="86948" spans="1:4" x14ac:dyDescent="0.25">
      <c r="A86948">
        <v>164184</v>
      </c>
      <c r="B86948" s="1">
        <v>44359.312540055544</v>
      </c>
      <c r="C86948">
        <v>69597</v>
      </c>
      <c r="D86948">
        <v>454525</v>
      </c>
    </row>
    <row r="86949" spans="1:4" x14ac:dyDescent="0.25">
      <c r="A86949">
        <v>164180</v>
      </c>
      <c r="B86949" s="1">
        <v>44359.309915463731</v>
      </c>
      <c r="C86949">
        <v>93392</v>
      </c>
      <c r="D86949">
        <v>128523</v>
      </c>
    </row>
    <row r="86950" spans="1:4" x14ac:dyDescent="0.25">
      <c r="A86950">
        <v>164177</v>
      </c>
      <c r="B86950" s="1">
        <v>44359.308844660198</v>
      </c>
      <c r="C86950">
        <v>255618</v>
      </c>
      <c r="D86950">
        <v>401945</v>
      </c>
    </row>
    <row r="86951" spans="1:4" x14ac:dyDescent="0.25">
      <c r="A86951">
        <v>164172</v>
      </c>
      <c r="B86951" s="1">
        <v>44359.306070131533</v>
      </c>
      <c r="C86951">
        <v>49479</v>
      </c>
      <c r="D86951">
        <v>250679</v>
      </c>
    </row>
    <row r="86952" spans="1:4" x14ac:dyDescent="0.25">
      <c r="A86952">
        <v>164169</v>
      </c>
      <c r="B86952" s="1">
        <v>44359.306009094515</v>
      </c>
      <c r="C86952">
        <v>276237</v>
      </c>
      <c r="D86952">
        <v>37644</v>
      </c>
    </row>
    <row r="86953" spans="1:4" x14ac:dyDescent="0.25">
      <c r="A86953">
        <v>164166</v>
      </c>
      <c r="B86953" s="1">
        <v>44359.304300057986</v>
      </c>
      <c r="C86953">
        <v>165260</v>
      </c>
      <c r="D86953">
        <v>394819</v>
      </c>
    </row>
    <row r="86954" spans="1:4" x14ac:dyDescent="0.25">
      <c r="A86954">
        <v>164161</v>
      </c>
      <c r="B86954" s="1">
        <v>44359.304086428419</v>
      </c>
      <c r="C86954">
        <v>284616</v>
      </c>
      <c r="D86954">
        <v>308317</v>
      </c>
    </row>
    <row r="86955" spans="1:4" x14ac:dyDescent="0.25">
      <c r="A86955">
        <v>164158</v>
      </c>
      <c r="B86955" s="1">
        <v>44359.303999999996</v>
      </c>
      <c r="C86955">
        <v>127398</v>
      </c>
      <c r="D86955">
        <v>204394</v>
      </c>
    </row>
    <row r="86956" spans="1:4" x14ac:dyDescent="0.25">
      <c r="A86956">
        <v>164157</v>
      </c>
      <c r="B86956" s="1">
        <v>44359.303689687797</v>
      </c>
      <c r="C86956">
        <v>76685</v>
      </c>
      <c r="D86956">
        <v>449373</v>
      </c>
    </row>
    <row r="86957" spans="1:4" x14ac:dyDescent="0.25">
      <c r="A86957">
        <v>164156</v>
      </c>
      <c r="B86957" s="1">
        <v>44359.303659169287</v>
      </c>
      <c r="C86957">
        <v>157091</v>
      </c>
      <c r="D86957">
        <v>21407</v>
      </c>
    </row>
    <row r="86958" spans="1:4" x14ac:dyDescent="0.25">
      <c r="A86958">
        <v>164153</v>
      </c>
      <c r="B86958" s="1">
        <v>44359.30347605823</v>
      </c>
      <c r="C86958">
        <v>25822</v>
      </c>
      <c r="D86958">
        <v>21760</v>
      </c>
    </row>
    <row r="86959" spans="1:4" x14ac:dyDescent="0.25">
      <c r="A86959">
        <v>164148</v>
      </c>
      <c r="B86959" s="1">
        <v>44359.303292947174</v>
      </c>
      <c r="C86959">
        <v>283533</v>
      </c>
      <c r="D86959">
        <v>359166</v>
      </c>
    </row>
    <row r="86960" spans="1:4" x14ac:dyDescent="0.25">
      <c r="A86960">
        <v>164144</v>
      </c>
      <c r="B86960" s="1">
        <v>44359.301797540211</v>
      </c>
      <c r="C86960">
        <v>230884</v>
      </c>
      <c r="D86960">
        <v>347008</v>
      </c>
    </row>
    <row r="86961" spans="1:4" x14ac:dyDescent="0.25">
      <c r="A86961">
        <v>164143</v>
      </c>
      <c r="B86961" s="1">
        <v>44359.301492355116</v>
      </c>
      <c r="C86961">
        <v>27259</v>
      </c>
      <c r="D86961">
        <v>21760</v>
      </c>
    </row>
    <row r="86962" spans="1:4" x14ac:dyDescent="0.25">
      <c r="A86962">
        <v>164140</v>
      </c>
      <c r="B86962" s="1">
        <v>44359.297341837824</v>
      </c>
      <c r="C86962">
        <v>335664</v>
      </c>
      <c r="D86962">
        <v>5151</v>
      </c>
    </row>
    <row r="86963" spans="1:4" x14ac:dyDescent="0.25">
      <c r="A86963">
        <v>164136</v>
      </c>
      <c r="B86963" s="1">
        <v>44359.297128208258</v>
      </c>
      <c r="C86963">
        <v>27251</v>
      </c>
      <c r="D86963">
        <v>102292</v>
      </c>
    </row>
    <row r="86964" spans="1:4" x14ac:dyDescent="0.25">
      <c r="A86964">
        <v>164135</v>
      </c>
      <c r="B86964" s="1">
        <v>44359.296090578937</v>
      </c>
      <c r="C86964">
        <v>142373</v>
      </c>
      <c r="D86964">
        <v>295484</v>
      </c>
    </row>
    <row r="86965" spans="1:4" x14ac:dyDescent="0.25">
      <c r="A86965">
        <v>164133</v>
      </c>
      <c r="B86965" s="1">
        <v>44359.295297097691</v>
      </c>
      <c r="C86965">
        <v>79248</v>
      </c>
      <c r="D86965">
        <v>470762</v>
      </c>
    </row>
    <row r="86966" spans="1:4" x14ac:dyDescent="0.25">
      <c r="A86966">
        <v>164128</v>
      </c>
      <c r="B86966" s="1">
        <v>44359.29468608414</v>
      </c>
      <c r="C86966">
        <v>203493</v>
      </c>
      <c r="D86966">
        <v>204394</v>
      </c>
    </row>
    <row r="86967" spans="1:4" x14ac:dyDescent="0.25">
      <c r="A86967">
        <v>164124</v>
      </c>
      <c r="B86967" s="1">
        <v>44359.293557542653</v>
      </c>
      <c r="C86967">
        <v>154760</v>
      </c>
      <c r="D86967">
        <v>472908</v>
      </c>
    </row>
    <row r="86968" spans="1:4" x14ac:dyDescent="0.25">
      <c r="A86968">
        <v>164123</v>
      </c>
      <c r="B86968" s="1">
        <v>44359.29313028352</v>
      </c>
      <c r="C86968">
        <v>199199</v>
      </c>
      <c r="D86968">
        <v>410635</v>
      </c>
    </row>
    <row r="86969" spans="1:4" x14ac:dyDescent="0.25">
      <c r="A86969">
        <v>164120</v>
      </c>
      <c r="B86969" s="1">
        <v>44359.292999999998</v>
      </c>
      <c r="C86969">
        <v>144401</v>
      </c>
      <c r="D86969">
        <v>260812</v>
      </c>
    </row>
    <row r="86970" spans="1:4" x14ac:dyDescent="0.25">
      <c r="A86970">
        <v>164119</v>
      </c>
      <c r="B86970" s="1">
        <v>44359.292886135438</v>
      </c>
      <c r="C86970">
        <v>206377</v>
      </c>
      <c r="D86970">
        <v>259288</v>
      </c>
    </row>
    <row r="86971" spans="1:4" x14ac:dyDescent="0.25">
      <c r="A86971">
        <v>164114</v>
      </c>
      <c r="B86971" s="1">
        <v>44359.291573839531</v>
      </c>
      <c r="C86971">
        <v>5543</v>
      </c>
      <c r="D86971">
        <v>227775</v>
      </c>
    </row>
    <row r="86972" spans="1:4" x14ac:dyDescent="0.25">
      <c r="A86972">
        <v>164109</v>
      </c>
      <c r="B86972" s="1">
        <v>44359.29001739555</v>
      </c>
      <c r="C86972">
        <v>149180</v>
      </c>
      <c r="D86972">
        <v>404226</v>
      </c>
    </row>
    <row r="86973" spans="1:4" x14ac:dyDescent="0.25">
      <c r="A86973">
        <v>164104</v>
      </c>
      <c r="B86973" s="1">
        <v>44359.289427184471</v>
      </c>
      <c r="C86973">
        <v>306169</v>
      </c>
      <c r="D86973">
        <v>6484</v>
      </c>
    </row>
    <row r="86974" spans="1:4" x14ac:dyDescent="0.25">
      <c r="A86974">
        <v>164101</v>
      </c>
      <c r="B86974" s="1">
        <v>44359.288666666667</v>
      </c>
      <c r="C86974">
        <v>290305</v>
      </c>
      <c r="D86974">
        <v>97272</v>
      </c>
    </row>
    <row r="86975" spans="1:4" x14ac:dyDescent="0.25">
      <c r="A86975">
        <v>164096</v>
      </c>
      <c r="B86975" s="1">
        <v>44359.286599322491</v>
      </c>
      <c r="C86975">
        <v>216297</v>
      </c>
      <c r="D86975">
        <v>138209</v>
      </c>
    </row>
    <row r="86976" spans="1:4" x14ac:dyDescent="0.25">
      <c r="A86976">
        <v>164093</v>
      </c>
      <c r="B86976" s="1">
        <v>44359.285866878265</v>
      </c>
      <c r="C86976">
        <v>195280</v>
      </c>
      <c r="D86976">
        <v>329376</v>
      </c>
    </row>
    <row r="86977" spans="1:4" x14ac:dyDescent="0.25">
      <c r="A86977">
        <v>164088</v>
      </c>
      <c r="B86977" s="1">
        <v>44359.285164952547</v>
      </c>
      <c r="C86977">
        <v>189815</v>
      </c>
      <c r="D86977">
        <v>81226</v>
      </c>
    </row>
    <row r="86978" spans="1:4" x14ac:dyDescent="0.25">
      <c r="A86978">
        <v>164086</v>
      </c>
      <c r="B86978" s="1">
        <v>44359.284463026823</v>
      </c>
      <c r="C86978">
        <v>185075</v>
      </c>
      <c r="D86978">
        <v>456134</v>
      </c>
    </row>
    <row r="86979" spans="1:4" x14ac:dyDescent="0.25">
      <c r="A86979">
        <v>164081</v>
      </c>
      <c r="B86979" s="1">
        <v>44359.283577990049</v>
      </c>
      <c r="C86979">
        <v>160123</v>
      </c>
      <c r="D86979">
        <v>252311</v>
      </c>
    </row>
    <row r="86980" spans="1:4" x14ac:dyDescent="0.25">
      <c r="A86980">
        <v>164079</v>
      </c>
      <c r="B86980" s="1">
        <v>44359.279718446604</v>
      </c>
      <c r="C86980">
        <v>138928</v>
      </c>
      <c r="D86980">
        <v>21407</v>
      </c>
    </row>
    <row r="86981" spans="1:4" x14ac:dyDescent="0.25">
      <c r="A86981">
        <v>164076</v>
      </c>
      <c r="B86981" s="1">
        <v>44359.279183324688</v>
      </c>
      <c r="C86981">
        <v>64944</v>
      </c>
      <c r="D86981">
        <v>227775</v>
      </c>
    </row>
    <row r="86982" spans="1:4" x14ac:dyDescent="0.25">
      <c r="A86982">
        <v>164073</v>
      </c>
      <c r="B86982" s="1">
        <v>44359.279000213632</v>
      </c>
      <c r="C86982">
        <v>121171</v>
      </c>
      <c r="D86982">
        <v>470762</v>
      </c>
    </row>
    <row r="86983" spans="1:4" x14ac:dyDescent="0.25">
      <c r="A86983">
        <v>164069</v>
      </c>
      <c r="B86983" s="1">
        <v>44359.278756065556</v>
      </c>
      <c r="C86983">
        <v>151912</v>
      </c>
      <c r="D86983">
        <v>411922</v>
      </c>
    </row>
    <row r="86984" spans="1:4" x14ac:dyDescent="0.25">
      <c r="A86984">
        <v>164066</v>
      </c>
      <c r="B86984" s="1">
        <v>44359.278145695367</v>
      </c>
      <c r="C86984">
        <v>258773</v>
      </c>
      <c r="D86984">
        <v>5151</v>
      </c>
    </row>
    <row r="86985" spans="1:4" x14ac:dyDescent="0.25">
      <c r="A86985">
        <v>164061</v>
      </c>
      <c r="B86985" s="1">
        <v>44359.277932065801</v>
      </c>
      <c r="C86985">
        <v>311919</v>
      </c>
      <c r="D86985">
        <v>440825</v>
      </c>
    </row>
    <row r="86986" spans="1:4" x14ac:dyDescent="0.25">
      <c r="A86986">
        <v>164058</v>
      </c>
      <c r="B86986" s="1">
        <v>44359.273537400433</v>
      </c>
      <c r="C86986">
        <v>240808</v>
      </c>
      <c r="D86986">
        <v>218380</v>
      </c>
    </row>
    <row r="86987" spans="1:4" x14ac:dyDescent="0.25">
      <c r="A86987">
        <v>164055</v>
      </c>
      <c r="B86987" s="1">
        <v>44359.272957548754</v>
      </c>
      <c r="C86987">
        <v>53379</v>
      </c>
      <c r="D86987">
        <v>411922</v>
      </c>
    </row>
    <row r="86988" spans="1:4" x14ac:dyDescent="0.25">
      <c r="A86988">
        <v>164054</v>
      </c>
      <c r="B86988" s="1">
        <v>44359.272194586018</v>
      </c>
      <c r="C86988">
        <v>12100</v>
      </c>
      <c r="D86988">
        <v>419514</v>
      </c>
    </row>
    <row r="86989" spans="1:4" x14ac:dyDescent="0.25">
      <c r="A86989">
        <v>164049</v>
      </c>
      <c r="B86989" s="1">
        <v>44359.271980956451</v>
      </c>
      <c r="C86989">
        <v>37430</v>
      </c>
      <c r="D86989">
        <v>88863</v>
      </c>
    </row>
    <row r="86990" spans="1:4" x14ac:dyDescent="0.25">
      <c r="A86990">
        <v>164047</v>
      </c>
      <c r="B86990" s="1">
        <v>44359.271889400923</v>
      </c>
      <c r="C86990">
        <v>307461</v>
      </c>
      <c r="D86990">
        <v>34152</v>
      </c>
    </row>
    <row r="86991" spans="1:4" x14ac:dyDescent="0.25">
      <c r="A86991">
        <v>164045</v>
      </c>
      <c r="B86991" s="1">
        <v>44359.270912808621</v>
      </c>
      <c r="C86991">
        <v>292784</v>
      </c>
      <c r="D86991">
        <v>304128</v>
      </c>
    </row>
    <row r="86992" spans="1:4" x14ac:dyDescent="0.25">
      <c r="A86992">
        <v>164042</v>
      </c>
      <c r="B86992" s="1">
        <v>44359.270666666664</v>
      </c>
      <c r="C86992">
        <v>249339</v>
      </c>
      <c r="D86992">
        <v>209122</v>
      </c>
    </row>
    <row r="86993" spans="1:4" x14ac:dyDescent="0.25">
      <c r="A86993">
        <v>164037</v>
      </c>
      <c r="B86993" s="1">
        <v>44359.270009708744</v>
      </c>
      <c r="C86993">
        <v>326055</v>
      </c>
      <c r="D86993">
        <v>182191</v>
      </c>
    </row>
    <row r="86994" spans="1:4" x14ac:dyDescent="0.25">
      <c r="A86994">
        <v>164033</v>
      </c>
      <c r="B86994" s="1">
        <v>44359.269905697809</v>
      </c>
      <c r="C86994">
        <v>240294</v>
      </c>
      <c r="D86994">
        <v>242428</v>
      </c>
    </row>
    <row r="86995" spans="1:4" x14ac:dyDescent="0.25">
      <c r="A86995">
        <v>164031</v>
      </c>
      <c r="B86995" s="1">
        <v>44359.269666666667</v>
      </c>
      <c r="C86995">
        <v>89679</v>
      </c>
      <c r="D86995">
        <v>262099</v>
      </c>
    </row>
    <row r="86996" spans="1:4" x14ac:dyDescent="0.25">
      <c r="A86996">
        <v>164026</v>
      </c>
      <c r="B86996" s="1">
        <v>44359.26944792016</v>
      </c>
      <c r="C86996">
        <v>289514</v>
      </c>
      <c r="D86996">
        <v>179296</v>
      </c>
    </row>
    <row r="86997" spans="1:4" x14ac:dyDescent="0.25">
      <c r="A86997">
        <v>164024</v>
      </c>
      <c r="B86997" s="1">
        <v>44359.268410290839</v>
      </c>
      <c r="C86997">
        <v>115909</v>
      </c>
      <c r="D86997">
        <v>180863</v>
      </c>
    </row>
    <row r="86998" spans="1:4" x14ac:dyDescent="0.25">
      <c r="A86998">
        <v>164021</v>
      </c>
      <c r="B86998" s="1">
        <v>44359.268257698292</v>
      </c>
      <c r="C86998">
        <v>200721</v>
      </c>
      <c r="D86998">
        <v>75550</v>
      </c>
    </row>
    <row r="86999" spans="1:4" x14ac:dyDescent="0.25">
      <c r="A86999">
        <v>164018</v>
      </c>
      <c r="B86999" s="1">
        <v>44359.267586291084</v>
      </c>
      <c r="C86999">
        <v>19323</v>
      </c>
      <c r="D86999">
        <v>118549</v>
      </c>
    </row>
    <row r="87000" spans="1:4" x14ac:dyDescent="0.25">
      <c r="A87000">
        <v>164015</v>
      </c>
      <c r="B87000" s="1">
        <v>44359.267177993534</v>
      </c>
      <c r="C87000">
        <v>90376</v>
      </c>
      <c r="D87000">
        <v>112456</v>
      </c>
    </row>
    <row r="87001" spans="1:4" x14ac:dyDescent="0.25">
      <c r="A87001">
        <v>164011</v>
      </c>
      <c r="B87001" s="1">
        <v>44359.26337473678</v>
      </c>
      <c r="C87001">
        <v>86674</v>
      </c>
      <c r="D87001">
        <v>3876</v>
      </c>
    </row>
    <row r="87002" spans="1:4" x14ac:dyDescent="0.25">
      <c r="A87002">
        <v>164007</v>
      </c>
      <c r="B87002" s="1">
        <v>44359.2623236246</v>
      </c>
      <c r="C87002">
        <v>287124</v>
      </c>
      <c r="D87002">
        <v>226198</v>
      </c>
    </row>
    <row r="87003" spans="1:4" x14ac:dyDescent="0.25">
      <c r="A87003">
        <v>164003</v>
      </c>
      <c r="B87003" s="1">
        <v>44359.261919093857</v>
      </c>
      <c r="C87003">
        <v>241183</v>
      </c>
      <c r="D87003">
        <v>31837</v>
      </c>
    </row>
    <row r="87004" spans="1:4" x14ac:dyDescent="0.25">
      <c r="A87004">
        <v>163998</v>
      </c>
      <c r="B87004" s="1">
        <v>44359.260666666662</v>
      </c>
      <c r="C87004">
        <v>265060</v>
      </c>
      <c r="D87004">
        <v>86587</v>
      </c>
    </row>
    <row r="87005" spans="1:4" x14ac:dyDescent="0.25">
      <c r="A87005">
        <v>163997</v>
      </c>
      <c r="B87005" s="1">
        <v>44359.260536515394</v>
      </c>
      <c r="C87005">
        <v>37698</v>
      </c>
      <c r="D87005">
        <v>158978</v>
      </c>
    </row>
    <row r="87006" spans="1:4" x14ac:dyDescent="0.25">
      <c r="A87006">
        <v>163994</v>
      </c>
      <c r="B87006" s="1">
        <v>44359.260109256262</v>
      </c>
      <c r="C87006">
        <v>114783</v>
      </c>
      <c r="D87006">
        <v>264569</v>
      </c>
    </row>
    <row r="87007" spans="1:4" x14ac:dyDescent="0.25">
      <c r="A87007">
        <v>163992</v>
      </c>
      <c r="B87007" s="1">
        <v>44359.259437849054</v>
      </c>
      <c r="C87007">
        <v>61398</v>
      </c>
      <c r="D87007">
        <v>202914</v>
      </c>
    </row>
    <row r="87008" spans="1:4" x14ac:dyDescent="0.25">
      <c r="A87008">
        <v>163990</v>
      </c>
      <c r="B87008" s="1">
        <v>44359.257271034883</v>
      </c>
      <c r="C87008">
        <v>332620</v>
      </c>
      <c r="D87008">
        <v>301748</v>
      </c>
    </row>
    <row r="87009" spans="1:4" x14ac:dyDescent="0.25">
      <c r="A87009">
        <v>163989</v>
      </c>
      <c r="B87009" s="1">
        <v>44359.257064724923</v>
      </c>
      <c r="C87009">
        <v>217369</v>
      </c>
      <c r="D87009">
        <v>62570</v>
      </c>
    </row>
    <row r="87010" spans="1:4" x14ac:dyDescent="0.25">
      <c r="A87010">
        <v>163986</v>
      </c>
      <c r="B87010" s="1">
        <v>44359.256569109166</v>
      </c>
      <c r="C87010">
        <v>143307</v>
      </c>
      <c r="D87010">
        <v>330333</v>
      </c>
    </row>
    <row r="87011" spans="1:4" x14ac:dyDescent="0.25">
      <c r="A87011">
        <v>163984</v>
      </c>
      <c r="B87011" s="1">
        <v>44359.25580614643</v>
      </c>
      <c r="C87011">
        <v>239544</v>
      </c>
      <c r="D87011">
        <v>244574</v>
      </c>
    </row>
    <row r="87012" spans="1:4" x14ac:dyDescent="0.25">
      <c r="A87012">
        <v>163982</v>
      </c>
      <c r="B87012" s="1">
        <v>44359.255446601943</v>
      </c>
      <c r="C87012">
        <v>204236</v>
      </c>
      <c r="D87012">
        <v>250679</v>
      </c>
    </row>
    <row r="87013" spans="1:4" x14ac:dyDescent="0.25">
      <c r="A87013">
        <v>163981</v>
      </c>
      <c r="B87013" s="1">
        <v>44359.254233009713</v>
      </c>
      <c r="C87013">
        <v>124793</v>
      </c>
      <c r="D87013">
        <v>411922</v>
      </c>
    </row>
    <row r="87014" spans="1:4" x14ac:dyDescent="0.25">
      <c r="A87014">
        <v>163978</v>
      </c>
      <c r="B87014" s="1">
        <v>44359.254097109901</v>
      </c>
      <c r="C87014">
        <v>231988</v>
      </c>
      <c r="D87014">
        <v>182191</v>
      </c>
    </row>
    <row r="87015" spans="1:4" x14ac:dyDescent="0.25">
      <c r="A87015">
        <v>163973</v>
      </c>
      <c r="B87015" s="1">
        <v>44359.253852961818</v>
      </c>
      <c r="C87015">
        <v>107686</v>
      </c>
      <c r="D87015">
        <v>300941</v>
      </c>
    </row>
    <row r="87016" spans="1:4" x14ac:dyDescent="0.25">
      <c r="A87016">
        <v>163969</v>
      </c>
      <c r="B87016" s="1">
        <v>44359.252479628893</v>
      </c>
      <c r="C87016">
        <v>182188</v>
      </c>
      <c r="D87016">
        <v>380527</v>
      </c>
    </row>
    <row r="87017" spans="1:4" x14ac:dyDescent="0.25">
      <c r="A87017">
        <v>163965</v>
      </c>
      <c r="B87017" s="1">
        <v>44359.252204962308</v>
      </c>
      <c r="C87017">
        <v>180203</v>
      </c>
      <c r="D87017">
        <v>411922</v>
      </c>
    </row>
    <row r="87018" spans="1:4" x14ac:dyDescent="0.25">
      <c r="A87018">
        <v>163963</v>
      </c>
      <c r="B87018" s="1">
        <v>44359.250996763752</v>
      </c>
      <c r="C87018">
        <v>96427</v>
      </c>
      <c r="D87018">
        <v>208672</v>
      </c>
    </row>
    <row r="87019" spans="1:4" x14ac:dyDescent="0.25">
      <c r="A87019">
        <v>163958</v>
      </c>
      <c r="B87019" s="1">
        <v>44359.247810296947</v>
      </c>
      <c r="C87019">
        <v>348174</v>
      </c>
      <c r="D87019">
        <v>21760</v>
      </c>
    </row>
    <row r="87020" spans="1:4" x14ac:dyDescent="0.25">
      <c r="A87020">
        <v>163956</v>
      </c>
      <c r="B87020" s="1">
        <v>44359.247474593343</v>
      </c>
      <c r="C87020">
        <v>296663</v>
      </c>
      <c r="D87020">
        <v>21760</v>
      </c>
    </row>
    <row r="87021" spans="1:4" x14ac:dyDescent="0.25">
      <c r="A87021">
        <v>163954</v>
      </c>
      <c r="B87021" s="1">
        <v>44359.246951456313</v>
      </c>
      <c r="C87021">
        <v>92178</v>
      </c>
      <c r="D87021">
        <v>267896</v>
      </c>
    </row>
    <row r="87022" spans="1:4" x14ac:dyDescent="0.25">
      <c r="A87022">
        <v>163953</v>
      </c>
      <c r="B87022" s="1">
        <v>44359.246620075079</v>
      </c>
      <c r="C87022">
        <v>38975</v>
      </c>
      <c r="D87022">
        <v>411922</v>
      </c>
    </row>
    <row r="87023" spans="1:4" x14ac:dyDescent="0.25">
      <c r="A87023">
        <v>163952</v>
      </c>
      <c r="B87023" s="1">
        <v>44359.246333333336</v>
      </c>
      <c r="C87023">
        <v>312089</v>
      </c>
      <c r="D87023">
        <v>394819</v>
      </c>
    </row>
    <row r="87024" spans="1:4" x14ac:dyDescent="0.25">
      <c r="A87024">
        <v>163947</v>
      </c>
      <c r="B87024" s="1">
        <v>44359.242561113315</v>
      </c>
      <c r="C87024">
        <v>99620</v>
      </c>
      <c r="D87024">
        <v>230507</v>
      </c>
    </row>
    <row r="87025" spans="1:4" x14ac:dyDescent="0.25">
      <c r="A87025">
        <v>163944</v>
      </c>
      <c r="B87025" s="1">
        <v>44359.242333333335</v>
      </c>
      <c r="C87025">
        <v>72388</v>
      </c>
      <c r="D87025">
        <v>52510</v>
      </c>
    </row>
    <row r="87026" spans="1:4" x14ac:dyDescent="0.25">
      <c r="A87026">
        <v>163943</v>
      </c>
      <c r="B87026" s="1">
        <v>44359.241920224616</v>
      </c>
      <c r="C87026">
        <v>272981</v>
      </c>
      <c r="D87026">
        <v>370276</v>
      </c>
    </row>
    <row r="87027" spans="1:4" x14ac:dyDescent="0.25">
      <c r="A87027">
        <v>163938</v>
      </c>
      <c r="B87027" s="1">
        <v>44359.24</v>
      </c>
      <c r="C87027">
        <v>81140</v>
      </c>
      <c r="D87027">
        <v>196496</v>
      </c>
    </row>
    <row r="87028" spans="1:4" x14ac:dyDescent="0.25">
      <c r="A87028">
        <v>163937</v>
      </c>
      <c r="B87028" s="1">
        <v>44359.239020966219</v>
      </c>
      <c r="C87028">
        <v>200985</v>
      </c>
      <c r="D87028">
        <v>62570</v>
      </c>
    </row>
    <row r="87029" spans="1:4" x14ac:dyDescent="0.25">
      <c r="A87029">
        <v>163933</v>
      </c>
      <c r="B87029" s="1">
        <v>44359.238258003475</v>
      </c>
      <c r="C87029">
        <v>126404</v>
      </c>
      <c r="D87029">
        <v>357547</v>
      </c>
    </row>
    <row r="87030" spans="1:4" x14ac:dyDescent="0.25">
      <c r="A87030">
        <v>163931</v>
      </c>
      <c r="B87030" s="1">
        <v>44359.237525559249</v>
      </c>
      <c r="C87030">
        <v>296524</v>
      </c>
      <c r="D87030">
        <v>428166</v>
      </c>
    </row>
    <row r="87031" spans="1:4" x14ac:dyDescent="0.25">
      <c r="A87031">
        <v>163929</v>
      </c>
      <c r="B87031" s="1">
        <v>44359.23636585589</v>
      </c>
      <c r="C87031">
        <v>46914</v>
      </c>
      <c r="D87031">
        <v>179296</v>
      </c>
    </row>
    <row r="87032" spans="1:4" x14ac:dyDescent="0.25">
      <c r="A87032">
        <v>163927</v>
      </c>
      <c r="B87032" s="1">
        <v>44359.236274300361</v>
      </c>
      <c r="C87032">
        <v>264199</v>
      </c>
      <c r="D87032">
        <v>266896</v>
      </c>
    </row>
    <row r="87033" spans="1:4" x14ac:dyDescent="0.25">
      <c r="A87033">
        <v>163926</v>
      </c>
      <c r="B87033" s="1">
        <v>44359.236213263343</v>
      </c>
      <c r="C87033">
        <v>236003</v>
      </c>
      <c r="D87033">
        <v>47419</v>
      </c>
    </row>
    <row r="87034" spans="1:4" x14ac:dyDescent="0.25">
      <c r="A87034">
        <v>163924</v>
      </c>
      <c r="B87034" s="1">
        <v>44359.236060670795</v>
      </c>
      <c r="C87034">
        <v>102245</v>
      </c>
      <c r="D87034">
        <v>301811</v>
      </c>
    </row>
    <row r="87035" spans="1:4" x14ac:dyDescent="0.25">
      <c r="A87035">
        <v>163921</v>
      </c>
      <c r="B87035" s="1">
        <v>44359.235419782097</v>
      </c>
      <c r="C87035">
        <v>243731</v>
      </c>
      <c r="D87035">
        <v>122902</v>
      </c>
    </row>
    <row r="87036" spans="1:4" x14ac:dyDescent="0.25">
      <c r="A87036">
        <v>163920</v>
      </c>
      <c r="B87036" s="1">
        <v>44359.232581560718</v>
      </c>
      <c r="C87036">
        <v>146303</v>
      </c>
      <c r="D87036">
        <v>118549</v>
      </c>
    </row>
    <row r="87037" spans="1:4" x14ac:dyDescent="0.25">
      <c r="A87037">
        <v>163917</v>
      </c>
      <c r="B87037" s="1">
        <v>44359.231579288025</v>
      </c>
      <c r="C87037">
        <v>200723</v>
      </c>
      <c r="D87037">
        <v>472712</v>
      </c>
    </row>
    <row r="87038" spans="1:4" x14ac:dyDescent="0.25">
      <c r="A87038">
        <v>163916</v>
      </c>
      <c r="B87038" s="1">
        <v>44359.229224524672</v>
      </c>
      <c r="C87038">
        <v>66626</v>
      </c>
      <c r="D87038">
        <v>158978</v>
      </c>
    </row>
    <row r="87039" spans="1:4" x14ac:dyDescent="0.25">
      <c r="A87039">
        <v>163914</v>
      </c>
      <c r="B87039" s="1">
        <v>44359.226508377331</v>
      </c>
      <c r="C87039">
        <v>120776</v>
      </c>
      <c r="D87039">
        <v>471409</v>
      </c>
    </row>
    <row r="87040" spans="1:4" x14ac:dyDescent="0.25">
      <c r="A87040">
        <v>163910</v>
      </c>
      <c r="B87040" s="1">
        <v>44359.226320388349</v>
      </c>
      <c r="C87040">
        <v>184982</v>
      </c>
      <c r="D87040">
        <v>330333</v>
      </c>
    </row>
    <row r="87041" spans="1:4" x14ac:dyDescent="0.25">
      <c r="A87041">
        <v>163907</v>
      </c>
      <c r="B87041" s="1">
        <v>44359.226142155218</v>
      </c>
      <c r="C87041">
        <v>323821</v>
      </c>
      <c r="D87041">
        <v>214224</v>
      </c>
    </row>
    <row r="87042" spans="1:4" x14ac:dyDescent="0.25">
      <c r="A87042">
        <v>163904</v>
      </c>
      <c r="B87042" s="1">
        <v>44359.224999999999</v>
      </c>
      <c r="C87042">
        <v>74273</v>
      </c>
      <c r="D87042">
        <v>21760</v>
      </c>
    </row>
    <row r="87043" spans="1:4" x14ac:dyDescent="0.25">
      <c r="A87043">
        <v>163902</v>
      </c>
      <c r="B87043" s="1">
        <v>44359.221686452831</v>
      </c>
      <c r="C87043">
        <v>347652</v>
      </c>
      <c r="D87043">
        <v>183565</v>
      </c>
    </row>
    <row r="87044" spans="1:4" x14ac:dyDescent="0.25">
      <c r="A87044">
        <v>163900</v>
      </c>
      <c r="B87044" s="1">
        <v>44359.217780083622</v>
      </c>
      <c r="C87044">
        <v>319172</v>
      </c>
      <c r="D87044">
        <v>204610</v>
      </c>
    </row>
    <row r="87045" spans="1:4" x14ac:dyDescent="0.25">
      <c r="A87045">
        <v>163899</v>
      </c>
      <c r="B87045" s="1">
        <v>44359.217666666664</v>
      </c>
      <c r="C87045">
        <v>8384</v>
      </c>
      <c r="D87045">
        <v>342582</v>
      </c>
    </row>
    <row r="87046" spans="1:4" x14ac:dyDescent="0.25">
      <c r="A87046">
        <v>163896</v>
      </c>
      <c r="B87046" s="1">
        <v>44359.21732230598</v>
      </c>
      <c r="C87046">
        <v>259958</v>
      </c>
      <c r="D87046">
        <v>411922</v>
      </c>
    </row>
    <row r="87047" spans="1:4" x14ac:dyDescent="0.25">
      <c r="A87047">
        <v>163894</v>
      </c>
      <c r="B87047" s="1">
        <v>44359.216986602376</v>
      </c>
      <c r="C87047">
        <v>203195</v>
      </c>
      <c r="D87047">
        <v>411922</v>
      </c>
    </row>
    <row r="87048" spans="1:4" x14ac:dyDescent="0.25">
      <c r="A87048">
        <v>163891</v>
      </c>
      <c r="B87048" s="1">
        <v>44359.214423047575</v>
      </c>
      <c r="C87048">
        <v>3680</v>
      </c>
      <c r="D87048">
        <v>373732</v>
      </c>
    </row>
    <row r="87049" spans="1:4" x14ac:dyDescent="0.25">
      <c r="A87049">
        <v>163887</v>
      </c>
      <c r="B87049" s="1">
        <v>44359.213779935271</v>
      </c>
      <c r="C87049">
        <v>255239</v>
      </c>
      <c r="D87049">
        <v>470762</v>
      </c>
    </row>
    <row r="87050" spans="1:4" x14ac:dyDescent="0.25">
      <c r="A87050">
        <v>163882</v>
      </c>
      <c r="B87050" s="1">
        <v>44359.213385418254</v>
      </c>
      <c r="C87050">
        <v>259775</v>
      </c>
      <c r="D87050">
        <v>118549</v>
      </c>
    </row>
    <row r="87051" spans="1:4" x14ac:dyDescent="0.25">
      <c r="A87051">
        <v>163881</v>
      </c>
      <c r="B87051" s="1">
        <v>44359.213293862726</v>
      </c>
      <c r="C87051">
        <v>29385</v>
      </c>
      <c r="D87051">
        <v>391218</v>
      </c>
    </row>
    <row r="87052" spans="1:4" x14ac:dyDescent="0.25">
      <c r="A87052">
        <v>163878</v>
      </c>
      <c r="B87052" s="1">
        <v>44359.213080233159</v>
      </c>
      <c r="C87052">
        <v>260424</v>
      </c>
      <c r="D87052">
        <v>453926</v>
      </c>
    </row>
    <row r="87053" spans="1:4" x14ac:dyDescent="0.25">
      <c r="A87053">
        <v>163877</v>
      </c>
      <c r="B87053" s="1">
        <v>44359.21085238197</v>
      </c>
      <c r="C87053">
        <v>226411</v>
      </c>
      <c r="D87053">
        <v>77667</v>
      </c>
    </row>
    <row r="87054" spans="1:4" x14ac:dyDescent="0.25">
      <c r="A87054">
        <v>163874</v>
      </c>
      <c r="B87054" s="1">
        <v>44359.210638752404</v>
      </c>
      <c r="C87054">
        <v>68115</v>
      </c>
      <c r="D87054">
        <v>79322</v>
      </c>
    </row>
    <row r="87055" spans="1:4" x14ac:dyDescent="0.25">
      <c r="A87055">
        <v>163870</v>
      </c>
      <c r="B87055" s="1">
        <v>44359.21</v>
      </c>
      <c r="C87055">
        <v>8587</v>
      </c>
      <c r="D87055">
        <v>227775</v>
      </c>
    </row>
    <row r="87056" spans="1:4" x14ac:dyDescent="0.25">
      <c r="A87056">
        <v>163869</v>
      </c>
      <c r="B87056" s="1">
        <v>44359.205725272375</v>
      </c>
      <c r="C87056">
        <v>257069</v>
      </c>
      <c r="D87056">
        <v>347008</v>
      </c>
    </row>
    <row r="87057" spans="1:4" x14ac:dyDescent="0.25">
      <c r="A87057">
        <v>163865</v>
      </c>
      <c r="B87057" s="1">
        <v>44359.204718161564</v>
      </c>
      <c r="C87057">
        <v>9578</v>
      </c>
      <c r="D87057">
        <v>227775</v>
      </c>
    </row>
    <row r="87058" spans="1:4" x14ac:dyDescent="0.25">
      <c r="A87058">
        <v>163861</v>
      </c>
      <c r="B87058" s="1">
        <v>44359.204412976469</v>
      </c>
      <c r="C87058">
        <v>179253</v>
      </c>
      <c r="D87058">
        <v>118549</v>
      </c>
    </row>
    <row r="87059" spans="1:4" x14ac:dyDescent="0.25">
      <c r="A87059">
        <v>163860</v>
      </c>
      <c r="B87059" s="1">
        <v>44359.203283791619</v>
      </c>
      <c r="C87059">
        <v>102014</v>
      </c>
      <c r="D87059">
        <v>330333</v>
      </c>
    </row>
    <row r="87060" spans="1:4" x14ac:dyDescent="0.25">
      <c r="A87060">
        <v>163855</v>
      </c>
      <c r="B87060" s="1">
        <v>44359.202826013978</v>
      </c>
      <c r="C87060">
        <v>137793</v>
      </c>
      <c r="D87060">
        <v>148630</v>
      </c>
    </row>
    <row r="87061" spans="1:4" x14ac:dyDescent="0.25">
      <c r="A87061">
        <v>163852</v>
      </c>
      <c r="B87061" s="1">
        <v>44359.201483199562</v>
      </c>
      <c r="C87061">
        <v>268261</v>
      </c>
      <c r="D87061">
        <v>122902</v>
      </c>
    </row>
    <row r="87062" spans="1:4" x14ac:dyDescent="0.25">
      <c r="A87062">
        <v>163848</v>
      </c>
      <c r="B87062" s="1">
        <v>44359.201239482201</v>
      </c>
      <c r="C87062">
        <v>97919</v>
      </c>
      <c r="D87062">
        <v>300715</v>
      </c>
    </row>
    <row r="87063" spans="1:4" x14ac:dyDescent="0.25">
      <c r="A87063">
        <v>163845</v>
      </c>
      <c r="B87063" s="1">
        <v>44359.200659199807</v>
      </c>
      <c r="C87063">
        <v>110279</v>
      </c>
      <c r="D87063">
        <v>228405</v>
      </c>
    </row>
    <row r="87064" spans="1:4" x14ac:dyDescent="0.25">
      <c r="A87064">
        <v>163840</v>
      </c>
      <c r="B87064" s="1">
        <v>44359.200025889964</v>
      </c>
      <c r="C87064">
        <v>322703</v>
      </c>
      <c r="D87064">
        <v>104355</v>
      </c>
    </row>
    <row r="87065" spans="1:4" x14ac:dyDescent="0.25">
      <c r="A87065">
        <v>163835</v>
      </c>
      <c r="B87065" s="1">
        <v>44359.199987792599</v>
      </c>
      <c r="C87065">
        <v>244531</v>
      </c>
      <c r="D87065">
        <v>302130</v>
      </c>
    </row>
    <row r="87066" spans="1:4" x14ac:dyDescent="0.25">
      <c r="A87066">
        <v>163834</v>
      </c>
      <c r="B87066" s="1">
        <v>44359.195898312326</v>
      </c>
      <c r="C87066">
        <v>187785</v>
      </c>
      <c r="D87066">
        <v>418585</v>
      </c>
    </row>
    <row r="87067" spans="1:4" x14ac:dyDescent="0.25">
      <c r="A87067">
        <v>163832</v>
      </c>
      <c r="B87067" s="1">
        <v>44359.195165868099</v>
      </c>
      <c r="C87067">
        <v>70264</v>
      </c>
      <c r="D87067">
        <v>367148</v>
      </c>
    </row>
    <row r="87068" spans="1:4" x14ac:dyDescent="0.25">
      <c r="A87068">
        <v>163828</v>
      </c>
      <c r="B87068" s="1">
        <v>44359.194311349835</v>
      </c>
      <c r="C87068">
        <v>203555</v>
      </c>
      <c r="D87068">
        <v>348155</v>
      </c>
    </row>
    <row r="87069" spans="1:4" x14ac:dyDescent="0.25">
      <c r="A87069">
        <v>163827</v>
      </c>
      <c r="B87069" s="1">
        <v>44359.193029572438</v>
      </c>
      <c r="C87069">
        <v>321329</v>
      </c>
      <c r="D87069">
        <v>439981</v>
      </c>
    </row>
    <row r="87070" spans="1:4" x14ac:dyDescent="0.25">
      <c r="A87070">
        <v>163826</v>
      </c>
      <c r="B87070" s="1">
        <v>44359.192744336571</v>
      </c>
      <c r="C87070">
        <v>19564</v>
      </c>
      <c r="D87070">
        <v>250679</v>
      </c>
    </row>
    <row r="87071" spans="1:4" x14ac:dyDescent="0.25">
      <c r="A87071">
        <v>163824</v>
      </c>
      <c r="B87071" s="1">
        <v>44359.190721682848</v>
      </c>
      <c r="C87071">
        <v>201015</v>
      </c>
      <c r="D87071">
        <v>58305</v>
      </c>
    </row>
    <row r="87072" spans="1:4" x14ac:dyDescent="0.25">
      <c r="A87072">
        <v>163822</v>
      </c>
      <c r="B87072" s="1">
        <v>44359.190008239995</v>
      </c>
      <c r="C87072">
        <v>172356</v>
      </c>
      <c r="D87072">
        <v>202914</v>
      </c>
    </row>
    <row r="87073" spans="1:4" x14ac:dyDescent="0.25">
      <c r="A87073">
        <v>163818</v>
      </c>
      <c r="B87073" s="1">
        <v>44359.18475905637</v>
      </c>
      <c r="C87073">
        <v>307047</v>
      </c>
      <c r="D87073">
        <v>474478</v>
      </c>
    </row>
    <row r="87074" spans="1:4" x14ac:dyDescent="0.25">
      <c r="A87074">
        <v>163817</v>
      </c>
      <c r="B87074" s="1">
        <v>44359.182103946041</v>
      </c>
      <c r="C87074">
        <v>225594</v>
      </c>
      <c r="D87074">
        <v>182191</v>
      </c>
    </row>
    <row r="87075" spans="1:4" x14ac:dyDescent="0.25">
      <c r="A87075">
        <v>163816</v>
      </c>
      <c r="B87075" s="1">
        <v>44359.180974761191</v>
      </c>
      <c r="C87075">
        <v>179137</v>
      </c>
      <c r="D87075">
        <v>158978</v>
      </c>
    </row>
    <row r="87076" spans="1:4" x14ac:dyDescent="0.25">
      <c r="A87076">
        <v>163814</v>
      </c>
      <c r="B87076" s="1">
        <v>44359.179265724662</v>
      </c>
      <c r="C87076">
        <v>62756</v>
      </c>
      <c r="D87076">
        <v>411922</v>
      </c>
    </row>
    <row r="87077" spans="1:4" x14ac:dyDescent="0.25">
      <c r="A87077">
        <v>163812</v>
      </c>
      <c r="B87077" s="1">
        <v>44359.178655354473</v>
      </c>
      <c r="C87077">
        <v>87828</v>
      </c>
      <c r="D87077">
        <v>258219</v>
      </c>
    </row>
    <row r="87078" spans="1:4" x14ac:dyDescent="0.25">
      <c r="A87078">
        <v>163811</v>
      </c>
      <c r="B87078" s="1">
        <v>44359.177037873473</v>
      </c>
      <c r="C87078">
        <v>324517</v>
      </c>
      <c r="D87078">
        <v>145086</v>
      </c>
    </row>
    <row r="87079" spans="1:4" x14ac:dyDescent="0.25">
      <c r="A87079">
        <v>163806</v>
      </c>
      <c r="B87079" s="1">
        <v>44359.17514572588</v>
      </c>
      <c r="C87079">
        <v>247033</v>
      </c>
      <c r="D87079">
        <v>68870</v>
      </c>
    </row>
    <row r="87080" spans="1:4" x14ac:dyDescent="0.25">
      <c r="A87080">
        <v>163804</v>
      </c>
      <c r="B87080" s="1">
        <v>44359.174169133577</v>
      </c>
      <c r="C87080">
        <v>337142</v>
      </c>
      <c r="D87080">
        <v>298988</v>
      </c>
    </row>
    <row r="87081" spans="1:4" x14ac:dyDescent="0.25">
      <c r="A87081">
        <v>163801</v>
      </c>
      <c r="B87081" s="1">
        <v>44359.173666666662</v>
      </c>
      <c r="C87081">
        <v>169844</v>
      </c>
      <c r="D87081">
        <v>105200</v>
      </c>
    </row>
    <row r="87082" spans="1:4" x14ac:dyDescent="0.25">
      <c r="A87082">
        <v>163796</v>
      </c>
      <c r="B87082" s="1">
        <v>44359.173558763388</v>
      </c>
      <c r="C87082">
        <v>203387</v>
      </c>
      <c r="D87082">
        <v>158978</v>
      </c>
    </row>
    <row r="87083" spans="1:4" x14ac:dyDescent="0.25">
      <c r="A87083">
        <v>163793</v>
      </c>
      <c r="B87083" s="1">
        <v>44359.168472491911</v>
      </c>
      <c r="C87083">
        <v>338189</v>
      </c>
      <c r="D87083">
        <v>264283</v>
      </c>
    </row>
    <row r="87084" spans="1:4" x14ac:dyDescent="0.25">
      <c r="A87084">
        <v>163791</v>
      </c>
      <c r="B87084" s="1">
        <v>44359.167638172548</v>
      </c>
      <c r="C87084">
        <v>92307</v>
      </c>
      <c r="D87084">
        <v>250679</v>
      </c>
    </row>
    <row r="87085" spans="1:4" x14ac:dyDescent="0.25">
      <c r="A87085">
        <v>163787</v>
      </c>
      <c r="B87085" s="1">
        <v>44359.167149876397</v>
      </c>
      <c r="C87085">
        <v>246024</v>
      </c>
      <c r="D87085">
        <v>137327</v>
      </c>
    </row>
    <row r="87086" spans="1:4" x14ac:dyDescent="0.25">
      <c r="A87086">
        <v>163783</v>
      </c>
      <c r="B87086" s="1">
        <v>44359.167000000001</v>
      </c>
      <c r="C87086">
        <v>343107</v>
      </c>
      <c r="D87086">
        <v>250679</v>
      </c>
    </row>
    <row r="87087" spans="1:4" x14ac:dyDescent="0.25">
      <c r="A87087">
        <v>163782</v>
      </c>
      <c r="B87087" s="1">
        <v>44359.166325876642</v>
      </c>
      <c r="C87087">
        <v>300307</v>
      </c>
      <c r="D87087">
        <v>300479</v>
      </c>
    </row>
    <row r="87088" spans="1:4" x14ac:dyDescent="0.25">
      <c r="A87088">
        <v>163779</v>
      </c>
      <c r="B87088" s="1">
        <v>44359.164983062226</v>
      </c>
      <c r="C87088">
        <v>343337</v>
      </c>
      <c r="D87088">
        <v>200789</v>
      </c>
    </row>
    <row r="87089" spans="1:4" x14ac:dyDescent="0.25">
      <c r="A87089">
        <v>163777</v>
      </c>
      <c r="B87089" s="1">
        <v>44359.163884395886</v>
      </c>
      <c r="C87089">
        <v>343836</v>
      </c>
      <c r="D87089">
        <v>250679</v>
      </c>
    </row>
    <row r="87090" spans="1:4" x14ac:dyDescent="0.25">
      <c r="A87090">
        <v>163772</v>
      </c>
      <c r="B87090" s="1">
        <v>44359.163792840358</v>
      </c>
      <c r="C87090">
        <v>57074</v>
      </c>
      <c r="D87090">
        <v>244365</v>
      </c>
    </row>
    <row r="87091" spans="1:4" x14ac:dyDescent="0.25">
      <c r="A87091">
        <v>163769</v>
      </c>
      <c r="B87091" s="1">
        <v>44359.159916989651</v>
      </c>
      <c r="C87091">
        <v>54080</v>
      </c>
      <c r="D87091">
        <v>411922</v>
      </c>
    </row>
    <row r="87092" spans="1:4" x14ac:dyDescent="0.25">
      <c r="A87092">
        <v>163764</v>
      </c>
      <c r="B87092" s="1">
        <v>44359.159703360085</v>
      </c>
      <c r="C87092">
        <v>173396</v>
      </c>
      <c r="D87092">
        <v>9483</v>
      </c>
    </row>
    <row r="87093" spans="1:4" x14ac:dyDescent="0.25">
      <c r="A87093">
        <v>163763</v>
      </c>
      <c r="B87093" s="1">
        <v>44359.158763754043</v>
      </c>
      <c r="C87093">
        <v>151307</v>
      </c>
      <c r="D87093">
        <v>472712</v>
      </c>
    </row>
    <row r="87094" spans="1:4" x14ac:dyDescent="0.25">
      <c r="A87094">
        <v>163761</v>
      </c>
      <c r="B87094" s="1">
        <v>44359.156956694234</v>
      </c>
      <c r="C87094">
        <v>334857</v>
      </c>
      <c r="D87094">
        <v>21760</v>
      </c>
    </row>
    <row r="87095" spans="1:4" x14ac:dyDescent="0.25">
      <c r="A87095">
        <v>163756</v>
      </c>
      <c r="B87095" s="1">
        <v>44359.154911954101</v>
      </c>
      <c r="C87095">
        <v>125027</v>
      </c>
      <c r="D87095">
        <v>241927</v>
      </c>
    </row>
    <row r="87096" spans="1:4" x14ac:dyDescent="0.25">
      <c r="A87096">
        <v>163753</v>
      </c>
      <c r="B87096" s="1">
        <v>44359.153752250742</v>
      </c>
      <c r="C87096">
        <v>3820</v>
      </c>
      <c r="D87096">
        <v>302879</v>
      </c>
    </row>
    <row r="87097" spans="1:4" x14ac:dyDescent="0.25">
      <c r="A87097">
        <v>163749</v>
      </c>
      <c r="B87097" s="1">
        <v>44359.153263954591</v>
      </c>
      <c r="C87097">
        <v>159780</v>
      </c>
      <c r="D87097">
        <v>230507</v>
      </c>
    </row>
    <row r="87098" spans="1:4" x14ac:dyDescent="0.25">
      <c r="A87098">
        <v>163748</v>
      </c>
      <c r="B87098" s="1">
        <v>44359.152256843772</v>
      </c>
      <c r="C87098">
        <v>16550</v>
      </c>
      <c r="D87098">
        <v>169400</v>
      </c>
    </row>
    <row r="87099" spans="1:4" x14ac:dyDescent="0.25">
      <c r="A87099">
        <v>163743</v>
      </c>
      <c r="B87099" s="1">
        <v>44359.147312845242</v>
      </c>
      <c r="C87099">
        <v>41991</v>
      </c>
      <c r="D87099">
        <v>323966</v>
      </c>
    </row>
    <row r="87100" spans="1:4" x14ac:dyDescent="0.25">
      <c r="A87100">
        <v>163738</v>
      </c>
      <c r="B87100" s="1">
        <v>44359.147099215676</v>
      </c>
      <c r="C87100">
        <v>215898</v>
      </c>
      <c r="D87100">
        <v>347008</v>
      </c>
    </row>
    <row r="87101" spans="1:4" x14ac:dyDescent="0.25">
      <c r="A87101">
        <v>163735</v>
      </c>
      <c r="B87101" s="1">
        <v>44359.141819513534</v>
      </c>
      <c r="C87101">
        <v>319527</v>
      </c>
      <c r="D87101">
        <v>241927</v>
      </c>
    </row>
    <row r="87102" spans="1:4" x14ac:dyDescent="0.25">
      <c r="A87102">
        <v>163732</v>
      </c>
      <c r="B87102" s="1">
        <v>44359.140781884213</v>
      </c>
      <c r="C87102">
        <v>66016</v>
      </c>
      <c r="D87102">
        <v>21760</v>
      </c>
    </row>
    <row r="87103" spans="1:4" x14ac:dyDescent="0.25">
      <c r="A87103">
        <v>163731</v>
      </c>
      <c r="B87103" s="1">
        <v>44359.139744254891</v>
      </c>
      <c r="C87103">
        <v>236645</v>
      </c>
      <c r="D87103">
        <v>439981</v>
      </c>
    </row>
    <row r="87104" spans="1:4" x14ac:dyDescent="0.25">
      <c r="A87104">
        <v>163727</v>
      </c>
      <c r="B87104" s="1">
        <v>44359.137516403702</v>
      </c>
      <c r="C87104">
        <v>329039</v>
      </c>
      <c r="D87104">
        <v>4199</v>
      </c>
    </row>
    <row r="87105" spans="1:4" x14ac:dyDescent="0.25">
      <c r="A87105">
        <v>163724</v>
      </c>
      <c r="B87105" s="1">
        <v>44359.133213293862</v>
      </c>
      <c r="C87105">
        <v>80319</v>
      </c>
      <c r="D87105">
        <v>451057</v>
      </c>
    </row>
    <row r="87106" spans="1:4" x14ac:dyDescent="0.25">
      <c r="A87106">
        <v>163717</v>
      </c>
      <c r="B87106" s="1">
        <v>44359.133182775353</v>
      </c>
      <c r="C87106">
        <v>59029</v>
      </c>
      <c r="D87106">
        <v>230507</v>
      </c>
    </row>
    <row r="87107" spans="1:4" x14ac:dyDescent="0.25">
      <c r="A87107">
        <v>163719</v>
      </c>
      <c r="B87107" s="1">
        <v>44359.133182775353</v>
      </c>
      <c r="C87107">
        <v>120966</v>
      </c>
      <c r="D87107">
        <v>473323</v>
      </c>
    </row>
    <row r="87108" spans="1:4" x14ac:dyDescent="0.25">
      <c r="A87108">
        <v>163714</v>
      </c>
      <c r="B87108" s="1">
        <v>44359.129642628257</v>
      </c>
      <c r="C87108">
        <v>164677</v>
      </c>
      <c r="D87108">
        <v>326268</v>
      </c>
    </row>
    <row r="87109" spans="1:4" x14ac:dyDescent="0.25">
      <c r="A87109">
        <v>163711</v>
      </c>
      <c r="B87109" s="1">
        <v>44359.128788109985</v>
      </c>
      <c r="C87109">
        <v>62028</v>
      </c>
      <c r="D87109">
        <v>266419</v>
      </c>
    </row>
    <row r="87110" spans="1:4" x14ac:dyDescent="0.25">
      <c r="A87110">
        <v>163709</v>
      </c>
      <c r="B87110" s="1">
        <v>44359.126987517928</v>
      </c>
      <c r="C87110">
        <v>185266</v>
      </c>
      <c r="D87110">
        <v>351192</v>
      </c>
    </row>
    <row r="87111" spans="1:4" x14ac:dyDescent="0.25">
      <c r="A87111">
        <v>163706</v>
      </c>
      <c r="B87111" s="1">
        <v>44359.12628559221</v>
      </c>
      <c r="C87111">
        <v>107511</v>
      </c>
      <c r="D87111">
        <v>165917</v>
      </c>
    </row>
    <row r="87112" spans="1:4" x14ac:dyDescent="0.25">
      <c r="A87112">
        <v>163703</v>
      </c>
      <c r="B87112" s="1">
        <v>44359.125156407361</v>
      </c>
      <c r="C87112">
        <v>292130</v>
      </c>
      <c r="D87112">
        <v>411922</v>
      </c>
    </row>
    <row r="87113" spans="1:4" x14ac:dyDescent="0.25">
      <c r="A87113">
        <v>163699</v>
      </c>
      <c r="B87113" s="1">
        <v>44359.124912259285</v>
      </c>
      <c r="C87113">
        <v>156809</v>
      </c>
      <c r="D87113">
        <v>56195</v>
      </c>
    </row>
    <row r="87114" spans="1:4" x14ac:dyDescent="0.25">
      <c r="A87114">
        <v>163697</v>
      </c>
      <c r="B87114" s="1">
        <v>44359.123172704247</v>
      </c>
      <c r="C87114">
        <v>274992</v>
      </c>
      <c r="D87114">
        <v>327633</v>
      </c>
    </row>
    <row r="87115" spans="1:4" x14ac:dyDescent="0.25">
      <c r="A87115">
        <v>163695</v>
      </c>
      <c r="B87115" s="1">
        <v>44359.122928556171</v>
      </c>
      <c r="C87115">
        <v>52296</v>
      </c>
      <c r="D87115">
        <v>466792</v>
      </c>
    </row>
    <row r="87116" spans="1:4" x14ac:dyDescent="0.25">
      <c r="A87116">
        <v>163692</v>
      </c>
      <c r="B87116" s="1">
        <v>44359.122043519397</v>
      </c>
      <c r="C87116">
        <v>310393</v>
      </c>
      <c r="D87116">
        <v>225748</v>
      </c>
    </row>
    <row r="87117" spans="1:4" x14ac:dyDescent="0.25">
      <c r="A87117">
        <v>163690</v>
      </c>
      <c r="B87117" s="1">
        <v>44359.120670186465</v>
      </c>
      <c r="C87117">
        <v>333386</v>
      </c>
      <c r="D87117">
        <v>95024</v>
      </c>
    </row>
    <row r="87118" spans="1:4" x14ac:dyDescent="0.25">
      <c r="A87118">
        <v>163688</v>
      </c>
      <c r="B87118" s="1">
        <v>44359.120487075408</v>
      </c>
      <c r="C87118">
        <v>337803</v>
      </c>
      <c r="D87118">
        <v>397</v>
      </c>
    </row>
    <row r="87119" spans="1:4" x14ac:dyDescent="0.25">
      <c r="A87119">
        <v>163684</v>
      </c>
      <c r="B87119" s="1">
        <v>44359.119937742238</v>
      </c>
      <c r="C87119">
        <v>200641</v>
      </c>
      <c r="D87119">
        <v>235960</v>
      </c>
    </row>
    <row r="87120" spans="1:4" x14ac:dyDescent="0.25">
      <c r="A87120">
        <v>163678</v>
      </c>
      <c r="B87120" s="1">
        <v>44359.119571520125</v>
      </c>
      <c r="C87120">
        <v>32530</v>
      </c>
      <c r="D87120">
        <v>250679</v>
      </c>
    </row>
    <row r="87121" spans="1:4" x14ac:dyDescent="0.25">
      <c r="A87121">
        <v>163682</v>
      </c>
      <c r="B87121" s="1">
        <v>44359.119571520125</v>
      </c>
      <c r="C87121">
        <v>346862</v>
      </c>
      <c r="D87121">
        <v>438887</v>
      </c>
    </row>
    <row r="87122" spans="1:4" x14ac:dyDescent="0.25">
      <c r="A87122">
        <v>163674</v>
      </c>
      <c r="B87122" s="1">
        <v>44359.119083223974</v>
      </c>
      <c r="C87122">
        <v>13380</v>
      </c>
      <c r="D87122">
        <v>88863</v>
      </c>
    </row>
    <row r="87123" spans="1:4" x14ac:dyDescent="0.25">
      <c r="A87123">
        <v>163672</v>
      </c>
      <c r="B87123" s="1">
        <v>44359.118320261237</v>
      </c>
      <c r="C87123">
        <v>285854</v>
      </c>
      <c r="D87123">
        <v>411922</v>
      </c>
    </row>
    <row r="87124" spans="1:4" x14ac:dyDescent="0.25">
      <c r="A87124">
        <v>163670</v>
      </c>
      <c r="B87124" s="1">
        <v>44359.11761833552</v>
      </c>
      <c r="C87124">
        <v>235248</v>
      </c>
      <c r="D87124">
        <v>331056</v>
      </c>
    </row>
    <row r="87125" spans="1:4" x14ac:dyDescent="0.25">
      <c r="A87125">
        <v>163666</v>
      </c>
      <c r="B87125" s="1">
        <v>44359.115604113897</v>
      </c>
      <c r="C87125">
        <v>202325</v>
      </c>
      <c r="D87125">
        <v>419184</v>
      </c>
    </row>
    <row r="87126" spans="1:4" x14ac:dyDescent="0.25">
      <c r="A87126">
        <v>163664</v>
      </c>
      <c r="B87126" s="1">
        <v>44359.115482039859</v>
      </c>
      <c r="C87126">
        <v>249034</v>
      </c>
      <c r="D87126">
        <v>363432</v>
      </c>
    </row>
    <row r="87127" spans="1:4" x14ac:dyDescent="0.25">
      <c r="A87127">
        <v>163663</v>
      </c>
      <c r="B87127" s="1">
        <v>44359.114333333338</v>
      </c>
      <c r="C87127">
        <v>187872</v>
      </c>
      <c r="D87127">
        <v>328259</v>
      </c>
    </row>
    <row r="87128" spans="1:4" x14ac:dyDescent="0.25">
      <c r="A87128">
        <v>163661</v>
      </c>
      <c r="B87128" s="1">
        <v>44359.114169743953</v>
      </c>
      <c r="C87128">
        <v>196525</v>
      </c>
      <c r="D87128">
        <v>134888</v>
      </c>
    </row>
    <row r="87129" spans="1:4" x14ac:dyDescent="0.25">
      <c r="A87129">
        <v>163659</v>
      </c>
      <c r="B87129" s="1">
        <v>44359.114078188424</v>
      </c>
      <c r="C87129">
        <v>288166</v>
      </c>
      <c r="D87129">
        <v>153893</v>
      </c>
    </row>
    <row r="87130" spans="1:4" x14ac:dyDescent="0.25">
      <c r="A87130">
        <v>163656</v>
      </c>
      <c r="B87130" s="1">
        <v>44359.113010040586</v>
      </c>
      <c r="C87130">
        <v>124881</v>
      </c>
      <c r="D87130">
        <v>242428</v>
      </c>
    </row>
    <row r="87131" spans="1:4" x14ac:dyDescent="0.25">
      <c r="A87131">
        <v>163652</v>
      </c>
      <c r="B87131" s="1">
        <v>44359.110721152378</v>
      </c>
      <c r="C87131">
        <v>264030</v>
      </c>
      <c r="D87131">
        <v>245844</v>
      </c>
    </row>
    <row r="87132" spans="1:4" x14ac:dyDescent="0.25">
      <c r="A87132">
        <v>163650</v>
      </c>
      <c r="B87132" s="1">
        <v>44359.109500412</v>
      </c>
      <c r="C87132">
        <v>24944</v>
      </c>
      <c r="D87132">
        <v>108086</v>
      </c>
    </row>
    <row r="87133" spans="1:4" x14ac:dyDescent="0.25">
      <c r="A87133">
        <v>163647</v>
      </c>
      <c r="B87133" s="1">
        <v>44359.105349894708</v>
      </c>
      <c r="C87133">
        <v>309338</v>
      </c>
      <c r="D87133">
        <v>58921</v>
      </c>
    </row>
    <row r="87134" spans="1:4" x14ac:dyDescent="0.25">
      <c r="A87134">
        <v>163644</v>
      </c>
      <c r="B87134" s="1">
        <v>44359.105333333333</v>
      </c>
      <c r="C87134">
        <v>100437</v>
      </c>
      <c r="D87134">
        <v>192872</v>
      </c>
    </row>
    <row r="87135" spans="1:4" x14ac:dyDescent="0.25">
      <c r="A87135">
        <v>163641</v>
      </c>
      <c r="B87135" s="1">
        <v>44359.104953154085</v>
      </c>
      <c r="C87135">
        <v>70172</v>
      </c>
      <c r="D87135">
        <v>182648</v>
      </c>
    </row>
    <row r="87136" spans="1:4" x14ac:dyDescent="0.25">
      <c r="A87136">
        <v>163639</v>
      </c>
      <c r="B87136" s="1">
        <v>44359.101443525498</v>
      </c>
      <c r="C87136">
        <v>67679</v>
      </c>
      <c r="D87136">
        <v>83485</v>
      </c>
    </row>
    <row r="87137" spans="1:4" x14ac:dyDescent="0.25">
      <c r="A87137">
        <v>163637</v>
      </c>
      <c r="B87137" s="1">
        <v>44359.100511326862</v>
      </c>
      <c r="C87137">
        <v>334552</v>
      </c>
      <c r="D87137">
        <v>154815</v>
      </c>
    </row>
    <row r="87138" spans="1:4" x14ac:dyDescent="0.25">
      <c r="A87138">
        <v>163634</v>
      </c>
      <c r="B87138" s="1">
        <v>44359.097140415659</v>
      </c>
      <c r="C87138">
        <v>34701</v>
      </c>
      <c r="D87138">
        <v>156678</v>
      </c>
    </row>
    <row r="87139" spans="1:4" x14ac:dyDescent="0.25">
      <c r="A87139">
        <v>163631</v>
      </c>
      <c r="B87139" s="1">
        <v>44359.097048860131</v>
      </c>
      <c r="C87139">
        <v>127391</v>
      </c>
      <c r="D87139">
        <v>249086</v>
      </c>
    </row>
    <row r="87140" spans="1:4" x14ac:dyDescent="0.25">
      <c r="A87140">
        <v>163628</v>
      </c>
      <c r="B87140" s="1">
        <v>44359.091982787562</v>
      </c>
      <c r="C87140">
        <v>300682</v>
      </c>
      <c r="D87140">
        <v>367148</v>
      </c>
    </row>
    <row r="87141" spans="1:4" x14ac:dyDescent="0.25">
      <c r="A87141">
        <v>163625</v>
      </c>
      <c r="B87141" s="1">
        <v>44359.090548417618</v>
      </c>
      <c r="C87141">
        <v>348916</v>
      </c>
      <c r="D87141">
        <v>338092</v>
      </c>
    </row>
    <row r="87142" spans="1:4" x14ac:dyDescent="0.25">
      <c r="A87142">
        <v>163621</v>
      </c>
      <c r="B87142" s="1">
        <v>44359.087618640704</v>
      </c>
      <c r="C87142">
        <v>149657</v>
      </c>
      <c r="D87142">
        <v>401945</v>
      </c>
    </row>
    <row r="87143" spans="1:4" x14ac:dyDescent="0.25">
      <c r="A87143">
        <v>163617</v>
      </c>
      <c r="B87143" s="1">
        <v>44359.08731345561</v>
      </c>
      <c r="C87143">
        <v>140363</v>
      </c>
      <c r="D87143">
        <v>67447</v>
      </c>
    </row>
    <row r="87144" spans="1:4" x14ac:dyDescent="0.25">
      <c r="A87144">
        <v>163614</v>
      </c>
      <c r="B87144" s="1">
        <v>44359.086764122439</v>
      </c>
      <c r="C87144">
        <v>331465</v>
      </c>
      <c r="D87144">
        <v>438887</v>
      </c>
    </row>
    <row r="87145" spans="1:4" x14ac:dyDescent="0.25">
      <c r="A87145">
        <v>163611</v>
      </c>
      <c r="B87145" s="1">
        <v>44359.085543382062</v>
      </c>
      <c r="C87145">
        <v>204625</v>
      </c>
      <c r="D87145">
        <v>331472</v>
      </c>
    </row>
    <row r="87146" spans="1:4" x14ac:dyDescent="0.25">
      <c r="A87146">
        <v>163610</v>
      </c>
      <c r="B87146" s="1">
        <v>44359.083864864042</v>
      </c>
      <c r="C87146">
        <v>42867</v>
      </c>
      <c r="D87146">
        <v>394819</v>
      </c>
    </row>
    <row r="87147" spans="1:4" x14ac:dyDescent="0.25">
      <c r="A87147">
        <v>163609</v>
      </c>
      <c r="B87147" s="1">
        <v>44359.083010345777</v>
      </c>
      <c r="C87147">
        <v>249916</v>
      </c>
      <c r="D87147">
        <v>122982</v>
      </c>
    </row>
    <row r="87148" spans="1:4" x14ac:dyDescent="0.25">
      <c r="A87148">
        <v>163604</v>
      </c>
      <c r="B87148" s="1">
        <v>44359.081637012845</v>
      </c>
      <c r="C87148">
        <v>222061</v>
      </c>
      <c r="D87148">
        <v>432277</v>
      </c>
    </row>
    <row r="87149" spans="1:4" x14ac:dyDescent="0.25">
      <c r="A87149">
        <v>163600</v>
      </c>
      <c r="B87149" s="1">
        <v>44359.074892422257</v>
      </c>
      <c r="C87149">
        <v>253787</v>
      </c>
      <c r="D87149">
        <v>250679</v>
      </c>
    </row>
    <row r="87150" spans="1:4" x14ac:dyDescent="0.25">
      <c r="A87150">
        <v>163598</v>
      </c>
      <c r="B87150" s="1">
        <v>44359.071077608569</v>
      </c>
      <c r="C87150">
        <v>42894</v>
      </c>
      <c r="D87150">
        <v>396860</v>
      </c>
    </row>
    <row r="87151" spans="1:4" x14ac:dyDescent="0.25">
      <c r="A87151">
        <v>163594</v>
      </c>
      <c r="B87151" s="1">
        <v>44359.070619830927</v>
      </c>
      <c r="C87151">
        <v>22225</v>
      </c>
      <c r="D87151">
        <v>411922</v>
      </c>
    </row>
    <row r="87152" spans="1:4" x14ac:dyDescent="0.25">
      <c r="A87152">
        <v>163592</v>
      </c>
      <c r="B87152" s="1">
        <v>44359.067415387435</v>
      </c>
      <c r="C87152">
        <v>184648</v>
      </c>
      <c r="D87152">
        <v>230507</v>
      </c>
    </row>
    <row r="87153" spans="1:4" x14ac:dyDescent="0.25">
      <c r="A87153">
        <v>163588</v>
      </c>
      <c r="B87153" s="1">
        <v>44359.067110202341</v>
      </c>
      <c r="C87153">
        <v>91430</v>
      </c>
      <c r="D87153">
        <v>148630</v>
      </c>
    </row>
    <row r="87154" spans="1:4" x14ac:dyDescent="0.25">
      <c r="A87154">
        <v>163584</v>
      </c>
      <c r="B87154" s="1">
        <v>44359.064912869653</v>
      </c>
      <c r="C87154">
        <v>17007</v>
      </c>
      <c r="D87154">
        <v>230507</v>
      </c>
    </row>
    <row r="87155" spans="1:4" x14ac:dyDescent="0.25">
      <c r="A87155">
        <v>163583</v>
      </c>
      <c r="B87155" s="1">
        <v>44359.064882351144</v>
      </c>
      <c r="C87155">
        <v>29832</v>
      </c>
      <c r="D87155">
        <v>119655</v>
      </c>
    </row>
    <row r="87156" spans="1:4" x14ac:dyDescent="0.25">
      <c r="A87156">
        <v>163580</v>
      </c>
      <c r="B87156" s="1">
        <v>44359.063936277351</v>
      </c>
      <c r="C87156">
        <v>879</v>
      </c>
      <c r="D87156">
        <v>217497</v>
      </c>
    </row>
    <row r="87157" spans="1:4" x14ac:dyDescent="0.25">
      <c r="A87157">
        <v>163576</v>
      </c>
      <c r="B87157" s="1">
        <v>44359.062379833369</v>
      </c>
      <c r="C87157">
        <v>27689</v>
      </c>
      <c r="D87157">
        <v>349014</v>
      </c>
    </row>
    <row r="87158" spans="1:4" x14ac:dyDescent="0.25">
      <c r="A87158">
        <v>163575</v>
      </c>
      <c r="B87158" s="1">
        <v>44359.061952574237</v>
      </c>
      <c r="C87158">
        <v>167354</v>
      </c>
      <c r="D87158">
        <v>123413</v>
      </c>
    </row>
    <row r="87159" spans="1:4" x14ac:dyDescent="0.25">
      <c r="A87159">
        <v>163570</v>
      </c>
      <c r="B87159" s="1">
        <v>44359.061676375408</v>
      </c>
      <c r="C87159">
        <v>118931</v>
      </c>
      <c r="D87159">
        <v>154256</v>
      </c>
    </row>
    <row r="87160" spans="1:4" x14ac:dyDescent="0.25">
      <c r="A87160">
        <v>163569</v>
      </c>
      <c r="B87160" s="1">
        <v>44359.061666666661</v>
      </c>
      <c r="C87160">
        <v>157091</v>
      </c>
      <c r="D87160">
        <v>158978</v>
      </c>
    </row>
    <row r="87161" spans="1:4" x14ac:dyDescent="0.25">
      <c r="A87161">
        <v>163568</v>
      </c>
      <c r="B87161" s="1">
        <v>44359.060762352368</v>
      </c>
      <c r="C87161">
        <v>248436</v>
      </c>
      <c r="D87161">
        <v>250679</v>
      </c>
    </row>
    <row r="87162" spans="1:4" x14ac:dyDescent="0.25">
      <c r="A87162">
        <v>163563</v>
      </c>
      <c r="B87162" s="1">
        <v>44359.059633167519</v>
      </c>
      <c r="C87162">
        <v>310361</v>
      </c>
      <c r="D87162">
        <v>6790</v>
      </c>
    </row>
    <row r="87163" spans="1:4" x14ac:dyDescent="0.25">
      <c r="A87163">
        <v>163558</v>
      </c>
      <c r="B87163" s="1">
        <v>44359.058626056707</v>
      </c>
      <c r="C87163">
        <v>215881</v>
      </c>
      <c r="D87163">
        <v>228405</v>
      </c>
    </row>
    <row r="87164" spans="1:4" x14ac:dyDescent="0.25">
      <c r="A87164">
        <v>163555</v>
      </c>
      <c r="B87164" s="1">
        <v>44359.058440129447</v>
      </c>
      <c r="C87164">
        <v>82546</v>
      </c>
      <c r="D87164">
        <v>118549</v>
      </c>
    </row>
    <row r="87165" spans="1:4" x14ac:dyDescent="0.25">
      <c r="A87165">
        <v>163552</v>
      </c>
      <c r="B87165" s="1">
        <v>44359.058320871605</v>
      </c>
      <c r="C87165">
        <v>144086</v>
      </c>
      <c r="D87165">
        <v>214224</v>
      </c>
    </row>
    <row r="87166" spans="1:4" x14ac:dyDescent="0.25">
      <c r="A87166">
        <v>163547</v>
      </c>
      <c r="B87166" s="1">
        <v>44359.057710501416</v>
      </c>
      <c r="C87166">
        <v>23720</v>
      </c>
      <c r="D87166">
        <v>180939</v>
      </c>
    </row>
    <row r="87167" spans="1:4" x14ac:dyDescent="0.25">
      <c r="A87167">
        <v>163543</v>
      </c>
      <c r="B87167" s="1">
        <v>44359.053437910094</v>
      </c>
      <c r="C87167">
        <v>275474</v>
      </c>
      <c r="D87167">
        <v>404226</v>
      </c>
    </row>
    <row r="87168" spans="1:4" x14ac:dyDescent="0.25">
      <c r="A87168">
        <v>163539</v>
      </c>
      <c r="B87168" s="1">
        <v>44359.052400280772</v>
      </c>
      <c r="C87168">
        <v>57375</v>
      </c>
      <c r="D87168">
        <v>230507</v>
      </c>
    </row>
    <row r="87169" spans="1:4" x14ac:dyDescent="0.25">
      <c r="A87169">
        <v>163535</v>
      </c>
      <c r="B87169" s="1">
        <v>44359.051881466112</v>
      </c>
      <c r="C87169">
        <v>27141</v>
      </c>
      <c r="D87169">
        <v>459455</v>
      </c>
    </row>
    <row r="87170" spans="1:4" x14ac:dyDescent="0.25">
      <c r="A87170">
        <v>163534</v>
      </c>
      <c r="B87170" s="1">
        <v>44359.051666666666</v>
      </c>
      <c r="C87170">
        <v>72348</v>
      </c>
      <c r="D87170">
        <v>411922</v>
      </c>
    </row>
    <row r="87171" spans="1:4" x14ac:dyDescent="0.25">
      <c r="A87171">
        <v>163533</v>
      </c>
      <c r="B87171" s="1">
        <v>44359.05142368847</v>
      </c>
      <c r="C87171">
        <v>284694</v>
      </c>
      <c r="D87171">
        <v>189296</v>
      </c>
    </row>
    <row r="87172" spans="1:4" x14ac:dyDescent="0.25">
      <c r="A87172">
        <v>163529</v>
      </c>
      <c r="B87172" s="1">
        <v>44359.050813318281</v>
      </c>
      <c r="C87172">
        <v>192095</v>
      </c>
      <c r="D87172">
        <v>202914</v>
      </c>
    </row>
    <row r="87173" spans="1:4" x14ac:dyDescent="0.25">
      <c r="A87173">
        <v>163526</v>
      </c>
      <c r="B87173" s="1">
        <v>44359.048951689198</v>
      </c>
      <c r="C87173">
        <v>107418</v>
      </c>
      <c r="D87173">
        <v>157871</v>
      </c>
    </row>
    <row r="87174" spans="1:4" x14ac:dyDescent="0.25">
      <c r="A87174">
        <v>163522</v>
      </c>
      <c r="B87174" s="1">
        <v>44359.048707541122</v>
      </c>
      <c r="C87174">
        <v>31816</v>
      </c>
      <c r="D87174">
        <v>336334</v>
      </c>
    </row>
    <row r="87175" spans="1:4" x14ac:dyDescent="0.25">
      <c r="A87175">
        <v>163517</v>
      </c>
      <c r="B87175" s="1">
        <v>44359.047273171178</v>
      </c>
      <c r="C87175">
        <v>124030</v>
      </c>
      <c r="D87175">
        <v>98921</v>
      </c>
    </row>
    <row r="87176" spans="1:4" x14ac:dyDescent="0.25">
      <c r="A87176">
        <v>163513</v>
      </c>
      <c r="B87176" s="1">
        <v>44359.047212134159</v>
      </c>
      <c r="C87176">
        <v>77868</v>
      </c>
      <c r="D87176">
        <v>472585</v>
      </c>
    </row>
    <row r="87177" spans="1:4" x14ac:dyDescent="0.25">
      <c r="A87177">
        <v>163511</v>
      </c>
      <c r="B87177" s="1">
        <v>44359.047029023102</v>
      </c>
      <c r="C87177">
        <v>120269</v>
      </c>
      <c r="D87177">
        <v>158978</v>
      </c>
    </row>
    <row r="87178" spans="1:4" x14ac:dyDescent="0.25">
      <c r="A87178">
        <v>163510</v>
      </c>
      <c r="B87178" s="1">
        <v>44359.045991393781</v>
      </c>
      <c r="C87178">
        <v>12615</v>
      </c>
      <c r="D87178">
        <v>347393</v>
      </c>
    </row>
    <row r="87179" spans="1:4" x14ac:dyDescent="0.25">
      <c r="A87179">
        <v>163506</v>
      </c>
      <c r="B87179" s="1">
        <v>44359.045899676377</v>
      </c>
      <c r="C87179">
        <v>81333</v>
      </c>
      <c r="D87179">
        <v>284325</v>
      </c>
    </row>
    <row r="87180" spans="1:4" x14ac:dyDescent="0.25">
      <c r="A87180">
        <v>163503</v>
      </c>
      <c r="B87180" s="1">
        <v>44359.043472491911</v>
      </c>
      <c r="C87180">
        <v>312716</v>
      </c>
      <c r="D87180">
        <v>21760</v>
      </c>
    </row>
    <row r="87181" spans="1:4" x14ac:dyDescent="0.25">
      <c r="A87181">
        <v>163499</v>
      </c>
      <c r="B87181" s="1">
        <v>44359.0406407767</v>
      </c>
      <c r="C87181">
        <v>302207</v>
      </c>
      <c r="D87181">
        <v>230507</v>
      </c>
    </row>
    <row r="87182" spans="1:4" x14ac:dyDescent="0.25">
      <c r="A87182">
        <v>163495</v>
      </c>
      <c r="B87182" s="1">
        <v>44359.040345469526</v>
      </c>
      <c r="C87182">
        <v>19135</v>
      </c>
      <c r="D87182">
        <v>468614</v>
      </c>
    </row>
    <row r="87183" spans="1:4" x14ac:dyDescent="0.25">
      <c r="A87183">
        <v>163491</v>
      </c>
      <c r="B87183" s="1">
        <v>44359.038697470016</v>
      </c>
      <c r="C87183">
        <v>265972</v>
      </c>
      <c r="D87183">
        <v>182191</v>
      </c>
    </row>
    <row r="87184" spans="1:4" x14ac:dyDescent="0.25">
      <c r="A87184">
        <v>163489</v>
      </c>
      <c r="B87184" s="1">
        <v>44359.038178655355</v>
      </c>
      <c r="C87184">
        <v>52446</v>
      </c>
      <c r="D87184">
        <v>404226</v>
      </c>
    </row>
    <row r="87185" spans="1:4" x14ac:dyDescent="0.25">
      <c r="A87185">
        <v>163484</v>
      </c>
      <c r="B87185" s="1">
        <v>44359.037842951751</v>
      </c>
      <c r="C87185">
        <v>94644</v>
      </c>
      <c r="D87185">
        <v>114993</v>
      </c>
    </row>
    <row r="87186" spans="1:4" x14ac:dyDescent="0.25">
      <c r="A87186">
        <v>163481</v>
      </c>
      <c r="B87186" s="1">
        <v>44359.037598803676</v>
      </c>
      <c r="C87186">
        <v>118354</v>
      </c>
      <c r="D87186">
        <v>402346</v>
      </c>
    </row>
    <row r="87187" spans="1:4" x14ac:dyDescent="0.25">
      <c r="A87187">
        <v>163480</v>
      </c>
      <c r="B87187" s="1">
        <v>44359.037404530747</v>
      </c>
      <c r="C87187">
        <v>189887</v>
      </c>
      <c r="D87187">
        <v>4199</v>
      </c>
    </row>
    <row r="87188" spans="1:4" x14ac:dyDescent="0.25">
      <c r="A87188">
        <v>163478</v>
      </c>
      <c r="B87188" s="1">
        <v>44359.03740453074</v>
      </c>
      <c r="C87188">
        <v>164570</v>
      </c>
      <c r="D87188">
        <v>185020</v>
      </c>
    </row>
    <row r="87189" spans="1:4" x14ac:dyDescent="0.25">
      <c r="A87189">
        <v>163475</v>
      </c>
      <c r="B87189" s="1">
        <v>44359.035065767384</v>
      </c>
      <c r="C87189">
        <v>131304</v>
      </c>
      <c r="D87189">
        <v>381626</v>
      </c>
    </row>
    <row r="87190" spans="1:4" x14ac:dyDescent="0.25">
      <c r="A87190">
        <v>163473</v>
      </c>
      <c r="B87190" s="1">
        <v>44359.034424878686</v>
      </c>
      <c r="C87190">
        <v>96900</v>
      </c>
      <c r="D87190">
        <v>267654</v>
      </c>
    </row>
    <row r="87191" spans="1:4" x14ac:dyDescent="0.25">
      <c r="A87191">
        <v>163469</v>
      </c>
      <c r="B87191" s="1">
        <v>44359.032837916195</v>
      </c>
      <c r="C87191">
        <v>81475</v>
      </c>
      <c r="D87191">
        <v>369523</v>
      </c>
    </row>
    <row r="87192" spans="1:4" x14ac:dyDescent="0.25">
      <c r="A87192">
        <v>163465</v>
      </c>
      <c r="B87192" s="1">
        <v>44359.031006805628</v>
      </c>
      <c r="C87192">
        <v>270801</v>
      </c>
      <c r="D87192">
        <v>472712</v>
      </c>
    </row>
    <row r="87193" spans="1:4" x14ac:dyDescent="0.25">
      <c r="A87193">
        <v>163462</v>
      </c>
      <c r="B87193" s="1">
        <v>44359.030823694571</v>
      </c>
      <c r="C87193">
        <v>328425</v>
      </c>
      <c r="D87193">
        <v>266543</v>
      </c>
    </row>
    <row r="87194" spans="1:4" x14ac:dyDescent="0.25">
      <c r="A87194">
        <v>163459</v>
      </c>
      <c r="B87194" s="1">
        <v>44359.030243842892</v>
      </c>
      <c r="C87194">
        <v>56637</v>
      </c>
      <c r="D87194">
        <v>81226</v>
      </c>
    </row>
    <row r="87195" spans="1:4" x14ac:dyDescent="0.25">
      <c r="A87195">
        <v>163454</v>
      </c>
      <c r="B87195" s="1">
        <v>44359.029718446604</v>
      </c>
      <c r="C87195">
        <v>269182</v>
      </c>
      <c r="D87195">
        <v>12845</v>
      </c>
    </row>
    <row r="87196" spans="1:4" x14ac:dyDescent="0.25">
      <c r="A87196">
        <v>163453</v>
      </c>
      <c r="B87196" s="1">
        <v>44359.028199102759</v>
      </c>
      <c r="C87196">
        <v>185180</v>
      </c>
      <c r="D87196">
        <v>347008</v>
      </c>
    </row>
    <row r="87197" spans="1:4" x14ac:dyDescent="0.25">
      <c r="A87197">
        <v>163450</v>
      </c>
      <c r="B87197" s="1">
        <v>44359.027100436411</v>
      </c>
      <c r="C87197">
        <v>254481</v>
      </c>
      <c r="D87197">
        <v>305608</v>
      </c>
    </row>
    <row r="87198" spans="1:4" x14ac:dyDescent="0.25">
      <c r="A87198">
        <v>163446</v>
      </c>
      <c r="B87198" s="1">
        <v>44359.027008880883</v>
      </c>
      <c r="C87198">
        <v>55283</v>
      </c>
      <c r="D87198">
        <v>470762</v>
      </c>
    </row>
    <row r="87199" spans="1:4" x14ac:dyDescent="0.25">
      <c r="A87199">
        <v>163442</v>
      </c>
      <c r="B87199" s="1">
        <v>44359.022841423946</v>
      </c>
      <c r="C87199">
        <v>232277</v>
      </c>
      <c r="D87199">
        <v>204394</v>
      </c>
    </row>
    <row r="87200" spans="1:4" x14ac:dyDescent="0.25">
      <c r="A87200">
        <v>163439</v>
      </c>
      <c r="B87200" s="1">
        <v>44359.02203236246</v>
      </c>
      <c r="C87200">
        <v>109788</v>
      </c>
      <c r="D87200">
        <v>158978</v>
      </c>
    </row>
    <row r="87201" spans="1:4" x14ac:dyDescent="0.25">
      <c r="A87201">
        <v>163437</v>
      </c>
      <c r="B87201" s="1">
        <v>44359.021271401107</v>
      </c>
      <c r="C87201">
        <v>215155</v>
      </c>
      <c r="D87201">
        <v>379466</v>
      </c>
    </row>
    <row r="87202" spans="1:4" x14ac:dyDescent="0.25">
      <c r="A87202">
        <v>163433</v>
      </c>
      <c r="B87202" s="1">
        <v>44359.02041423948</v>
      </c>
      <c r="C87202">
        <v>57974</v>
      </c>
      <c r="D87202">
        <v>411922</v>
      </c>
    </row>
    <row r="87203" spans="1:4" x14ac:dyDescent="0.25">
      <c r="A87203">
        <v>163434</v>
      </c>
      <c r="B87203" s="1">
        <v>44359.02041423948</v>
      </c>
      <c r="C87203">
        <v>336820</v>
      </c>
      <c r="D87203">
        <v>347008</v>
      </c>
    </row>
    <row r="87204" spans="1:4" x14ac:dyDescent="0.25">
      <c r="A87204">
        <v>163429</v>
      </c>
      <c r="B87204" s="1">
        <v>44359.018391585763</v>
      </c>
      <c r="C87204">
        <v>251277</v>
      </c>
      <c r="D87204">
        <v>231132</v>
      </c>
    </row>
    <row r="87205" spans="1:4" x14ac:dyDescent="0.25">
      <c r="A87205">
        <v>163424</v>
      </c>
      <c r="B87205" s="1">
        <v>44359.017177993526</v>
      </c>
      <c r="C87205">
        <v>11708</v>
      </c>
      <c r="D87205">
        <v>182191</v>
      </c>
    </row>
    <row r="87206" spans="1:4" x14ac:dyDescent="0.25">
      <c r="A87206">
        <v>163419</v>
      </c>
      <c r="B87206" s="1">
        <v>44359.015594958342</v>
      </c>
      <c r="C87206">
        <v>10814</v>
      </c>
      <c r="D87206">
        <v>351192</v>
      </c>
    </row>
    <row r="87207" spans="1:4" x14ac:dyDescent="0.25">
      <c r="A87207">
        <v>163417</v>
      </c>
      <c r="B87207" s="1">
        <v>44359.013855403304</v>
      </c>
      <c r="C87207">
        <v>323645</v>
      </c>
      <c r="D87207">
        <v>118549</v>
      </c>
    </row>
    <row r="87208" spans="1:4" x14ac:dyDescent="0.25">
      <c r="A87208">
        <v>163413</v>
      </c>
      <c r="B87208" s="1">
        <v>44359.01353721683</v>
      </c>
      <c r="C87208">
        <v>51675</v>
      </c>
      <c r="D87208">
        <v>351192</v>
      </c>
    </row>
    <row r="87209" spans="1:4" x14ac:dyDescent="0.25">
      <c r="A87209">
        <v>163409</v>
      </c>
      <c r="B87209" s="1">
        <v>44359.012878811001</v>
      </c>
      <c r="C87209">
        <v>126132</v>
      </c>
      <c r="D87209">
        <v>59485</v>
      </c>
    </row>
    <row r="87210" spans="1:4" x14ac:dyDescent="0.25">
      <c r="A87210">
        <v>163401</v>
      </c>
      <c r="B87210" s="1">
        <v>44359.010333333339</v>
      </c>
      <c r="C87210">
        <v>161569</v>
      </c>
      <c r="D87210">
        <v>410720</v>
      </c>
    </row>
    <row r="87211" spans="1:4" x14ac:dyDescent="0.25">
      <c r="A87211">
        <v>163406</v>
      </c>
      <c r="B87211" s="1">
        <v>44359.010333333339</v>
      </c>
      <c r="C87211">
        <v>333593</v>
      </c>
      <c r="D87211">
        <v>121652</v>
      </c>
    </row>
    <row r="87212" spans="1:4" x14ac:dyDescent="0.25">
      <c r="A87212">
        <v>163396</v>
      </c>
      <c r="B87212" s="1">
        <v>44359.009087378639</v>
      </c>
      <c r="C87212">
        <v>268261</v>
      </c>
      <c r="D87212">
        <v>154256</v>
      </c>
    </row>
    <row r="87213" spans="1:4" x14ac:dyDescent="0.25">
      <c r="A87213">
        <v>163395</v>
      </c>
      <c r="B87213" s="1">
        <v>44359.008278317153</v>
      </c>
      <c r="C87213">
        <v>93158</v>
      </c>
      <c r="D87213">
        <v>153893</v>
      </c>
    </row>
    <row r="87214" spans="1:4" x14ac:dyDescent="0.25">
      <c r="A87214">
        <v>163391</v>
      </c>
      <c r="B87214" s="1">
        <v>44359.006660194173</v>
      </c>
      <c r="C87214">
        <v>243915</v>
      </c>
      <c r="D87214">
        <v>100414</v>
      </c>
    </row>
    <row r="87215" spans="1:4" x14ac:dyDescent="0.25">
      <c r="A87215">
        <v>163388</v>
      </c>
      <c r="B87215" s="1">
        <v>44359.006439405501</v>
      </c>
      <c r="C87215">
        <v>73198</v>
      </c>
      <c r="D87215">
        <v>298909</v>
      </c>
    </row>
    <row r="87216" spans="1:4" x14ac:dyDescent="0.25">
      <c r="A87216">
        <v>163387</v>
      </c>
      <c r="B87216" s="1">
        <v>44359.0050420712</v>
      </c>
      <c r="C87216">
        <v>104174</v>
      </c>
      <c r="D87216">
        <v>411922</v>
      </c>
    </row>
    <row r="87217" spans="1:4" x14ac:dyDescent="0.25">
      <c r="A87217">
        <v>163386</v>
      </c>
      <c r="B87217" s="1">
        <v>44359.003265480511</v>
      </c>
      <c r="C87217">
        <v>93474</v>
      </c>
      <c r="D87217">
        <v>129210</v>
      </c>
    </row>
    <row r="87218" spans="1:4" x14ac:dyDescent="0.25">
      <c r="A87218">
        <v>163385</v>
      </c>
      <c r="B87218" s="1">
        <v>44359.003021332435</v>
      </c>
      <c r="C87218">
        <v>342808</v>
      </c>
      <c r="D87218">
        <v>20534</v>
      </c>
    </row>
    <row r="87219" spans="1:4" x14ac:dyDescent="0.25">
      <c r="A87219">
        <v>163381</v>
      </c>
      <c r="B87219" s="1">
        <v>44359.000592233009</v>
      </c>
      <c r="C87219">
        <v>45505</v>
      </c>
      <c r="D87219">
        <v>238334</v>
      </c>
    </row>
    <row r="87220" spans="1:4" x14ac:dyDescent="0.25">
      <c r="A87220">
        <v>163380</v>
      </c>
      <c r="B87220" s="1">
        <v>44358.999783171523</v>
      </c>
      <c r="C87220">
        <v>302259</v>
      </c>
      <c r="D87220">
        <v>192331</v>
      </c>
    </row>
    <row r="87221" spans="1:4" x14ac:dyDescent="0.25">
      <c r="A87221">
        <v>163377</v>
      </c>
      <c r="B87221" s="1">
        <v>44358.998569579286</v>
      </c>
      <c r="C87221">
        <v>177434</v>
      </c>
      <c r="D87221">
        <v>347393</v>
      </c>
    </row>
    <row r="87222" spans="1:4" x14ac:dyDescent="0.25">
      <c r="A87222">
        <v>163376</v>
      </c>
      <c r="B87222" s="1">
        <v>44358.997760517799</v>
      </c>
      <c r="C87222">
        <v>117196</v>
      </c>
      <c r="D87222">
        <v>190995</v>
      </c>
    </row>
    <row r="87223" spans="1:4" x14ac:dyDescent="0.25">
      <c r="A87223">
        <v>163375</v>
      </c>
      <c r="B87223" s="1">
        <v>44358.996951456313</v>
      </c>
      <c r="C87223">
        <v>76685</v>
      </c>
      <c r="D87223">
        <v>62453</v>
      </c>
    </row>
    <row r="87224" spans="1:4" x14ac:dyDescent="0.25">
      <c r="A87224">
        <v>163373</v>
      </c>
      <c r="B87224" s="1">
        <v>44358.994119741103</v>
      </c>
      <c r="C87224">
        <v>105272</v>
      </c>
      <c r="D87224">
        <v>183880</v>
      </c>
    </row>
    <row r="87225" spans="1:4" x14ac:dyDescent="0.25">
      <c r="A87225">
        <v>163371</v>
      </c>
      <c r="B87225" s="1">
        <v>44358.993715210359</v>
      </c>
      <c r="C87225">
        <v>34272</v>
      </c>
      <c r="D87225">
        <v>78899</v>
      </c>
    </row>
    <row r="87226" spans="1:4" x14ac:dyDescent="0.25">
      <c r="A87226">
        <v>163370</v>
      </c>
      <c r="B87226" s="1">
        <v>44358.993333333339</v>
      </c>
      <c r="C87226">
        <v>170155</v>
      </c>
      <c r="D87226">
        <v>308303</v>
      </c>
    </row>
    <row r="87227" spans="1:4" x14ac:dyDescent="0.25">
      <c r="A87227">
        <v>163365</v>
      </c>
      <c r="B87227" s="1">
        <v>44358.993310679609</v>
      </c>
      <c r="C87227">
        <v>15106</v>
      </c>
      <c r="D87227">
        <v>303107</v>
      </c>
    </row>
    <row r="87228" spans="1:4" x14ac:dyDescent="0.25">
      <c r="A87228">
        <v>163360</v>
      </c>
      <c r="B87228" s="1">
        <v>44358.992501618122</v>
      </c>
      <c r="C87228">
        <v>292823</v>
      </c>
      <c r="D87228">
        <v>194335</v>
      </c>
    </row>
    <row r="87229" spans="1:4" x14ac:dyDescent="0.25">
      <c r="A87229">
        <v>163355</v>
      </c>
      <c r="B87229" s="1">
        <v>44358.990478964399</v>
      </c>
      <c r="C87229">
        <v>101540</v>
      </c>
      <c r="D87229">
        <v>476032</v>
      </c>
    </row>
    <row r="87230" spans="1:4" x14ac:dyDescent="0.25">
      <c r="A87230">
        <v>163352</v>
      </c>
      <c r="B87230" s="1">
        <v>44358.988860841426</v>
      </c>
      <c r="C87230">
        <v>202849</v>
      </c>
      <c r="D87230">
        <v>470762</v>
      </c>
    </row>
    <row r="87231" spans="1:4" x14ac:dyDescent="0.25">
      <c r="A87231">
        <v>163350</v>
      </c>
      <c r="B87231" s="1">
        <v>44358.987666666668</v>
      </c>
      <c r="C87231">
        <v>348528</v>
      </c>
      <c r="D87231">
        <v>82901</v>
      </c>
    </row>
    <row r="87232" spans="1:4" x14ac:dyDescent="0.25">
      <c r="A87232">
        <v>163345</v>
      </c>
      <c r="B87232" s="1">
        <v>44358.987647249196</v>
      </c>
      <c r="C87232">
        <v>286637</v>
      </c>
      <c r="D87232">
        <v>390221</v>
      </c>
    </row>
    <row r="87233" spans="1:4" x14ac:dyDescent="0.25">
      <c r="A87233">
        <v>163347</v>
      </c>
      <c r="B87233" s="1">
        <v>44358.987647249196</v>
      </c>
      <c r="C87233">
        <v>326505</v>
      </c>
      <c r="D87233">
        <v>291168</v>
      </c>
    </row>
    <row r="87234" spans="1:4" x14ac:dyDescent="0.25">
      <c r="A87234">
        <v>163344</v>
      </c>
      <c r="B87234" s="1">
        <v>44358.986838187702</v>
      </c>
      <c r="C87234">
        <v>263163</v>
      </c>
      <c r="D87234">
        <v>104958</v>
      </c>
    </row>
    <row r="87235" spans="1:4" x14ac:dyDescent="0.25">
      <c r="A87235">
        <v>163342</v>
      </c>
      <c r="B87235" s="1">
        <v>44358.986029126216</v>
      </c>
      <c r="C87235">
        <v>158384</v>
      </c>
      <c r="D87235">
        <v>394099</v>
      </c>
    </row>
    <row r="87236" spans="1:4" x14ac:dyDescent="0.25">
      <c r="A87236">
        <v>163341</v>
      </c>
      <c r="B87236" s="1">
        <v>44358.984411003235</v>
      </c>
      <c r="C87236">
        <v>140610</v>
      </c>
      <c r="D87236">
        <v>230507</v>
      </c>
    </row>
    <row r="87237" spans="1:4" x14ac:dyDescent="0.25">
      <c r="A87237">
        <v>163338</v>
      </c>
      <c r="B87237" s="1">
        <v>44358.983666666667</v>
      </c>
      <c r="C87237">
        <v>168749</v>
      </c>
      <c r="D87237">
        <v>162940</v>
      </c>
    </row>
    <row r="87238" spans="1:4" x14ac:dyDescent="0.25">
      <c r="A87238">
        <v>163335</v>
      </c>
      <c r="B87238" s="1">
        <v>44358.983601941749</v>
      </c>
      <c r="C87238">
        <v>254098</v>
      </c>
      <c r="D87238">
        <v>309255</v>
      </c>
    </row>
    <row r="87239" spans="1:4" x14ac:dyDescent="0.25">
      <c r="A87239">
        <v>163329</v>
      </c>
      <c r="B87239" s="1">
        <v>44358.982792880262</v>
      </c>
      <c r="C87239">
        <v>115992</v>
      </c>
      <c r="D87239">
        <v>250679</v>
      </c>
    </row>
    <row r="87240" spans="1:4" x14ac:dyDescent="0.25">
      <c r="A87240">
        <v>163334</v>
      </c>
      <c r="B87240" s="1">
        <v>44358.982792880262</v>
      </c>
      <c r="C87240">
        <v>297585</v>
      </c>
      <c r="D87240">
        <v>341333</v>
      </c>
    </row>
    <row r="87241" spans="1:4" x14ac:dyDescent="0.25">
      <c r="A87241">
        <v>163320</v>
      </c>
      <c r="B87241" s="1">
        <v>44358.982388349512</v>
      </c>
      <c r="C87241">
        <v>7052</v>
      </c>
      <c r="D87241">
        <v>438599</v>
      </c>
    </row>
    <row r="87242" spans="1:4" x14ac:dyDescent="0.25">
      <c r="A87242">
        <v>163325</v>
      </c>
      <c r="B87242" s="1">
        <v>44358.982388349512</v>
      </c>
      <c r="C87242">
        <v>338078</v>
      </c>
      <c r="D87242">
        <v>258219</v>
      </c>
    </row>
    <row r="87243" spans="1:4" x14ac:dyDescent="0.25">
      <c r="A87243">
        <v>163316</v>
      </c>
      <c r="B87243" s="1">
        <v>44358.981174757282</v>
      </c>
      <c r="C87243">
        <v>312390</v>
      </c>
      <c r="D87243">
        <v>411922</v>
      </c>
    </row>
    <row r="87244" spans="1:4" x14ac:dyDescent="0.25">
      <c r="A87244">
        <v>163310</v>
      </c>
      <c r="B87244" s="1">
        <v>44358.980770226539</v>
      </c>
      <c r="C87244">
        <v>117512</v>
      </c>
      <c r="D87244">
        <v>450076</v>
      </c>
    </row>
    <row r="87245" spans="1:4" x14ac:dyDescent="0.25">
      <c r="A87245">
        <v>163313</v>
      </c>
      <c r="B87245" s="1">
        <v>44358.980770226539</v>
      </c>
      <c r="C87245">
        <v>211663</v>
      </c>
      <c r="D87245">
        <v>104958</v>
      </c>
    </row>
    <row r="87246" spans="1:4" x14ac:dyDescent="0.25">
      <c r="A87246">
        <v>163309</v>
      </c>
      <c r="B87246" s="1">
        <v>44358.98</v>
      </c>
      <c r="C87246">
        <v>152726</v>
      </c>
      <c r="D87246">
        <v>230507</v>
      </c>
    </row>
    <row r="87247" spans="1:4" x14ac:dyDescent="0.25">
      <c r="A87247">
        <v>163306</v>
      </c>
      <c r="B87247" s="1">
        <v>44358.979961165045</v>
      </c>
      <c r="C87247">
        <v>215626</v>
      </c>
      <c r="D87247">
        <v>130661</v>
      </c>
    </row>
    <row r="87248" spans="1:4" x14ac:dyDescent="0.25">
      <c r="A87248">
        <v>163303</v>
      </c>
      <c r="B87248" s="1">
        <v>44358.979666666666</v>
      </c>
      <c r="C87248">
        <v>12858</v>
      </c>
      <c r="D87248">
        <v>251574</v>
      </c>
    </row>
    <row r="87249" spans="1:4" x14ac:dyDescent="0.25">
      <c r="A87249">
        <v>163298</v>
      </c>
      <c r="B87249" s="1">
        <v>44358.978343042072</v>
      </c>
      <c r="C87249">
        <v>217281</v>
      </c>
      <c r="D87249">
        <v>37644</v>
      </c>
    </row>
    <row r="87250" spans="1:4" x14ac:dyDescent="0.25">
      <c r="A87250">
        <v>163296</v>
      </c>
      <c r="B87250" s="1">
        <v>44358.976724919092</v>
      </c>
      <c r="C87250">
        <v>136492</v>
      </c>
      <c r="D87250">
        <v>118549</v>
      </c>
    </row>
    <row r="87251" spans="1:4" x14ac:dyDescent="0.25">
      <c r="A87251">
        <v>163295</v>
      </c>
      <c r="B87251" s="1">
        <v>44358.976320388349</v>
      </c>
      <c r="C87251">
        <v>345752</v>
      </c>
      <c r="D87251">
        <v>394819</v>
      </c>
    </row>
    <row r="87252" spans="1:4" x14ac:dyDescent="0.25">
      <c r="A87252">
        <v>163288</v>
      </c>
      <c r="B87252" s="1">
        <v>44358.974702265376</v>
      </c>
      <c r="C87252">
        <v>63258</v>
      </c>
      <c r="D87252">
        <v>333491</v>
      </c>
    </row>
    <row r="87253" spans="1:4" x14ac:dyDescent="0.25">
      <c r="A87253">
        <v>163291</v>
      </c>
      <c r="B87253" s="1">
        <v>44358.974702265376</v>
      </c>
      <c r="C87253">
        <v>316737</v>
      </c>
      <c r="D87253">
        <v>86587</v>
      </c>
    </row>
    <row r="87254" spans="1:4" x14ac:dyDescent="0.25">
      <c r="A87254">
        <v>163287</v>
      </c>
      <c r="B87254" s="1">
        <v>44358.974702265368</v>
      </c>
      <c r="C87254">
        <v>309011</v>
      </c>
      <c r="D87254">
        <v>207809</v>
      </c>
    </row>
    <row r="87255" spans="1:4" x14ac:dyDescent="0.25">
      <c r="A87255">
        <v>163277</v>
      </c>
      <c r="B87255" s="1">
        <v>44358.973084142395</v>
      </c>
      <c r="C87255">
        <v>244989</v>
      </c>
      <c r="D87255">
        <v>178772</v>
      </c>
    </row>
    <row r="87256" spans="1:4" x14ac:dyDescent="0.25">
      <c r="A87256">
        <v>163280</v>
      </c>
      <c r="B87256" s="1">
        <v>44358.973084142395</v>
      </c>
      <c r="C87256">
        <v>262076</v>
      </c>
      <c r="D87256">
        <v>123413</v>
      </c>
    </row>
    <row r="87257" spans="1:4" x14ac:dyDescent="0.25">
      <c r="A87257">
        <v>163283</v>
      </c>
      <c r="B87257" s="1">
        <v>44358.973084142395</v>
      </c>
      <c r="C87257">
        <v>348174</v>
      </c>
      <c r="D87257">
        <v>42035</v>
      </c>
    </row>
    <row r="87258" spans="1:4" x14ac:dyDescent="0.25">
      <c r="A87258">
        <v>163274</v>
      </c>
      <c r="B87258" s="1">
        <v>44358.972679611652</v>
      </c>
      <c r="C87258">
        <v>340845</v>
      </c>
      <c r="D87258">
        <v>16861</v>
      </c>
    </row>
    <row r="87259" spans="1:4" x14ac:dyDescent="0.25">
      <c r="A87259">
        <v>163272</v>
      </c>
      <c r="B87259" s="1">
        <v>44358.972275080909</v>
      </c>
      <c r="C87259">
        <v>216042</v>
      </c>
      <c r="D87259">
        <v>411922</v>
      </c>
    </row>
    <row r="87260" spans="1:4" x14ac:dyDescent="0.25">
      <c r="A87260">
        <v>163267</v>
      </c>
      <c r="B87260" s="1">
        <v>44358.971466019415</v>
      </c>
      <c r="C87260">
        <v>87171</v>
      </c>
      <c r="D87260">
        <v>473327</v>
      </c>
    </row>
    <row r="87261" spans="1:4" x14ac:dyDescent="0.25">
      <c r="A87261">
        <v>163262</v>
      </c>
      <c r="B87261" s="1">
        <v>44358.971061488679</v>
      </c>
      <c r="C87261">
        <v>160334</v>
      </c>
      <c r="D87261">
        <v>439298</v>
      </c>
    </row>
    <row r="87262" spans="1:4" x14ac:dyDescent="0.25">
      <c r="A87262">
        <v>163263</v>
      </c>
      <c r="B87262" s="1">
        <v>44358.971061488679</v>
      </c>
      <c r="C87262">
        <v>336709</v>
      </c>
      <c r="D87262">
        <v>198995</v>
      </c>
    </row>
    <row r="87263" spans="1:4" x14ac:dyDescent="0.25">
      <c r="A87263">
        <v>163259</v>
      </c>
      <c r="B87263" s="1">
        <v>44358.971061488672</v>
      </c>
      <c r="C87263">
        <v>250077</v>
      </c>
      <c r="D87263">
        <v>347393</v>
      </c>
    </row>
    <row r="87264" spans="1:4" x14ac:dyDescent="0.25">
      <c r="A87264">
        <v>163257</v>
      </c>
      <c r="B87264" s="1">
        <v>44358.970252427185</v>
      </c>
      <c r="C87264">
        <v>2163</v>
      </c>
      <c r="D87264">
        <v>345147</v>
      </c>
    </row>
    <row r="87265" spans="1:4" x14ac:dyDescent="0.25">
      <c r="A87265">
        <v>163252</v>
      </c>
      <c r="B87265" s="1">
        <v>44358.969847896442</v>
      </c>
      <c r="C87265">
        <v>168202</v>
      </c>
      <c r="D87265">
        <v>60239</v>
      </c>
    </row>
    <row r="87266" spans="1:4" x14ac:dyDescent="0.25">
      <c r="A87266">
        <v>163249</v>
      </c>
      <c r="B87266" s="1">
        <v>44358.969443365699</v>
      </c>
      <c r="C87266">
        <v>333479</v>
      </c>
      <c r="D87266">
        <v>60239</v>
      </c>
    </row>
    <row r="87267" spans="1:4" x14ac:dyDescent="0.25">
      <c r="A87267">
        <v>163248</v>
      </c>
      <c r="B87267" s="1">
        <v>44358.969333333334</v>
      </c>
      <c r="C87267">
        <v>83708</v>
      </c>
      <c r="D87267">
        <v>420578</v>
      </c>
    </row>
    <row r="87268" spans="1:4" x14ac:dyDescent="0.25">
      <c r="A87268">
        <v>163243</v>
      </c>
      <c r="B87268" s="1">
        <v>44358.968634304205</v>
      </c>
      <c r="C87268">
        <v>288748</v>
      </c>
      <c r="D87268">
        <v>258219</v>
      </c>
    </row>
    <row r="87269" spans="1:4" x14ac:dyDescent="0.25">
      <c r="A87269">
        <v>163239</v>
      </c>
      <c r="B87269" s="1">
        <v>44358.968229773462</v>
      </c>
      <c r="C87269">
        <v>60227</v>
      </c>
      <c r="D87269">
        <v>394819</v>
      </c>
    </row>
    <row r="87270" spans="1:4" x14ac:dyDescent="0.25">
      <c r="A87270">
        <v>163236</v>
      </c>
      <c r="B87270" s="1">
        <v>44358.967825242718</v>
      </c>
      <c r="C87270">
        <v>47422</v>
      </c>
      <c r="D87270">
        <v>179296</v>
      </c>
    </row>
    <row r="87271" spans="1:4" x14ac:dyDescent="0.25">
      <c r="A87271">
        <v>163234</v>
      </c>
      <c r="B87271" s="1">
        <v>44358.966999999997</v>
      </c>
      <c r="C87271">
        <v>44348</v>
      </c>
      <c r="D87271">
        <v>411922</v>
      </c>
    </row>
    <row r="87272" spans="1:4" x14ac:dyDescent="0.25">
      <c r="A87272">
        <v>163233</v>
      </c>
      <c r="B87272" s="1">
        <v>44358.966611650489</v>
      </c>
      <c r="C87272">
        <v>286211</v>
      </c>
      <c r="D87272">
        <v>137899</v>
      </c>
    </row>
    <row r="87273" spans="1:4" x14ac:dyDescent="0.25">
      <c r="A87273">
        <v>163231</v>
      </c>
      <c r="B87273" s="1">
        <v>44358.965398058252</v>
      </c>
      <c r="C87273">
        <v>263871</v>
      </c>
      <c r="D87273">
        <v>140153</v>
      </c>
    </row>
    <row r="87274" spans="1:4" x14ac:dyDescent="0.25">
      <c r="A87274">
        <v>163224</v>
      </c>
      <c r="B87274" s="1">
        <v>44358.964588996765</v>
      </c>
      <c r="C87274">
        <v>187110</v>
      </c>
      <c r="D87274">
        <v>112119</v>
      </c>
    </row>
    <row r="87275" spans="1:4" x14ac:dyDescent="0.25">
      <c r="A87275">
        <v>163229</v>
      </c>
      <c r="B87275" s="1">
        <v>44358.964588996765</v>
      </c>
      <c r="C87275">
        <v>260827</v>
      </c>
      <c r="D87275">
        <v>74456</v>
      </c>
    </row>
    <row r="87276" spans="1:4" x14ac:dyDescent="0.25">
      <c r="A87276">
        <v>163220</v>
      </c>
      <c r="B87276" s="1">
        <v>44358.964</v>
      </c>
      <c r="C87276">
        <v>240873</v>
      </c>
      <c r="D87276">
        <v>230507</v>
      </c>
    </row>
    <row r="87277" spans="1:4" x14ac:dyDescent="0.25">
      <c r="A87277">
        <v>163218</v>
      </c>
      <c r="B87277" s="1">
        <v>44358.963375404535</v>
      </c>
      <c r="C87277">
        <v>114246</v>
      </c>
      <c r="D87277">
        <v>283433</v>
      </c>
    </row>
    <row r="87278" spans="1:4" x14ac:dyDescent="0.25">
      <c r="A87278">
        <v>163215</v>
      </c>
      <c r="B87278" s="1">
        <v>44358.962566343042</v>
      </c>
      <c r="C87278">
        <v>314274</v>
      </c>
      <c r="D87278">
        <v>411922</v>
      </c>
    </row>
    <row r="87279" spans="1:4" x14ac:dyDescent="0.25">
      <c r="A87279">
        <v>163211</v>
      </c>
      <c r="B87279" s="1">
        <v>44358.962333333337</v>
      </c>
      <c r="C87279">
        <v>221594</v>
      </c>
      <c r="D87279">
        <v>23892</v>
      </c>
    </row>
    <row r="87280" spans="1:4" x14ac:dyDescent="0.25">
      <c r="A87280">
        <v>163207</v>
      </c>
      <c r="B87280" s="1">
        <v>44358.962</v>
      </c>
      <c r="C87280">
        <v>310039</v>
      </c>
      <c r="D87280">
        <v>258251</v>
      </c>
    </row>
    <row r="87281" spans="1:4" x14ac:dyDescent="0.25">
      <c r="A87281">
        <v>163198</v>
      </c>
      <c r="B87281" s="1">
        <v>44358.961757281555</v>
      </c>
      <c r="C87281">
        <v>104323</v>
      </c>
      <c r="D87281">
        <v>258219</v>
      </c>
    </row>
    <row r="87282" spans="1:4" x14ac:dyDescent="0.25">
      <c r="A87282">
        <v>163202</v>
      </c>
      <c r="B87282" s="1">
        <v>44358.961757281555</v>
      </c>
      <c r="C87282">
        <v>275116</v>
      </c>
      <c r="D87282">
        <v>94541</v>
      </c>
    </row>
    <row r="87283" spans="1:4" x14ac:dyDescent="0.25">
      <c r="A87283">
        <v>163194</v>
      </c>
      <c r="B87283" s="1">
        <v>44358.960948220061</v>
      </c>
      <c r="C87283">
        <v>243507</v>
      </c>
      <c r="D87283">
        <v>410635</v>
      </c>
    </row>
    <row r="87284" spans="1:4" x14ac:dyDescent="0.25">
      <c r="A87284">
        <v>163189</v>
      </c>
      <c r="B87284" s="1">
        <v>44358.960666666666</v>
      </c>
      <c r="C87284">
        <v>262728</v>
      </c>
      <c r="D87284">
        <v>95024</v>
      </c>
    </row>
    <row r="87285" spans="1:4" x14ac:dyDescent="0.25">
      <c r="A87285">
        <v>163184</v>
      </c>
      <c r="B87285" s="1">
        <v>44358.960139158582</v>
      </c>
      <c r="C87285">
        <v>164438</v>
      </c>
      <c r="D87285">
        <v>5151</v>
      </c>
    </row>
    <row r="87286" spans="1:4" x14ac:dyDescent="0.25">
      <c r="A87286">
        <v>163183</v>
      </c>
      <c r="B87286" s="1">
        <v>44358.958925566338</v>
      </c>
      <c r="C87286">
        <v>309839</v>
      </c>
      <c r="D87286">
        <v>74982</v>
      </c>
    </row>
    <row r="87287" spans="1:4" x14ac:dyDescent="0.25">
      <c r="A87287">
        <v>163181</v>
      </c>
      <c r="B87287" s="1">
        <v>44358.958521035602</v>
      </c>
      <c r="C87287">
        <v>304694</v>
      </c>
      <c r="D87287">
        <v>71198</v>
      </c>
    </row>
    <row r="87288" spans="1:4" x14ac:dyDescent="0.25">
      <c r="A87288">
        <v>163177</v>
      </c>
      <c r="B87288" s="1">
        <v>44358.958116504851</v>
      </c>
      <c r="C87288">
        <v>242263</v>
      </c>
      <c r="D87288">
        <v>361821</v>
      </c>
    </row>
    <row r="87289" spans="1:4" x14ac:dyDescent="0.25">
      <c r="A87289">
        <v>163170</v>
      </c>
      <c r="B87289" s="1">
        <v>44358.957307443365</v>
      </c>
      <c r="C87289">
        <v>76585</v>
      </c>
      <c r="D87289">
        <v>390978</v>
      </c>
    </row>
    <row r="87290" spans="1:4" x14ac:dyDescent="0.25">
      <c r="A87290">
        <v>163175</v>
      </c>
      <c r="B87290" s="1">
        <v>44358.957307443365</v>
      </c>
      <c r="C87290">
        <v>329332</v>
      </c>
      <c r="D87290">
        <v>118549</v>
      </c>
    </row>
    <row r="87291" spans="1:4" x14ac:dyDescent="0.25">
      <c r="A87291">
        <v>163169</v>
      </c>
      <c r="B87291" s="1">
        <v>44358.957000000002</v>
      </c>
      <c r="C87291">
        <v>291769</v>
      </c>
      <c r="D87291">
        <v>129210</v>
      </c>
    </row>
    <row r="87292" spans="1:4" x14ac:dyDescent="0.25">
      <c r="A87292">
        <v>163167</v>
      </c>
      <c r="B87292" s="1">
        <v>44358.955666666661</v>
      </c>
      <c r="C87292">
        <v>214865</v>
      </c>
      <c r="D87292">
        <v>411922</v>
      </c>
    </row>
    <row r="87293" spans="1:4" x14ac:dyDescent="0.25">
      <c r="A87293">
        <v>163163</v>
      </c>
      <c r="B87293" s="1">
        <v>44358.955284789648</v>
      </c>
      <c r="C87293">
        <v>51003</v>
      </c>
      <c r="D87293">
        <v>112334</v>
      </c>
    </row>
    <row r="87294" spans="1:4" x14ac:dyDescent="0.25">
      <c r="A87294">
        <v>163165</v>
      </c>
      <c r="B87294" s="1">
        <v>44358.955284789648</v>
      </c>
      <c r="C87294">
        <v>327074</v>
      </c>
      <c r="D87294">
        <v>333426</v>
      </c>
    </row>
    <row r="87295" spans="1:4" x14ac:dyDescent="0.25">
      <c r="A87295">
        <v>163159</v>
      </c>
      <c r="B87295" s="1">
        <v>44358.955000000002</v>
      </c>
      <c r="C87295">
        <v>323346</v>
      </c>
      <c r="D87295">
        <v>172251</v>
      </c>
    </row>
    <row r="87296" spans="1:4" x14ac:dyDescent="0.25">
      <c r="A87296">
        <v>163149</v>
      </c>
      <c r="B87296" s="1">
        <v>44358.954475728155</v>
      </c>
      <c r="C87296">
        <v>158555</v>
      </c>
      <c r="D87296">
        <v>242719</v>
      </c>
    </row>
    <row r="87297" spans="1:4" x14ac:dyDescent="0.25">
      <c r="A87297">
        <v>163154</v>
      </c>
      <c r="B87297" s="1">
        <v>44358.954475728155</v>
      </c>
      <c r="C87297">
        <v>345120</v>
      </c>
      <c r="D87297">
        <v>122902</v>
      </c>
    </row>
    <row r="87298" spans="1:4" x14ac:dyDescent="0.25">
      <c r="A87298">
        <v>163147</v>
      </c>
      <c r="B87298" s="1">
        <v>44358.954333333335</v>
      </c>
      <c r="C87298">
        <v>244281</v>
      </c>
      <c r="D87298">
        <v>347393</v>
      </c>
    </row>
    <row r="87299" spans="1:4" x14ac:dyDescent="0.25">
      <c r="A87299">
        <v>163146</v>
      </c>
      <c r="B87299" s="1">
        <v>44358.954071197411</v>
      </c>
      <c r="C87299">
        <v>190693</v>
      </c>
      <c r="D87299">
        <v>411922</v>
      </c>
    </row>
    <row r="87300" spans="1:4" x14ac:dyDescent="0.25">
      <c r="A87300">
        <v>163141</v>
      </c>
      <c r="B87300" s="1">
        <v>44358.953666666668</v>
      </c>
      <c r="C87300">
        <v>227842</v>
      </c>
      <c r="D87300">
        <v>180863</v>
      </c>
    </row>
    <row r="87301" spans="1:4" x14ac:dyDescent="0.25">
      <c r="A87301">
        <v>163136</v>
      </c>
      <c r="B87301" s="1">
        <v>44358.953000000001</v>
      </c>
      <c r="C87301">
        <v>295617</v>
      </c>
      <c r="D87301">
        <v>270101</v>
      </c>
    </row>
    <row r="87302" spans="1:4" x14ac:dyDescent="0.25">
      <c r="A87302">
        <v>163134</v>
      </c>
      <c r="B87302" s="1">
        <v>44358.952453074431</v>
      </c>
      <c r="C87302">
        <v>109596</v>
      </c>
      <c r="D87302">
        <v>303258</v>
      </c>
    </row>
    <row r="87303" spans="1:4" x14ac:dyDescent="0.25">
      <c r="A87303">
        <v>163127</v>
      </c>
      <c r="B87303" s="1">
        <v>44358.951644012945</v>
      </c>
      <c r="C87303">
        <v>17007</v>
      </c>
      <c r="D87303">
        <v>250679</v>
      </c>
    </row>
    <row r="87304" spans="1:4" x14ac:dyDescent="0.25">
      <c r="A87304">
        <v>163129</v>
      </c>
      <c r="B87304" s="1">
        <v>44358.951644012945</v>
      </c>
      <c r="C87304">
        <v>43682</v>
      </c>
      <c r="D87304">
        <v>325852</v>
      </c>
    </row>
    <row r="87305" spans="1:4" x14ac:dyDescent="0.25">
      <c r="A87305">
        <v>163132</v>
      </c>
      <c r="B87305" s="1">
        <v>44358.951644012945</v>
      </c>
      <c r="C87305">
        <v>114942</v>
      </c>
      <c r="D87305">
        <v>331584</v>
      </c>
    </row>
    <row r="87306" spans="1:4" x14ac:dyDescent="0.25">
      <c r="A87306">
        <v>163120</v>
      </c>
      <c r="B87306" s="1">
        <v>44358.950025889964</v>
      </c>
      <c r="C87306">
        <v>186661</v>
      </c>
      <c r="D87306">
        <v>379143</v>
      </c>
    </row>
    <row r="87307" spans="1:4" x14ac:dyDescent="0.25">
      <c r="A87307">
        <v>163124</v>
      </c>
      <c r="B87307" s="1">
        <v>44358.950025889964</v>
      </c>
      <c r="C87307">
        <v>194448</v>
      </c>
      <c r="D87307">
        <v>158978</v>
      </c>
    </row>
    <row r="87308" spans="1:4" x14ac:dyDescent="0.25">
      <c r="A87308">
        <v>163108</v>
      </c>
      <c r="B87308" s="1">
        <v>44358.948812297735</v>
      </c>
      <c r="C87308">
        <v>56203</v>
      </c>
      <c r="D87308">
        <v>301748</v>
      </c>
    </row>
    <row r="87309" spans="1:4" x14ac:dyDescent="0.25">
      <c r="A87309">
        <v>163112</v>
      </c>
      <c r="B87309" s="1">
        <v>44358.948812297735</v>
      </c>
      <c r="C87309">
        <v>142176</v>
      </c>
      <c r="D87309">
        <v>153893</v>
      </c>
    </row>
    <row r="87310" spans="1:4" x14ac:dyDescent="0.25">
      <c r="A87310">
        <v>163117</v>
      </c>
      <c r="B87310" s="1">
        <v>44358.948812297735</v>
      </c>
      <c r="C87310">
        <v>194373</v>
      </c>
      <c r="D87310">
        <v>182984</v>
      </c>
    </row>
    <row r="87311" spans="1:4" x14ac:dyDescent="0.25">
      <c r="A87311">
        <v>163103</v>
      </c>
      <c r="B87311" s="1">
        <v>44358.948407766991</v>
      </c>
      <c r="C87311">
        <v>85999</v>
      </c>
      <c r="D87311">
        <v>180863</v>
      </c>
    </row>
    <row r="87312" spans="1:4" x14ac:dyDescent="0.25">
      <c r="A87312">
        <v>163102</v>
      </c>
      <c r="B87312" s="1">
        <v>44358.947666666667</v>
      </c>
      <c r="C87312">
        <v>16816</v>
      </c>
      <c r="D87312">
        <v>88863</v>
      </c>
    </row>
    <row r="87313" spans="1:4" x14ac:dyDescent="0.25">
      <c r="A87313">
        <v>163100</v>
      </c>
      <c r="B87313" s="1">
        <v>44358.947333333337</v>
      </c>
      <c r="C87313">
        <v>271948</v>
      </c>
      <c r="D87313">
        <v>63666</v>
      </c>
    </row>
    <row r="87314" spans="1:4" x14ac:dyDescent="0.25">
      <c r="A87314">
        <v>163095</v>
      </c>
      <c r="B87314" s="1">
        <v>44358.947194174762</v>
      </c>
      <c r="C87314">
        <v>161207</v>
      </c>
      <c r="D87314">
        <v>357547</v>
      </c>
    </row>
    <row r="87315" spans="1:4" x14ac:dyDescent="0.25">
      <c r="A87315">
        <v>163094</v>
      </c>
      <c r="B87315" s="1">
        <v>44358.946789644011</v>
      </c>
      <c r="C87315">
        <v>57129</v>
      </c>
      <c r="D87315">
        <v>344690</v>
      </c>
    </row>
    <row r="87316" spans="1:4" x14ac:dyDescent="0.25">
      <c r="A87316">
        <v>163090</v>
      </c>
      <c r="B87316" s="1">
        <v>44358.945576051781</v>
      </c>
      <c r="C87316">
        <v>250218</v>
      </c>
      <c r="D87316">
        <v>219309</v>
      </c>
    </row>
    <row r="87317" spans="1:4" x14ac:dyDescent="0.25">
      <c r="A87317">
        <v>163087</v>
      </c>
      <c r="B87317" s="1">
        <v>44358.944666666663</v>
      </c>
      <c r="C87317">
        <v>85281</v>
      </c>
      <c r="D87317">
        <v>228415</v>
      </c>
    </row>
    <row r="87318" spans="1:4" x14ac:dyDescent="0.25">
      <c r="A87318">
        <v>163083</v>
      </c>
      <c r="B87318" s="1">
        <v>44358.944000000003</v>
      </c>
      <c r="C87318">
        <v>240748</v>
      </c>
      <c r="D87318">
        <v>128932</v>
      </c>
    </row>
    <row r="87319" spans="1:4" x14ac:dyDescent="0.25">
      <c r="A87319">
        <v>163082</v>
      </c>
      <c r="B87319" s="1">
        <v>44358.943148867314</v>
      </c>
      <c r="C87319">
        <v>18134</v>
      </c>
      <c r="D87319">
        <v>349014</v>
      </c>
    </row>
    <row r="87320" spans="1:4" x14ac:dyDescent="0.25">
      <c r="A87320">
        <v>163075</v>
      </c>
      <c r="B87320" s="1">
        <v>44358.942744336564</v>
      </c>
      <c r="C87320">
        <v>22656</v>
      </c>
      <c r="D87320">
        <v>172973</v>
      </c>
    </row>
    <row r="87321" spans="1:4" x14ac:dyDescent="0.25">
      <c r="A87321">
        <v>163079</v>
      </c>
      <c r="B87321" s="1">
        <v>44358.942744336564</v>
      </c>
      <c r="C87321">
        <v>271940</v>
      </c>
      <c r="D87321">
        <v>398201</v>
      </c>
    </row>
    <row r="87322" spans="1:4" x14ac:dyDescent="0.25">
      <c r="A87322">
        <v>163072</v>
      </c>
      <c r="B87322" s="1">
        <v>44358.942339805821</v>
      </c>
      <c r="C87322">
        <v>114141</v>
      </c>
      <c r="D87322">
        <v>162482</v>
      </c>
    </row>
    <row r="87323" spans="1:4" x14ac:dyDescent="0.25">
      <c r="A87323">
        <v>163067</v>
      </c>
      <c r="B87323" s="1">
        <v>44358.941935275077</v>
      </c>
      <c r="C87323">
        <v>134530</v>
      </c>
      <c r="D87323">
        <v>324804</v>
      </c>
    </row>
    <row r="87324" spans="1:4" x14ac:dyDescent="0.25">
      <c r="A87324">
        <v>163064</v>
      </c>
      <c r="B87324" s="1">
        <v>44358.941530744334</v>
      </c>
      <c r="C87324">
        <v>166174</v>
      </c>
      <c r="D87324">
        <v>394087</v>
      </c>
    </row>
    <row r="87325" spans="1:4" x14ac:dyDescent="0.25">
      <c r="A87325">
        <v>163061</v>
      </c>
      <c r="B87325" s="1">
        <v>44358.940721682848</v>
      </c>
      <c r="C87325">
        <v>58357</v>
      </c>
      <c r="D87325">
        <v>349014</v>
      </c>
    </row>
    <row r="87326" spans="1:4" x14ac:dyDescent="0.25">
      <c r="A87326">
        <v>163062</v>
      </c>
      <c r="B87326" s="1">
        <v>44358.940721682848</v>
      </c>
      <c r="C87326">
        <v>231904</v>
      </c>
      <c r="D87326">
        <v>21992</v>
      </c>
    </row>
    <row r="87327" spans="1:4" x14ac:dyDescent="0.25">
      <c r="A87327">
        <v>163055</v>
      </c>
      <c r="B87327" s="1">
        <v>44358.940317152104</v>
      </c>
      <c r="C87327">
        <v>301416</v>
      </c>
      <c r="D87327">
        <v>89186</v>
      </c>
    </row>
    <row r="87328" spans="1:4" x14ac:dyDescent="0.25">
      <c r="A87328">
        <v>163058</v>
      </c>
      <c r="B87328" s="1">
        <v>44358.940317152104</v>
      </c>
      <c r="C87328">
        <v>321096</v>
      </c>
      <c r="D87328">
        <v>97294</v>
      </c>
    </row>
    <row r="87329" spans="1:4" x14ac:dyDescent="0.25">
      <c r="A87329">
        <v>163051</v>
      </c>
      <c r="B87329" s="1">
        <v>44358.939912621361</v>
      </c>
      <c r="C87329">
        <v>121059</v>
      </c>
      <c r="D87329">
        <v>112334</v>
      </c>
    </row>
    <row r="87330" spans="1:4" x14ac:dyDescent="0.25">
      <c r="A87330">
        <v>163048</v>
      </c>
      <c r="B87330" s="1">
        <v>44358.939508090611</v>
      </c>
      <c r="C87330">
        <v>329090</v>
      </c>
      <c r="D87330">
        <v>476451</v>
      </c>
    </row>
    <row r="87331" spans="1:4" x14ac:dyDescent="0.25">
      <c r="A87331">
        <v>163044</v>
      </c>
      <c r="B87331" s="1">
        <v>44358.939103559875</v>
      </c>
      <c r="C87331">
        <v>210373</v>
      </c>
      <c r="D87331">
        <v>324859</v>
      </c>
    </row>
    <row r="87332" spans="1:4" x14ac:dyDescent="0.25">
      <c r="A87332">
        <v>163041</v>
      </c>
      <c r="B87332" s="1">
        <v>44358.937485436894</v>
      </c>
      <c r="C87332">
        <v>135926</v>
      </c>
      <c r="D87332">
        <v>118549</v>
      </c>
    </row>
    <row r="87333" spans="1:4" x14ac:dyDescent="0.25">
      <c r="A87333">
        <v>163038</v>
      </c>
      <c r="B87333" s="1">
        <v>44358.936271844657</v>
      </c>
      <c r="C87333">
        <v>154683</v>
      </c>
      <c r="D87333">
        <v>239565</v>
      </c>
    </row>
    <row r="87334" spans="1:4" x14ac:dyDescent="0.25">
      <c r="A87334">
        <v>163034</v>
      </c>
      <c r="B87334" s="1">
        <v>44358.936000000002</v>
      </c>
      <c r="C87334">
        <v>252745</v>
      </c>
      <c r="D87334">
        <v>149755</v>
      </c>
    </row>
    <row r="87335" spans="1:4" x14ac:dyDescent="0.25">
      <c r="A87335">
        <v>163027</v>
      </c>
      <c r="B87335" s="1">
        <v>44358.935462783171</v>
      </c>
      <c r="C87335">
        <v>248916</v>
      </c>
      <c r="D87335">
        <v>254768</v>
      </c>
    </row>
    <row r="87336" spans="1:4" x14ac:dyDescent="0.25">
      <c r="A87336">
        <v>163032</v>
      </c>
      <c r="B87336" s="1">
        <v>44358.935462783171</v>
      </c>
      <c r="C87336">
        <v>340638</v>
      </c>
      <c r="D87336">
        <v>439981</v>
      </c>
    </row>
    <row r="87337" spans="1:4" x14ac:dyDescent="0.25">
      <c r="A87337">
        <v>163023</v>
      </c>
      <c r="B87337" s="1">
        <v>44358.935058252428</v>
      </c>
      <c r="C87337">
        <v>111695</v>
      </c>
      <c r="D87337">
        <v>411922</v>
      </c>
    </row>
    <row r="87338" spans="1:4" x14ac:dyDescent="0.25">
      <c r="A87338">
        <v>163022</v>
      </c>
      <c r="B87338" s="1">
        <v>44358.934999999998</v>
      </c>
      <c r="C87338">
        <v>162082</v>
      </c>
      <c r="D87338">
        <v>341333</v>
      </c>
    </row>
    <row r="87339" spans="1:4" x14ac:dyDescent="0.25">
      <c r="A87339">
        <v>163017</v>
      </c>
      <c r="B87339" s="1">
        <v>44358.934653721677</v>
      </c>
      <c r="C87339">
        <v>12363</v>
      </c>
      <c r="D87339">
        <v>258219</v>
      </c>
    </row>
    <row r="87340" spans="1:4" x14ac:dyDescent="0.25">
      <c r="A87340">
        <v>163020</v>
      </c>
      <c r="B87340" s="1">
        <v>44358.934653721677</v>
      </c>
      <c r="C87340">
        <v>38309</v>
      </c>
      <c r="D87340">
        <v>89186</v>
      </c>
    </row>
    <row r="87341" spans="1:4" x14ac:dyDescent="0.25">
      <c r="A87341">
        <v>163015</v>
      </c>
      <c r="B87341" s="1">
        <v>44358.934000000001</v>
      </c>
      <c r="C87341">
        <v>343421</v>
      </c>
      <c r="D87341">
        <v>132149</v>
      </c>
    </row>
    <row r="87342" spans="1:4" x14ac:dyDescent="0.25">
      <c r="A87342">
        <v>163008</v>
      </c>
      <c r="B87342" s="1">
        <v>44358.933844660198</v>
      </c>
      <c r="C87342">
        <v>123129</v>
      </c>
      <c r="D87342">
        <v>235960</v>
      </c>
    </row>
    <row r="87343" spans="1:4" x14ac:dyDescent="0.25">
      <c r="A87343">
        <v>163011</v>
      </c>
      <c r="B87343" s="1">
        <v>44358.933844660198</v>
      </c>
      <c r="C87343">
        <v>315851</v>
      </c>
      <c r="D87343">
        <v>104958</v>
      </c>
    </row>
    <row r="87344" spans="1:4" x14ac:dyDescent="0.25">
      <c r="A87344">
        <v>163006</v>
      </c>
      <c r="B87344" s="1">
        <v>44358.932631067961</v>
      </c>
      <c r="C87344">
        <v>342679</v>
      </c>
      <c r="D87344">
        <v>304722</v>
      </c>
    </row>
    <row r="87345" spans="1:4" x14ac:dyDescent="0.25">
      <c r="A87345">
        <v>162996</v>
      </c>
      <c r="B87345" s="1">
        <v>44358.931012944988</v>
      </c>
      <c r="C87345">
        <v>88355</v>
      </c>
      <c r="D87345">
        <v>473327</v>
      </c>
    </row>
    <row r="87346" spans="1:4" x14ac:dyDescent="0.25">
      <c r="A87346">
        <v>163001</v>
      </c>
      <c r="B87346" s="1">
        <v>44358.931012944988</v>
      </c>
      <c r="C87346">
        <v>346862</v>
      </c>
      <c r="D87346">
        <v>478200</v>
      </c>
    </row>
    <row r="87347" spans="1:4" x14ac:dyDescent="0.25">
      <c r="A87347">
        <v>162990</v>
      </c>
      <c r="B87347" s="1">
        <v>44358.930608414237</v>
      </c>
      <c r="C87347">
        <v>85269</v>
      </c>
      <c r="D87347">
        <v>411922</v>
      </c>
    </row>
    <row r="87348" spans="1:4" x14ac:dyDescent="0.25">
      <c r="A87348">
        <v>162995</v>
      </c>
      <c r="B87348" s="1">
        <v>44358.930608414237</v>
      </c>
      <c r="C87348">
        <v>166582</v>
      </c>
      <c r="D87348">
        <v>180863</v>
      </c>
    </row>
    <row r="87349" spans="1:4" x14ac:dyDescent="0.25">
      <c r="A87349">
        <v>162981</v>
      </c>
      <c r="B87349" s="1">
        <v>44358.929799352751</v>
      </c>
      <c r="C87349">
        <v>303673</v>
      </c>
      <c r="D87349">
        <v>68991</v>
      </c>
    </row>
    <row r="87350" spans="1:4" x14ac:dyDescent="0.25">
      <c r="A87350">
        <v>162986</v>
      </c>
      <c r="B87350" s="1">
        <v>44358.929799352751</v>
      </c>
      <c r="C87350">
        <v>313491</v>
      </c>
      <c r="D87350">
        <v>20216</v>
      </c>
    </row>
    <row r="87351" spans="1:4" x14ac:dyDescent="0.25">
      <c r="A87351">
        <v>162977</v>
      </c>
      <c r="B87351" s="1">
        <v>44358.929394822007</v>
      </c>
      <c r="C87351">
        <v>296898</v>
      </c>
      <c r="D87351">
        <v>183290</v>
      </c>
    </row>
    <row r="87352" spans="1:4" x14ac:dyDescent="0.25">
      <c r="A87352">
        <v>162971</v>
      </c>
      <c r="B87352" s="1">
        <v>44358.928990291264</v>
      </c>
      <c r="C87352">
        <v>121001</v>
      </c>
      <c r="D87352">
        <v>411922</v>
      </c>
    </row>
    <row r="87353" spans="1:4" x14ac:dyDescent="0.25">
      <c r="A87353">
        <v>162976</v>
      </c>
      <c r="B87353" s="1">
        <v>44358.928990291264</v>
      </c>
      <c r="C87353">
        <v>232121</v>
      </c>
      <c r="D87353">
        <v>204394</v>
      </c>
    </row>
    <row r="87354" spans="1:4" x14ac:dyDescent="0.25">
      <c r="A87354">
        <v>162968</v>
      </c>
      <c r="B87354" s="1">
        <v>44358.92818122977</v>
      </c>
      <c r="C87354">
        <v>228129</v>
      </c>
      <c r="D87354">
        <v>220759</v>
      </c>
    </row>
    <row r="87355" spans="1:4" x14ac:dyDescent="0.25">
      <c r="A87355">
        <v>162964</v>
      </c>
      <c r="B87355" s="1">
        <v>44358.928</v>
      </c>
      <c r="C87355">
        <v>156945</v>
      </c>
      <c r="D87355">
        <v>51317</v>
      </c>
    </row>
    <row r="87356" spans="1:4" x14ac:dyDescent="0.25">
      <c r="A87356">
        <v>162959</v>
      </c>
      <c r="B87356" s="1">
        <v>44358.927372168284</v>
      </c>
      <c r="C87356">
        <v>284771</v>
      </c>
      <c r="D87356">
        <v>75550</v>
      </c>
    </row>
    <row r="87357" spans="1:4" x14ac:dyDescent="0.25">
      <c r="A87357">
        <v>162956</v>
      </c>
      <c r="B87357" s="1">
        <v>44358.92656310679</v>
      </c>
      <c r="C87357">
        <v>42628</v>
      </c>
      <c r="D87357">
        <v>12149</v>
      </c>
    </row>
    <row r="87358" spans="1:4" x14ac:dyDescent="0.25">
      <c r="A87358">
        <v>162953</v>
      </c>
      <c r="B87358" s="1">
        <v>44358.92534951456</v>
      </c>
      <c r="C87358">
        <v>166526</v>
      </c>
      <c r="D87358">
        <v>271248</v>
      </c>
    </row>
    <row r="87359" spans="1:4" x14ac:dyDescent="0.25">
      <c r="A87359">
        <v>162949</v>
      </c>
      <c r="B87359" s="1">
        <v>44358.924944983817</v>
      </c>
      <c r="C87359">
        <v>112580</v>
      </c>
      <c r="D87359">
        <v>241927</v>
      </c>
    </row>
    <row r="87360" spans="1:4" x14ac:dyDescent="0.25">
      <c r="A87360">
        <v>162947</v>
      </c>
      <c r="B87360" s="1">
        <v>44358.924540453074</v>
      </c>
      <c r="C87360">
        <v>242671</v>
      </c>
      <c r="D87360">
        <v>249345</v>
      </c>
    </row>
    <row r="87361" spans="1:4" x14ac:dyDescent="0.25">
      <c r="A87361">
        <v>162945</v>
      </c>
      <c r="B87361" s="1">
        <v>44358.923333333332</v>
      </c>
      <c r="C87361">
        <v>257826</v>
      </c>
      <c r="D87361">
        <v>84833</v>
      </c>
    </row>
    <row r="87362" spans="1:4" x14ac:dyDescent="0.25">
      <c r="A87362">
        <v>162942</v>
      </c>
      <c r="B87362" s="1">
        <v>44358.923326860837</v>
      </c>
      <c r="C87362">
        <v>145724</v>
      </c>
      <c r="D87362">
        <v>408587</v>
      </c>
    </row>
    <row r="87363" spans="1:4" x14ac:dyDescent="0.25">
      <c r="A87363">
        <v>162937</v>
      </c>
      <c r="B87363" s="1">
        <v>44358.922922330101</v>
      </c>
      <c r="C87363">
        <v>176484</v>
      </c>
      <c r="D87363">
        <v>81226</v>
      </c>
    </row>
    <row r="87364" spans="1:4" x14ac:dyDescent="0.25">
      <c r="A87364">
        <v>162939</v>
      </c>
      <c r="B87364" s="1">
        <v>44358.922922330101</v>
      </c>
      <c r="C87364">
        <v>252467</v>
      </c>
      <c r="D87364">
        <v>380182</v>
      </c>
    </row>
    <row r="87365" spans="1:4" x14ac:dyDescent="0.25">
      <c r="A87365">
        <v>162932</v>
      </c>
      <c r="B87365" s="1">
        <v>44358.922517799358</v>
      </c>
      <c r="C87365">
        <v>131732</v>
      </c>
      <c r="D87365">
        <v>148570</v>
      </c>
    </row>
    <row r="87366" spans="1:4" x14ac:dyDescent="0.25">
      <c r="A87366">
        <v>162929</v>
      </c>
      <c r="B87366" s="1">
        <v>44358.921304207121</v>
      </c>
      <c r="C87366">
        <v>81495</v>
      </c>
      <c r="D87366">
        <v>411922</v>
      </c>
    </row>
    <row r="87367" spans="1:4" x14ac:dyDescent="0.25">
      <c r="A87367">
        <v>162930</v>
      </c>
      <c r="B87367" s="1">
        <v>44358.921304207121</v>
      </c>
      <c r="C87367">
        <v>331573</v>
      </c>
      <c r="D87367">
        <v>343712</v>
      </c>
    </row>
    <row r="87368" spans="1:4" x14ac:dyDescent="0.25">
      <c r="A87368">
        <v>162924</v>
      </c>
      <c r="B87368" s="1">
        <v>44358.920495145634</v>
      </c>
      <c r="C87368">
        <v>17172</v>
      </c>
      <c r="D87368">
        <v>182984</v>
      </c>
    </row>
    <row r="87369" spans="1:4" x14ac:dyDescent="0.25">
      <c r="A87369">
        <v>162927</v>
      </c>
      <c r="B87369" s="1">
        <v>44358.920495145634</v>
      </c>
      <c r="C87369">
        <v>44561</v>
      </c>
      <c r="D87369">
        <v>327968</v>
      </c>
    </row>
    <row r="87370" spans="1:4" x14ac:dyDescent="0.25">
      <c r="A87370">
        <v>162916</v>
      </c>
      <c r="B87370" s="1">
        <v>44358.919686084148</v>
      </c>
      <c r="C87370">
        <v>124927</v>
      </c>
      <c r="D87370">
        <v>405774</v>
      </c>
    </row>
    <row r="87371" spans="1:4" x14ac:dyDescent="0.25">
      <c r="A87371">
        <v>162921</v>
      </c>
      <c r="B87371" s="1">
        <v>44358.919686084148</v>
      </c>
      <c r="C87371">
        <v>209009</v>
      </c>
      <c r="D87371">
        <v>411922</v>
      </c>
    </row>
    <row r="87372" spans="1:4" x14ac:dyDescent="0.25">
      <c r="A87372">
        <v>162914</v>
      </c>
      <c r="B87372" s="1">
        <v>44358.918472491911</v>
      </c>
      <c r="C87372">
        <v>33915</v>
      </c>
      <c r="D87372">
        <v>411922</v>
      </c>
    </row>
    <row r="87373" spans="1:4" x14ac:dyDescent="0.25">
      <c r="A87373">
        <v>162911</v>
      </c>
      <c r="B87373" s="1">
        <v>44358.918333333335</v>
      </c>
      <c r="C87373">
        <v>325761</v>
      </c>
      <c r="D87373">
        <v>438609</v>
      </c>
    </row>
    <row r="87374" spans="1:4" x14ac:dyDescent="0.25">
      <c r="A87374">
        <v>162906</v>
      </c>
      <c r="B87374" s="1">
        <v>44358.918067961167</v>
      </c>
      <c r="C87374">
        <v>240014</v>
      </c>
      <c r="D87374">
        <v>389689</v>
      </c>
    </row>
    <row r="87375" spans="1:4" x14ac:dyDescent="0.25">
      <c r="A87375">
        <v>162903</v>
      </c>
      <c r="B87375" s="1">
        <v>44358.917258899673</v>
      </c>
      <c r="C87375">
        <v>335804</v>
      </c>
      <c r="D87375">
        <v>411922</v>
      </c>
    </row>
    <row r="87376" spans="1:4" x14ac:dyDescent="0.25">
      <c r="A87376">
        <v>162900</v>
      </c>
      <c r="B87376" s="1">
        <v>44358.916449838187</v>
      </c>
      <c r="C87376">
        <v>66047</v>
      </c>
      <c r="D87376">
        <v>392434</v>
      </c>
    </row>
    <row r="87377" spans="1:4" x14ac:dyDescent="0.25">
      <c r="A87377">
        <v>162897</v>
      </c>
      <c r="B87377" s="1">
        <v>44358.916045307444</v>
      </c>
      <c r="C87377">
        <v>325217</v>
      </c>
      <c r="D87377">
        <v>214224</v>
      </c>
    </row>
    <row r="87378" spans="1:4" x14ac:dyDescent="0.25">
      <c r="A87378">
        <v>162894</v>
      </c>
      <c r="B87378" s="1">
        <v>44358.9156407767</v>
      </c>
      <c r="C87378">
        <v>322583</v>
      </c>
      <c r="D87378">
        <v>5151</v>
      </c>
    </row>
    <row r="87379" spans="1:4" x14ac:dyDescent="0.25">
      <c r="A87379">
        <v>162887</v>
      </c>
      <c r="B87379" s="1">
        <v>44358.913618122977</v>
      </c>
      <c r="C87379">
        <v>131149</v>
      </c>
      <c r="D87379">
        <v>38593</v>
      </c>
    </row>
    <row r="87380" spans="1:4" x14ac:dyDescent="0.25">
      <c r="A87380">
        <v>162889</v>
      </c>
      <c r="B87380" s="1">
        <v>44358.913618122977</v>
      </c>
      <c r="C87380">
        <v>206574</v>
      </c>
      <c r="D87380">
        <v>230507</v>
      </c>
    </row>
    <row r="87381" spans="1:4" x14ac:dyDescent="0.25">
      <c r="A87381">
        <v>162875</v>
      </c>
      <c r="B87381" s="1">
        <v>44358.913213592234</v>
      </c>
      <c r="C87381">
        <v>181605</v>
      </c>
      <c r="D87381">
        <v>264867</v>
      </c>
    </row>
    <row r="87382" spans="1:4" x14ac:dyDescent="0.25">
      <c r="A87382">
        <v>162878</v>
      </c>
      <c r="B87382" s="1">
        <v>44358.913213592234</v>
      </c>
      <c r="C87382">
        <v>246590</v>
      </c>
      <c r="D87382">
        <v>401297</v>
      </c>
    </row>
    <row r="87383" spans="1:4" x14ac:dyDescent="0.25">
      <c r="A87383">
        <v>162882</v>
      </c>
      <c r="B87383" s="1">
        <v>44358.913213592234</v>
      </c>
      <c r="C87383">
        <v>267179</v>
      </c>
      <c r="D87383">
        <v>189554</v>
      </c>
    </row>
    <row r="87384" spans="1:4" x14ac:dyDescent="0.25">
      <c r="A87384">
        <v>162871</v>
      </c>
      <c r="B87384" s="1">
        <v>44358.913</v>
      </c>
      <c r="C87384">
        <v>51746</v>
      </c>
      <c r="D87384">
        <v>17989</v>
      </c>
    </row>
    <row r="87385" spans="1:4" x14ac:dyDescent="0.25">
      <c r="A87385">
        <v>162870</v>
      </c>
      <c r="B87385" s="1">
        <v>44358.91280906149</v>
      </c>
      <c r="C87385">
        <v>333912</v>
      </c>
      <c r="D87385">
        <v>250679</v>
      </c>
    </row>
    <row r="87386" spans="1:4" x14ac:dyDescent="0.25">
      <c r="A87386">
        <v>162864</v>
      </c>
      <c r="B87386" s="1">
        <v>44358.911595469261</v>
      </c>
      <c r="C87386">
        <v>94995</v>
      </c>
      <c r="D87386">
        <v>325629</v>
      </c>
    </row>
    <row r="87387" spans="1:4" x14ac:dyDescent="0.25">
      <c r="A87387">
        <v>162866</v>
      </c>
      <c r="B87387" s="1">
        <v>44358.911595469261</v>
      </c>
      <c r="C87387">
        <v>296722</v>
      </c>
      <c r="D87387">
        <v>230507</v>
      </c>
    </row>
    <row r="87388" spans="1:4" x14ac:dyDescent="0.25">
      <c r="A87388">
        <v>162862</v>
      </c>
      <c r="B87388" s="1">
        <v>44358.911595469253</v>
      </c>
      <c r="C87388">
        <v>175072</v>
      </c>
      <c r="D87388">
        <v>122902</v>
      </c>
    </row>
    <row r="87389" spans="1:4" x14ac:dyDescent="0.25">
      <c r="A87389">
        <v>162860</v>
      </c>
      <c r="B87389" s="1">
        <v>44358.91119093851</v>
      </c>
      <c r="C87389">
        <v>8144</v>
      </c>
      <c r="D87389">
        <v>347393</v>
      </c>
    </row>
    <row r="87390" spans="1:4" x14ac:dyDescent="0.25">
      <c r="A87390">
        <v>162852</v>
      </c>
      <c r="B87390" s="1">
        <v>44358.90997734628</v>
      </c>
      <c r="C87390">
        <v>78821</v>
      </c>
      <c r="D87390">
        <v>143150</v>
      </c>
    </row>
    <row r="87391" spans="1:4" x14ac:dyDescent="0.25">
      <c r="A87391">
        <v>162856</v>
      </c>
      <c r="B87391" s="1">
        <v>44358.90997734628</v>
      </c>
      <c r="C87391">
        <v>291492</v>
      </c>
      <c r="D87391">
        <v>262099</v>
      </c>
    </row>
    <row r="87392" spans="1:4" x14ac:dyDescent="0.25">
      <c r="A87392">
        <v>162847</v>
      </c>
      <c r="B87392" s="1">
        <v>44358.907954692557</v>
      </c>
      <c r="C87392">
        <v>35099</v>
      </c>
      <c r="D87392">
        <v>439981</v>
      </c>
    </row>
    <row r="87393" spans="1:4" x14ac:dyDescent="0.25">
      <c r="A87393">
        <v>162848</v>
      </c>
      <c r="B87393" s="1">
        <v>44358.907954692557</v>
      </c>
      <c r="C87393">
        <v>253625</v>
      </c>
      <c r="D87393">
        <v>5151</v>
      </c>
    </row>
    <row r="87394" spans="1:4" x14ac:dyDescent="0.25">
      <c r="A87394">
        <v>162844</v>
      </c>
      <c r="B87394" s="1">
        <v>44358.907145631063</v>
      </c>
      <c r="C87394">
        <v>282964</v>
      </c>
      <c r="D87394">
        <v>454047</v>
      </c>
    </row>
    <row r="87395" spans="1:4" x14ac:dyDescent="0.25">
      <c r="A87395">
        <v>162841</v>
      </c>
      <c r="B87395" s="1">
        <v>44358.905122977347</v>
      </c>
      <c r="C87395">
        <v>253408</v>
      </c>
      <c r="D87395">
        <v>193360</v>
      </c>
    </row>
    <row r="87396" spans="1:4" x14ac:dyDescent="0.25">
      <c r="A87396">
        <v>162837</v>
      </c>
      <c r="B87396" s="1">
        <v>44358.90431391586</v>
      </c>
      <c r="C87396">
        <v>170427</v>
      </c>
      <c r="D87396">
        <v>347008</v>
      </c>
    </row>
    <row r="87397" spans="1:4" x14ac:dyDescent="0.25">
      <c r="A87397">
        <v>162832</v>
      </c>
      <c r="B87397" s="1">
        <v>44358.903504854374</v>
      </c>
      <c r="C87397">
        <v>24866</v>
      </c>
      <c r="D87397">
        <v>3876</v>
      </c>
    </row>
    <row r="87398" spans="1:4" x14ac:dyDescent="0.25">
      <c r="A87398">
        <v>162830</v>
      </c>
      <c r="B87398" s="1">
        <v>44358.903504854366</v>
      </c>
      <c r="C87398">
        <v>285883</v>
      </c>
      <c r="D87398">
        <v>158978</v>
      </c>
    </row>
    <row r="87399" spans="1:4" x14ac:dyDescent="0.25">
      <c r="A87399">
        <v>162825</v>
      </c>
      <c r="B87399" s="1">
        <v>44358.90269579288</v>
      </c>
      <c r="C87399">
        <v>321320</v>
      </c>
      <c r="D87399">
        <v>217246</v>
      </c>
    </row>
    <row r="87400" spans="1:4" x14ac:dyDescent="0.25">
      <c r="A87400">
        <v>162821</v>
      </c>
      <c r="B87400" s="1">
        <v>44358.901886731393</v>
      </c>
      <c r="C87400">
        <v>140458</v>
      </c>
      <c r="D87400">
        <v>250679</v>
      </c>
    </row>
    <row r="87401" spans="1:4" x14ac:dyDescent="0.25">
      <c r="A87401">
        <v>162820</v>
      </c>
      <c r="B87401" s="1">
        <v>44358.900673139156</v>
      </c>
      <c r="C87401">
        <v>195597</v>
      </c>
      <c r="D87401">
        <v>304722</v>
      </c>
    </row>
    <row r="87402" spans="1:4" x14ac:dyDescent="0.25">
      <c r="A87402">
        <v>162818</v>
      </c>
      <c r="B87402" s="1">
        <v>44358.900268608413</v>
      </c>
      <c r="C87402">
        <v>342703</v>
      </c>
      <c r="D87402">
        <v>376706</v>
      </c>
    </row>
    <row r="87403" spans="1:4" x14ac:dyDescent="0.25">
      <c r="A87403">
        <v>162816</v>
      </c>
      <c r="B87403" s="1">
        <v>44358.89865048544</v>
      </c>
      <c r="C87403">
        <v>312284</v>
      </c>
      <c r="D87403">
        <v>347393</v>
      </c>
    </row>
    <row r="87404" spans="1:4" x14ac:dyDescent="0.25">
      <c r="A87404">
        <v>162811</v>
      </c>
      <c r="B87404" s="1">
        <v>44358.89824595469</v>
      </c>
      <c r="C87404">
        <v>68662</v>
      </c>
      <c r="D87404">
        <v>324991</v>
      </c>
    </row>
    <row r="87405" spans="1:4" x14ac:dyDescent="0.25">
      <c r="A87405">
        <v>162810</v>
      </c>
      <c r="B87405" s="1">
        <v>44358.897436893203</v>
      </c>
      <c r="C87405">
        <v>118801</v>
      </c>
      <c r="D87405">
        <v>183290</v>
      </c>
    </row>
    <row r="87406" spans="1:4" x14ac:dyDescent="0.25">
      <c r="A87406">
        <v>162800</v>
      </c>
      <c r="B87406" s="1">
        <v>44358.89703236246</v>
      </c>
      <c r="C87406">
        <v>63398</v>
      </c>
      <c r="D87406">
        <v>411922</v>
      </c>
    </row>
    <row r="87407" spans="1:4" x14ac:dyDescent="0.25">
      <c r="A87407">
        <v>162804</v>
      </c>
      <c r="B87407" s="1">
        <v>44358.89703236246</v>
      </c>
      <c r="C87407">
        <v>223768</v>
      </c>
      <c r="D87407">
        <v>347008</v>
      </c>
    </row>
    <row r="87408" spans="1:4" x14ac:dyDescent="0.25">
      <c r="A87408">
        <v>162808</v>
      </c>
      <c r="B87408" s="1">
        <v>44358.89703236246</v>
      </c>
      <c r="C87408">
        <v>316718</v>
      </c>
      <c r="D87408">
        <v>63666</v>
      </c>
    </row>
    <row r="87409" spans="1:4" x14ac:dyDescent="0.25">
      <c r="A87409">
        <v>162809</v>
      </c>
      <c r="B87409" s="1">
        <v>44358.89703236246</v>
      </c>
      <c r="C87409">
        <v>348726</v>
      </c>
      <c r="D87409">
        <v>285365</v>
      </c>
    </row>
    <row r="87410" spans="1:4" x14ac:dyDescent="0.25">
      <c r="A87410">
        <v>162796</v>
      </c>
      <c r="B87410" s="1">
        <v>44358.895414239487</v>
      </c>
      <c r="C87410">
        <v>230572</v>
      </c>
      <c r="D87410">
        <v>347008</v>
      </c>
    </row>
    <row r="87411" spans="1:4" x14ac:dyDescent="0.25">
      <c r="A87411">
        <v>162799</v>
      </c>
      <c r="B87411" s="1">
        <v>44358.895414239487</v>
      </c>
      <c r="C87411">
        <v>266399</v>
      </c>
      <c r="D87411">
        <v>230507</v>
      </c>
    </row>
    <row r="87412" spans="1:4" x14ac:dyDescent="0.25">
      <c r="A87412">
        <v>162793</v>
      </c>
      <c r="B87412" s="1">
        <v>44358.895009708736</v>
      </c>
      <c r="C87412">
        <v>281287</v>
      </c>
      <c r="D87412">
        <v>228461</v>
      </c>
    </row>
    <row r="87413" spans="1:4" x14ac:dyDescent="0.25">
      <c r="A87413">
        <v>162788</v>
      </c>
      <c r="B87413" s="1">
        <v>44358.89420064725</v>
      </c>
      <c r="C87413">
        <v>7857</v>
      </c>
      <c r="D87413">
        <v>244574</v>
      </c>
    </row>
    <row r="87414" spans="1:4" x14ac:dyDescent="0.25">
      <c r="A87414">
        <v>162783</v>
      </c>
      <c r="B87414" s="1">
        <v>44358.893796116507</v>
      </c>
      <c r="C87414">
        <v>36645</v>
      </c>
      <c r="D87414">
        <v>242621</v>
      </c>
    </row>
    <row r="87415" spans="1:4" x14ac:dyDescent="0.25">
      <c r="A87415">
        <v>162784</v>
      </c>
      <c r="B87415" s="1">
        <v>44358.893796116507</v>
      </c>
      <c r="C87415">
        <v>63293</v>
      </c>
      <c r="D87415">
        <v>311670</v>
      </c>
    </row>
    <row r="87416" spans="1:4" x14ac:dyDescent="0.25">
      <c r="A87416">
        <v>162781</v>
      </c>
      <c r="B87416" s="1">
        <v>44358.893391585763</v>
      </c>
      <c r="C87416">
        <v>152849</v>
      </c>
      <c r="D87416">
        <v>411922</v>
      </c>
    </row>
    <row r="87417" spans="1:4" x14ac:dyDescent="0.25">
      <c r="A87417">
        <v>162775</v>
      </c>
      <c r="B87417" s="1">
        <v>44358.892987055013</v>
      </c>
      <c r="C87417">
        <v>48483</v>
      </c>
      <c r="D87417">
        <v>387595</v>
      </c>
    </row>
    <row r="87418" spans="1:4" x14ac:dyDescent="0.25">
      <c r="A87418">
        <v>162779</v>
      </c>
      <c r="B87418" s="1">
        <v>44358.892987055013</v>
      </c>
      <c r="C87418">
        <v>88021</v>
      </c>
      <c r="D87418">
        <v>411922</v>
      </c>
    </row>
    <row r="87419" spans="1:4" x14ac:dyDescent="0.25">
      <c r="A87419">
        <v>162772</v>
      </c>
      <c r="B87419" s="1">
        <v>44358.892666666667</v>
      </c>
      <c r="C87419">
        <v>108893</v>
      </c>
      <c r="D87419">
        <v>204394</v>
      </c>
    </row>
    <row r="87420" spans="1:4" x14ac:dyDescent="0.25">
      <c r="A87420">
        <v>162770</v>
      </c>
      <c r="B87420" s="1">
        <v>44358.892177993534</v>
      </c>
      <c r="C87420">
        <v>54146</v>
      </c>
      <c r="D87420">
        <v>394154</v>
      </c>
    </row>
    <row r="87421" spans="1:4" x14ac:dyDescent="0.25">
      <c r="A87421">
        <v>162762</v>
      </c>
      <c r="B87421" s="1">
        <v>44358.891773462783</v>
      </c>
      <c r="C87421">
        <v>76160</v>
      </c>
      <c r="D87421">
        <v>411922</v>
      </c>
    </row>
    <row r="87422" spans="1:4" x14ac:dyDescent="0.25">
      <c r="A87422">
        <v>162765</v>
      </c>
      <c r="B87422" s="1">
        <v>44358.891773462783</v>
      </c>
      <c r="C87422">
        <v>233779</v>
      </c>
      <c r="D87422">
        <v>230507</v>
      </c>
    </row>
    <row r="87423" spans="1:4" x14ac:dyDescent="0.25">
      <c r="A87423">
        <v>162754</v>
      </c>
      <c r="B87423" s="1">
        <v>44358.89136893204</v>
      </c>
      <c r="C87423">
        <v>57899</v>
      </c>
      <c r="D87423">
        <v>241927</v>
      </c>
    </row>
    <row r="87424" spans="1:4" x14ac:dyDescent="0.25">
      <c r="A87424">
        <v>162757</v>
      </c>
      <c r="B87424" s="1">
        <v>44358.89136893204</v>
      </c>
      <c r="C87424">
        <v>202654</v>
      </c>
      <c r="D87424">
        <v>6475</v>
      </c>
    </row>
    <row r="87425" spans="1:4" x14ac:dyDescent="0.25">
      <c r="A87425">
        <v>162749</v>
      </c>
      <c r="B87425" s="1">
        <v>44358.891000000003</v>
      </c>
      <c r="C87425">
        <v>97038</v>
      </c>
      <c r="D87425">
        <v>118549</v>
      </c>
    </row>
    <row r="87426" spans="1:4" x14ac:dyDescent="0.25">
      <c r="A87426">
        <v>162745</v>
      </c>
      <c r="B87426" s="1">
        <v>44358.890964401289</v>
      </c>
      <c r="C87426">
        <v>121591</v>
      </c>
      <c r="D87426">
        <v>411922</v>
      </c>
    </row>
    <row r="87427" spans="1:4" x14ac:dyDescent="0.25">
      <c r="A87427">
        <v>162743</v>
      </c>
      <c r="B87427" s="1">
        <v>44358.890155339803</v>
      </c>
      <c r="C87427">
        <v>343141</v>
      </c>
      <c r="D87427">
        <v>453520</v>
      </c>
    </row>
    <row r="87428" spans="1:4" x14ac:dyDescent="0.25">
      <c r="A87428">
        <v>162737</v>
      </c>
      <c r="B87428" s="1">
        <v>44358.888941747573</v>
      </c>
      <c r="C87428">
        <v>217008</v>
      </c>
      <c r="D87428">
        <v>154256</v>
      </c>
    </row>
    <row r="87429" spans="1:4" x14ac:dyDescent="0.25">
      <c r="A87429">
        <v>162741</v>
      </c>
      <c r="B87429" s="1">
        <v>44358.888941747573</v>
      </c>
      <c r="C87429">
        <v>273260</v>
      </c>
      <c r="D87429">
        <v>409800</v>
      </c>
    </row>
    <row r="87430" spans="1:4" x14ac:dyDescent="0.25">
      <c r="A87430">
        <v>162733</v>
      </c>
      <c r="B87430" s="1">
        <v>44358.88853721683</v>
      </c>
      <c r="C87430">
        <v>240111</v>
      </c>
      <c r="D87430">
        <v>380039</v>
      </c>
    </row>
    <row r="87431" spans="1:4" x14ac:dyDescent="0.25">
      <c r="A87431">
        <v>162729</v>
      </c>
      <c r="B87431" s="1">
        <v>44358.888132686086</v>
      </c>
      <c r="C87431">
        <v>299642</v>
      </c>
      <c r="D87431">
        <v>97787</v>
      </c>
    </row>
    <row r="87432" spans="1:4" x14ac:dyDescent="0.25">
      <c r="A87432">
        <v>162721</v>
      </c>
      <c r="B87432" s="1">
        <v>44358.8873236246</v>
      </c>
      <c r="C87432">
        <v>90308</v>
      </c>
      <c r="D87432">
        <v>396686</v>
      </c>
    </row>
    <row r="87433" spans="1:4" x14ac:dyDescent="0.25">
      <c r="A87433">
        <v>162723</v>
      </c>
      <c r="B87433" s="1">
        <v>44358.8873236246</v>
      </c>
      <c r="C87433">
        <v>274823</v>
      </c>
      <c r="D87433">
        <v>396686</v>
      </c>
    </row>
    <row r="87434" spans="1:4" x14ac:dyDescent="0.25">
      <c r="A87434">
        <v>162727</v>
      </c>
      <c r="B87434" s="1">
        <v>44358.8873236246</v>
      </c>
      <c r="C87434">
        <v>328285</v>
      </c>
      <c r="D87434">
        <v>19846</v>
      </c>
    </row>
    <row r="87435" spans="1:4" x14ac:dyDescent="0.25">
      <c r="A87435">
        <v>162720</v>
      </c>
      <c r="B87435" s="1">
        <v>44358.88570550162</v>
      </c>
      <c r="C87435">
        <v>224828</v>
      </c>
      <c r="D87435">
        <v>230507</v>
      </c>
    </row>
    <row r="87436" spans="1:4" x14ac:dyDescent="0.25">
      <c r="A87436">
        <v>162716</v>
      </c>
      <c r="B87436" s="1">
        <v>44358.885300970876</v>
      </c>
      <c r="C87436">
        <v>333899</v>
      </c>
      <c r="D87436">
        <v>470762</v>
      </c>
    </row>
    <row r="87437" spans="1:4" x14ac:dyDescent="0.25">
      <c r="A87437">
        <v>162709</v>
      </c>
      <c r="B87437" s="1">
        <v>44358.884491909383</v>
      </c>
      <c r="C87437">
        <v>219982</v>
      </c>
      <c r="D87437">
        <v>297541</v>
      </c>
    </row>
    <row r="87438" spans="1:4" x14ac:dyDescent="0.25">
      <c r="A87438">
        <v>162711</v>
      </c>
      <c r="B87438" s="1">
        <v>44358.884491909383</v>
      </c>
      <c r="C87438">
        <v>281085</v>
      </c>
      <c r="D87438">
        <v>351192</v>
      </c>
    </row>
    <row r="87439" spans="1:4" x14ac:dyDescent="0.25">
      <c r="A87439">
        <v>162704</v>
      </c>
      <c r="B87439" s="1">
        <v>44358.882469255666</v>
      </c>
      <c r="C87439">
        <v>24916</v>
      </c>
      <c r="D87439">
        <v>347393</v>
      </c>
    </row>
    <row r="87440" spans="1:4" x14ac:dyDescent="0.25">
      <c r="A87440">
        <v>162700</v>
      </c>
      <c r="B87440" s="1">
        <v>44358.882469255659</v>
      </c>
      <c r="C87440">
        <v>54260</v>
      </c>
      <c r="D87440">
        <v>351192</v>
      </c>
    </row>
    <row r="87441" spans="1:4" x14ac:dyDescent="0.25">
      <c r="A87441">
        <v>162690</v>
      </c>
      <c r="B87441" s="1">
        <v>44358.882064724916</v>
      </c>
      <c r="C87441">
        <v>20284</v>
      </c>
      <c r="D87441">
        <v>115218</v>
      </c>
    </row>
    <row r="87442" spans="1:4" x14ac:dyDescent="0.25">
      <c r="A87442">
        <v>162695</v>
      </c>
      <c r="B87442" s="1">
        <v>44358.882064724916</v>
      </c>
      <c r="C87442">
        <v>222499</v>
      </c>
      <c r="D87442">
        <v>143750</v>
      </c>
    </row>
    <row r="87443" spans="1:4" x14ac:dyDescent="0.25">
      <c r="A87443">
        <v>162696</v>
      </c>
      <c r="B87443" s="1">
        <v>44358.882064724916</v>
      </c>
      <c r="C87443">
        <v>287496</v>
      </c>
      <c r="D87443">
        <v>112334</v>
      </c>
    </row>
    <row r="87444" spans="1:4" x14ac:dyDescent="0.25">
      <c r="A87444">
        <v>162698</v>
      </c>
      <c r="B87444" s="1">
        <v>44358.882064724916</v>
      </c>
      <c r="C87444">
        <v>334906</v>
      </c>
      <c r="D87444">
        <v>154228</v>
      </c>
    </row>
    <row r="87445" spans="1:4" x14ac:dyDescent="0.25">
      <c r="A87445">
        <v>162688</v>
      </c>
      <c r="B87445" s="1">
        <v>44358.881255663429</v>
      </c>
      <c r="C87445">
        <v>62115</v>
      </c>
      <c r="D87445">
        <v>158978</v>
      </c>
    </row>
    <row r="87446" spans="1:4" x14ac:dyDescent="0.25">
      <c r="A87446">
        <v>162687</v>
      </c>
      <c r="B87446" s="1">
        <v>44358.880851132686</v>
      </c>
      <c r="C87446">
        <v>46177</v>
      </c>
      <c r="D87446">
        <v>153893</v>
      </c>
    </row>
    <row r="87447" spans="1:4" x14ac:dyDescent="0.25">
      <c r="A87447">
        <v>162682</v>
      </c>
      <c r="B87447" s="1">
        <v>44358.880446601943</v>
      </c>
      <c r="C87447">
        <v>85904</v>
      </c>
      <c r="D87447">
        <v>351192</v>
      </c>
    </row>
    <row r="87448" spans="1:4" x14ac:dyDescent="0.25">
      <c r="A87448">
        <v>162686</v>
      </c>
      <c r="B87448" s="1">
        <v>44358.880446601943</v>
      </c>
      <c r="C87448">
        <v>271247</v>
      </c>
      <c r="D87448">
        <v>172251</v>
      </c>
    </row>
    <row r="87449" spans="1:4" x14ac:dyDescent="0.25">
      <c r="A87449">
        <v>162680</v>
      </c>
      <c r="B87449" s="1">
        <v>44358.879999999997</v>
      </c>
      <c r="C87449">
        <v>129189</v>
      </c>
      <c r="D87449">
        <v>385215</v>
      </c>
    </row>
    <row r="87450" spans="1:4" x14ac:dyDescent="0.25">
      <c r="A87450">
        <v>162675</v>
      </c>
      <c r="B87450" s="1">
        <v>44358.879637540449</v>
      </c>
      <c r="C87450">
        <v>199892</v>
      </c>
      <c r="D87450">
        <v>396686</v>
      </c>
    </row>
    <row r="87451" spans="1:4" x14ac:dyDescent="0.25">
      <c r="A87451">
        <v>162676</v>
      </c>
      <c r="B87451" s="1">
        <v>44358.879637540449</v>
      </c>
      <c r="C87451">
        <v>272525</v>
      </c>
      <c r="D87451">
        <v>40892</v>
      </c>
    </row>
    <row r="87452" spans="1:4" x14ac:dyDescent="0.25">
      <c r="A87452">
        <v>162674</v>
      </c>
      <c r="B87452" s="1">
        <v>44358.878828478963</v>
      </c>
      <c r="C87452">
        <v>169368</v>
      </c>
      <c r="D87452">
        <v>179887</v>
      </c>
    </row>
    <row r="87453" spans="1:4" x14ac:dyDescent="0.25">
      <c r="A87453">
        <v>162669</v>
      </c>
      <c r="B87453" s="1">
        <v>44358.878019417476</v>
      </c>
      <c r="C87453">
        <v>50421</v>
      </c>
      <c r="D87453">
        <v>182191</v>
      </c>
    </row>
    <row r="87454" spans="1:4" x14ac:dyDescent="0.25">
      <c r="A87454">
        <v>162655</v>
      </c>
      <c r="B87454" s="1">
        <v>44358.877614886733</v>
      </c>
      <c r="C87454">
        <v>49479</v>
      </c>
      <c r="D87454">
        <v>280177</v>
      </c>
    </row>
    <row r="87455" spans="1:4" x14ac:dyDescent="0.25">
      <c r="A87455">
        <v>162656</v>
      </c>
      <c r="B87455" s="1">
        <v>44358.877614886733</v>
      </c>
      <c r="C87455">
        <v>126404</v>
      </c>
      <c r="D87455">
        <v>425970</v>
      </c>
    </row>
    <row r="87456" spans="1:4" x14ac:dyDescent="0.25">
      <c r="A87456">
        <v>162657</v>
      </c>
      <c r="B87456" s="1">
        <v>44358.877614886733</v>
      </c>
      <c r="C87456">
        <v>156832</v>
      </c>
      <c r="D87456">
        <v>245484</v>
      </c>
    </row>
    <row r="87457" spans="1:4" x14ac:dyDescent="0.25">
      <c r="A87457">
        <v>162658</v>
      </c>
      <c r="B87457" s="1">
        <v>44358.877614886733</v>
      </c>
      <c r="C87457">
        <v>248011</v>
      </c>
      <c r="D87457">
        <v>455878</v>
      </c>
    </row>
    <row r="87458" spans="1:4" x14ac:dyDescent="0.25">
      <c r="A87458">
        <v>162662</v>
      </c>
      <c r="B87458" s="1">
        <v>44358.877614886733</v>
      </c>
      <c r="C87458">
        <v>251277</v>
      </c>
      <c r="D87458">
        <v>436838</v>
      </c>
    </row>
    <row r="87459" spans="1:4" x14ac:dyDescent="0.25">
      <c r="A87459">
        <v>162665</v>
      </c>
      <c r="B87459" s="1">
        <v>44358.877614886733</v>
      </c>
      <c r="C87459">
        <v>256740</v>
      </c>
      <c r="D87459">
        <v>311565</v>
      </c>
    </row>
    <row r="87460" spans="1:4" x14ac:dyDescent="0.25">
      <c r="A87460">
        <v>162666</v>
      </c>
      <c r="B87460" s="1">
        <v>44358.877614886733</v>
      </c>
      <c r="C87460">
        <v>292933</v>
      </c>
      <c r="D87460">
        <v>250679</v>
      </c>
    </row>
    <row r="87461" spans="1:4" x14ac:dyDescent="0.25">
      <c r="A87461">
        <v>162653</v>
      </c>
      <c r="B87461" s="1">
        <v>44358.876805825246</v>
      </c>
      <c r="C87461">
        <v>200184</v>
      </c>
      <c r="D87461">
        <v>21760</v>
      </c>
    </row>
    <row r="87462" spans="1:4" x14ac:dyDescent="0.25">
      <c r="A87462">
        <v>162645</v>
      </c>
      <c r="B87462" s="1">
        <v>44358.875592233009</v>
      </c>
      <c r="C87462">
        <v>133743</v>
      </c>
      <c r="D87462">
        <v>347393</v>
      </c>
    </row>
    <row r="87463" spans="1:4" x14ac:dyDescent="0.25">
      <c r="A87463">
        <v>162650</v>
      </c>
      <c r="B87463" s="1">
        <v>44358.875592233009</v>
      </c>
      <c r="C87463">
        <v>325151</v>
      </c>
      <c r="D87463">
        <v>4199</v>
      </c>
    </row>
    <row r="87464" spans="1:4" x14ac:dyDescent="0.25">
      <c r="A87464">
        <v>162642</v>
      </c>
      <c r="B87464" s="1">
        <v>44358.875187702266</v>
      </c>
      <c r="C87464">
        <v>225444</v>
      </c>
      <c r="D87464">
        <v>182191</v>
      </c>
    </row>
    <row r="87465" spans="1:4" x14ac:dyDescent="0.25">
      <c r="A87465">
        <v>162635</v>
      </c>
      <c r="B87465" s="1">
        <v>44358.874783171515</v>
      </c>
      <c r="C87465">
        <v>90885</v>
      </c>
      <c r="D87465">
        <v>158978</v>
      </c>
    </row>
    <row r="87466" spans="1:4" x14ac:dyDescent="0.25">
      <c r="A87466">
        <v>162636</v>
      </c>
      <c r="B87466" s="1">
        <v>44358.874783171515</v>
      </c>
      <c r="C87466">
        <v>143917</v>
      </c>
      <c r="D87466">
        <v>250679</v>
      </c>
    </row>
    <row r="87467" spans="1:4" x14ac:dyDescent="0.25">
      <c r="A87467">
        <v>162640</v>
      </c>
      <c r="B87467" s="1">
        <v>44358.874783171515</v>
      </c>
      <c r="C87467">
        <v>295510</v>
      </c>
      <c r="D87467">
        <v>397</v>
      </c>
    </row>
    <row r="87468" spans="1:4" x14ac:dyDescent="0.25">
      <c r="A87468">
        <v>162631</v>
      </c>
      <c r="B87468" s="1">
        <v>44358.874666666663</v>
      </c>
      <c r="C87468">
        <v>146482</v>
      </c>
      <c r="D87468">
        <v>158978</v>
      </c>
    </row>
    <row r="87469" spans="1:4" x14ac:dyDescent="0.25">
      <c r="A87469">
        <v>162626</v>
      </c>
      <c r="B87469" s="1">
        <v>44358.874378640779</v>
      </c>
      <c r="C87469">
        <v>85029</v>
      </c>
      <c r="D87469">
        <v>45895</v>
      </c>
    </row>
    <row r="87470" spans="1:4" x14ac:dyDescent="0.25">
      <c r="A87470">
        <v>162623</v>
      </c>
      <c r="B87470" s="1">
        <v>44358.874378640772</v>
      </c>
      <c r="C87470">
        <v>66472</v>
      </c>
      <c r="D87470">
        <v>154256</v>
      </c>
    </row>
    <row r="87471" spans="1:4" x14ac:dyDescent="0.25">
      <c r="A87471">
        <v>162618</v>
      </c>
      <c r="B87471" s="1">
        <v>44358.873974110029</v>
      </c>
      <c r="C87471">
        <v>31449</v>
      </c>
      <c r="D87471">
        <v>380630</v>
      </c>
    </row>
    <row r="87472" spans="1:4" x14ac:dyDescent="0.25">
      <c r="A87472">
        <v>162614</v>
      </c>
      <c r="B87472" s="1">
        <v>44358.873569579286</v>
      </c>
      <c r="C87472">
        <v>266960</v>
      </c>
      <c r="D87472">
        <v>192331</v>
      </c>
    </row>
    <row r="87473" spans="1:4" x14ac:dyDescent="0.25">
      <c r="A87473">
        <v>162611</v>
      </c>
      <c r="B87473" s="1">
        <v>44358.873165048542</v>
      </c>
      <c r="C87473">
        <v>266896</v>
      </c>
      <c r="D87473">
        <v>394819</v>
      </c>
    </row>
    <row r="87474" spans="1:4" x14ac:dyDescent="0.25">
      <c r="A87474">
        <v>162606</v>
      </c>
      <c r="B87474" s="1">
        <v>44358.871546925562</v>
      </c>
      <c r="C87474">
        <v>320</v>
      </c>
      <c r="D87474">
        <v>268989</v>
      </c>
    </row>
    <row r="87475" spans="1:4" x14ac:dyDescent="0.25">
      <c r="A87475">
        <v>162607</v>
      </c>
      <c r="B87475" s="1">
        <v>44358.871546925562</v>
      </c>
      <c r="C87475">
        <v>10442</v>
      </c>
      <c r="D87475">
        <v>158978</v>
      </c>
    </row>
    <row r="87476" spans="1:4" x14ac:dyDescent="0.25">
      <c r="A87476">
        <v>162609</v>
      </c>
      <c r="B87476" s="1">
        <v>44358.871546925562</v>
      </c>
      <c r="C87476">
        <v>336583</v>
      </c>
      <c r="D87476">
        <v>153893</v>
      </c>
    </row>
    <row r="87477" spans="1:4" x14ac:dyDescent="0.25">
      <c r="A87477">
        <v>162597</v>
      </c>
      <c r="B87477" s="1">
        <v>44358.871142394826</v>
      </c>
      <c r="C87477">
        <v>69769</v>
      </c>
      <c r="D87477">
        <v>250679</v>
      </c>
    </row>
    <row r="87478" spans="1:4" x14ac:dyDescent="0.25">
      <c r="A87478">
        <v>162599</v>
      </c>
      <c r="B87478" s="1">
        <v>44358.871142394826</v>
      </c>
      <c r="C87478">
        <v>95713</v>
      </c>
      <c r="D87478">
        <v>396686</v>
      </c>
    </row>
    <row r="87479" spans="1:4" x14ac:dyDescent="0.25">
      <c r="A87479">
        <v>162601</v>
      </c>
      <c r="B87479" s="1">
        <v>44358.871142394826</v>
      </c>
      <c r="C87479">
        <v>252691</v>
      </c>
      <c r="D87479">
        <v>250679</v>
      </c>
    </row>
    <row r="87480" spans="1:4" x14ac:dyDescent="0.25">
      <c r="A87480">
        <v>162595</v>
      </c>
      <c r="B87480" s="1">
        <v>44358.869928802589</v>
      </c>
      <c r="C87480">
        <v>251514</v>
      </c>
      <c r="D87480">
        <v>370276</v>
      </c>
    </row>
    <row r="87481" spans="1:4" x14ac:dyDescent="0.25">
      <c r="A87481">
        <v>162590</v>
      </c>
      <c r="B87481" s="1">
        <v>44358.869524271846</v>
      </c>
      <c r="C87481">
        <v>94293</v>
      </c>
      <c r="D87481">
        <v>470762</v>
      </c>
    </row>
    <row r="87482" spans="1:4" x14ac:dyDescent="0.25">
      <c r="A87482">
        <v>162594</v>
      </c>
      <c r="B87482" s="1">
        <v>44358.869524271846</v>
      </c>
      <c r="C87482">
        <v>302847</v>
      </c>
      <c r="D87482">
        <v>21760</v>
      </c>
    </row>
    <row r="87483" spans="1:4" x14ac:dyDescent="0.25">
      <c r="A87483">
        <v>162585</v>
      </c>
      <c r="B87483" s="1">
        <v>44358.869119741103</v>
      </c>
      <c r="C87483">
        <v>147273</v>
      </c>
      <c r="D87483">
        <v>469849</v>
      </c>
    </row>
    <row r="87484" spans="1:4" x14ac:dyDescent="0.25">
      <c r="A87484">
        <v>162582</v>
      </c>
      <c r="B87484" s="1">
        <v>44358.868333333339</v>
      </c>
      <c r="C87484">
        <v>310080</v>
      </c>
      <c r="D87484">
        <v>440825</v>
      </c>
    </row>
    <row r="87485" spans="1:4" x14ac:dyDescent="0.25">
      <c r="A87485">
        <v>162579</v>
      </c>
      <c r="B87485" s="1">
        <v>44358.867906148866</v>
      </c>
      <c r="C87485">
        <v>123336</v>
      </c>
      <c r="D87485">
        <v>419184</v>
      </c>
    </row>
    <row r="87486" spans="1:4" x14ac:dyDescent="0.25">
      <c r="A87486">
        <v>162577</v>
      </c>
      <c r="B87486" s="1">
        <v>44358.866666666661</v>
      </c>
      <c r="C87486">
        <v>154970</v>
      </c>
      <c r="D87486">
        <v>118549</v>
      </c>
    </row>
    <row r="87487" spans="1:4" x14ac:dyDescent="0.25">
      <c r="A87487">
        <v>162569</v>
      </c>
      <c r="B87487" s="1">
        <v>44358.866288025893</v>
      </c>
      <c r="C87487">
        <v>51192</v>
      </c>
      <c r="D87487">
        <v>244574</v>
      </c>
    </row>
    <row r="87488" spans="1:4" x14ac:dyDescent="0.25">
      <c r="A87488">
        <v>162574</v>
      </c>
      <c r="B87488" s="1">
        <v>44358.866288025893</v>
      </c>
      <c r="C87488">
        <v>72846</v>
      </c>
      <c r="D87488">
        <v>411922</v>
      </c>
    </row>
    <row r="87489" spans="1:4" x14ac:dyDescent="0.25">
      <c r="A87489">
        <v>162575</v>
      </c>
      <c r="B87489" s="1">
        <v>44358.866288025893</v>
      </c>
      <c r="C87489">
        <v>294709</v>
      </c>
      <c r="D87489">
        <v>413286</v>
      </c>
    </row>
    <row r="87490" spans="1:4" x14ac:dyDescent="0.25">
      <c r="A87490">
        <v>162564</v>
      </c>
      <c r="B87490" s="1">
        <v>44358.866000000002</v>
      </c>
      <c r="C87490">
        <v>9494</v>
      </c>
      <c r="D87490">
        <v>396860</v>
      </c>
    </row>
    <row r="87491" spans="1:4" x14ac:dyDescent="0.25">
      <c r="A87491">
        <v>162559</v>
      </c>
      <c r="B87491" s="1">
        <v>44358.865883495142</v>
      </c>
      <c r="C87491">
        <v>58461</v>
      </c>
      <c r="D87491">
        <v>357547</v>
      </c>
    </row>
    <row r="87492" spans="1:4" x14ac:dyDescent="0.25">
      <c r="A87492">
        <v>162560</v>
      </c>
      <c r="B87492" s="1">
        <v>44358.865883495142</v>
      </c>
      <c r="C87492">
        <v>101551</v>
      </c>
      <c r="D87492">
        <v>122982</v>
      </c>
    </row>
    <row r="87493" spans="1:4" x14ac:dyDescent="0.25">
      <c r="A87493">
        <v>162563</v>
      </c>
      <c r="B87493" s="1">
        <v>44358.865883495142</v>
      </c>
      <c r="C87493">
        <v>214299</v>
      </c>
      <c r="D87493">
        <v>250679</v>
      </c>
    </row>
    <row r="87494" spans="1:4" x14ac:dyDescent="0.25">
      <c r="A87494">
        <v>162555</v>
      </c>
      <c r="B87494" s="1">
        <v>44358.865074433656</v>
      </c>
      <c r="C87494">
        <v>198628</v>
      </c>
      <c r="D87494">
        <v>517</v>
      </c>
    </row>
    <row r="87495" spans="1:4" x14ac:dyDescent="0.25">
      <c r="A87495">
        <v>162551</v>
      </c>
      <c r="B87495" s="1">
        <v>44358.864669902912</v>
      </c>
      <c r="C87495">
        <v>66631</v>
      </c>
      <c r="D87495">
        <v>412293</v>
      </c>
    </row>
    <row r="87496" spans="1:4" x14ac:dyDescent="0.25">
      <c r="A87496">
        <v>162547</v>
      </c>
      <c r="B87496" s="1">
        <v>44358.864265372169</v>
      </c>
      <c r="C87496">
        <v>85335</v>
      </c>
      <c r="D87496">
        <v>341333</v>
      </c>
    </row>
    <row r="87497" spans="1:4" x14ac:dyDescent="0.25">
      <c r="A87497">
        <v>162533</v>
      </c>
      <c r="B87497" s="1">
        <v>44358.863051779939</v>
      </c>
      <c r="C87497">
        <v>28312</v>
      </c>
      <c r="D87497">
        <v>397390</v>
      </c>
    </row>
    <row r="87498" spans="1:4" x14ac:dyDescent="0.25">
      <c r="A87498">
        <v>162537</v>
      </c>
      <c r="B87498" s="1">
        <v>44358.863051779939</v>
      </c>
      <c r="C87498">
        <v>41467</v>
      </c>
      <c r="D87498">
        <v>118549</v>
      </c>
    </row>
    <row r="87499" spans="1:4" x14ac:dyDescent="0.25">
      <c r="A87499">
        <v>162538</v>
      </c>
      <c r="B87499" s="1">
        <v>44358.863051779939</v>
      </c>
      <c r="C87499">
        <v>91934</v>
      </c>
      <c r="D87499">
        <v>294042</v>
      </c>
    </row>
    <row r="87500" spans="1:4" x14ac:dyDescent="0.25">
      <c r="A87500">
        <v>162542</v>
      </c>
      <c r="B87500" s="1">
        <v>44358.863051779939</v>
      </c>
      <c r="C87500">
        <v>102793</v>
      </c>
      <c r="D87500">
        <v>191893</v>
      </c>
    </row>
    <row r="87501" spans="1:4" x14ac:dyDescent="0.25">
      <c r="A87501">
        <v>162545</v>
      </c>
      <c r="B87501" s="1">
        <v>44358.863051779939</v>
      </c>
      <c r="C87501">
        <v>256428</v>
      </c>
      <c r="D87501">
        <v>351192</v>
      </c>
    </row>
    <row r="87502" spans="1:4" x14ac:dyDescent="0.25">
      <c r="A87502">
        <v>162528</v>
      </c>
      <c r="B87502" s="1">
        <v>44358.862999999998</v>
      </c>
      <c r="C87502">
        <v>259131</v>
      </c>
      <c r="D87502">
        <v>72841</v>
      </c>
    </row>
    <row r="87503" spans="1:4" x14ac:dyDescent="0.25">
      <c r="A87503">
        <v>162524</v>
      </c>
      <c r="B87503" s="1">
        <v>44358.862647249189</v>
      </c>
      <c r="C87503">
        <v>320979</v>
      </c>
      <c r="D87503">
        <v>397531</v>
      </c>
    </row>
    <row r="87504" spans="1:4" x14ac:dyDescent="0.25">
      <c r="A87504">
        <v>162519</v>
      </c>
      <c r="B87504" s="1">
        <v>44358.862242718445</v>
      </c>
      <c r="C87504">
        <v>933</v>
      </c>
      <c r="D87504">
        <v>472712</v>
      </c>
    </row>
    <row r="87505" spans="1:4" x14ac:dyDescent="0.25">
      <c r="A87505">
        <v>162515</v>
      </c>
      <c r="B87505" s="1">
        <v>44358.861838187702</v>
      </c>
      <c r="C87505">
        <v>20938</v>
      </c>
      <c r="D87505">
        <v>208672</v>
      </c>
    </row>
    <row r="87506" spans="1:4" x14ac:dyDescent="0.25">
      <c r="A87506">
        <v>162506</v>
      </c>
      <c r="B87506" s="1">
        <v>44358.861433656959</v>
      </c>
      <c r="C87506">
        <v>42894</v>
      </c>
      <c r="D87506">
        <v>158978</v>
      </c>
    </row>
    <row r="87507" spans="1:4" x14ac:dyDescent="0.25">
      <c r="A87507">
        <v>162507</v>
      </c>
      <c r="B87507" s="1">
        <v>44358.861433656959</v>
      </c>
      <c r="C87507">
        <v>50519</v>
      </c>
      <c r="D87507">
        <v>347008</v>
      </c>
    </row>
    <row r="87508" spans="1:4" x14ac:dyDescent="0.25">
      <c r="A87508">
        <v>162510</v>
      </c>
      <c r="B87508" s="1">
        <v>44358.861433656959</v>
      </c>
      <c r="C87508">
        <v>127391</v>
      </c>
      <c r="D87508">
        <v>250679</v>
      </c>
    </row>
    <row r="87509" spans="1:4" x14ac:dyDescent="0.25">
      <c r="A87509">
        <v>162498</v>
      </c>
      <c r="B87509" s="1">
        <v>44358.861029126216</v>
      </c>
      <c r="C87509">
        <v>10410</v>
      </c>
      <c r="D87509">
        <v>2004</v>
      </c>
    </row>
    <row r="87510" spans="1:4" x14ac:dyDescent="0.25">
      <c r="A87510">
        <v>162501</v>
      </c>
      <c r="B87510" s="1">
        <v>44358.861029126216</v>
      </c>
      <c r="C87510">
        <v>99739</v>
      </c>
      <c r="D87510">
        <v>148570</v>
      </c>
    </row>
    <row r="87511" spans="1:4" x14ac:dyDescent="0.25">
      <c r="A87511">
        <v>162505</v>
      </c>
      <c r="B87511" s="1">
        <v>44358.861029126216</v>
      </c>
      <c r="C87511">
        <v>192019</v>
      </c>
      <c r="D87511">
        <v>381584</v>
      </c>
    </row>
    <row r="87512" spans="1:4" x14ac:dyDescent="0.25">
      <c r="A87512">
        <v>162496</v>
      </c>
      <c r="B87512" s="1">
        <v>44358.860624595472</v>
      </c>
      <c r="C87512">
        <v>18574</v>
      </c>
      <c r="D87512">
        <v>227775</v>
      </c>
    </row>
    <row r="87513" spans="1:4" x14ac:dyDescent="0.25">
      <c r="A87513">
        <v>162485</v>
      </c>
      <c r="B87513" s="1">
        <v>44358.860220064722</v>
      </c>
      <c r="C87513">
        <v>37462</v>
      </c>
      <c r="D87513">
        <v>397390</v>
      </c>
    </row>
    <row r="87514" spans="1:4" x14ac:dyDescent="0.25">
      <c r="A87514">
        <v>162486</v>
      </c>
      <c r="B87514" s="1">
        <v>44358.860220064722</v>
      </c>
      <c r="C87514">
        <v>68676</v>
      </c>
      <c r="D87514">
        <v>1106</v>
      </c>
    </row>
    <row r="87515" spans="1:4" x14ac:dyDescent="0.25">
      <c r="A87515">
        <v>162490</v>
      </c>
      <c r="B87515" s="1">
        <v>44358.860220064722</v>
      </c>
      <c r="C87515">
        <v>269839</v>
      </c>
      <c r="D87515">
        <v>35004</v>
      </c>
    </row>
    <row r="87516" spans="1:4" x14ac:dyDescent="0.25">
      <c r="A87516">
        <v>162492</v>
      </c>
      <c r="B87516" s="1">
        <v>44358.860220064722</v>
      </c>
      <c r="C87516">
        <v>332170</v>
      </c>
      <c r="D87516">
        <v>411922</v>
      </c>
    </row>
    <row r="87517" spans="1:4" x14ac:dyDescent="0.25">
      <c r="A87517">
        <v>162474</v>
      </c>
      <c r="B87517" s="1">
        <v>44358.859815533986</v>
      </c>
      <c r="C87517">
        <v>140610</v>
      </c>
      <c r="D87517">
        <v>250679</v>
      </c>
    </row>
    <row r="87518" spans="1:4" x14ac:dyDescent="0.25">
      <c r="A87518">
        <v>162477</v>
      </c>
      <c r="B87518" s="1">
        <v>44358.859815533986</v>
      </c>
      <c r="C87518">
        <v>279032</v>
      </c>
      <c r="D87518">
        <v>230507</v>
      </c>
    </row>
    <row r="87519" spans="1:4" x14ac:dyDescent="0.25">
      <c r="A87519">
        <v>162482</v>
      </c>
      <c r="B87519" s="1">
        <v>44358.859815533986</v>
      </c>
      <c r="C87519">
        <v>321865</v>
      </c>
      <c r="D87519">
        <v>158978</v>
      </c>
    </row>
    <row r="87520" spans="1:4" x14ac:dyDescent="0.25">
      <c r="A87520">
        <v>162472</v>
      </c>
      <c r="B87520" s="1">
        <v>44358.859411003235</v>
      </c>
      <c r="C87520">
        <v>215444</v>
      </c>
      <c r="D87520">
        <v>238334</v>
      </c>
    </row>
    <row r="87521" spans="1:4" x14ac:dyDescent="0.25">
      <c r="A87521">
        <v>162469</v>
      </c>
      <c r="B87521" s="1">
        <v>44358.859006472492</v>
      </c>
      <c r="C87521">
        <v>82728</v>
      </c>
      <c r="D87521">
        <v>158978</v>
      </c>
    </row>
    <row r="87522" spans="1:4" x14ac:dyDescent="0.25">
      <c r="A87522">
        <v>162463</v>
      </c>
      <c r="B87522" s="1">
        <v>44358.858197411006</v>
      </c>
      <c r="C87522">
        <v>16952</v>
      </c>
      <c r="D87522">
        <v>230507</v>
      </c>
    </row>
    <row r="87523" spans="1:4" x14ac:dyDescent="0.25">
      <c r="A87523">
        <v>162467</v>
      </c>
      <c r="B87523" s="1">
        <v>44358.858197411006</v>
      </c>
      <c r="C87523">
        <v>106640</v>
      </c>
      <c r="D87523">
        <v>227775</v>
      </c>
    </row>
    <row r="87524" spans="1:4" x14ac:dyDescent="0.25">
      <c r="A87524">
        <v>162468</v>
      </c>
      <c r="B87524" s="1">
        <v>44358.858197411006</v>
      </c>
      <c r="C87524">
        <v>239381</v>
      </c>
      <c r="D87524">
        <v>228405</v>
      </c>
    </row>
    <row r="87525" spans="1:4" x14ac:dyDescent="0.25">
      <c r="A87525">
        <v>162460</v>
      </c>
      <c r="B87525" s="1">
        <v>44358.858</v>
      </c>
      <c r="C87525">
        <v>167244</v>
      </c>
      <c r="D87525">
        <v>412293</v>
      </c>
    </row>
    <row r="87526" spans="1:4" x14ac:dyDescent="0.25">
      <c r="A87526">
        <v>162455</v>
      </c>
      <c r="B87526" s="1">
        <v>44358.856983818769</v>
      </c>
      <c r="C87526">
        <v>266405</v>
      </c>
      <c r="D87526">
        <v>327649</v>
      </c>
    </row>
    <row r="87527" spans="1:4" x14ac:dyDescent="0.25">
      <c r="A87527">
        <v>162452</v>
      </c>
      <c r="B87527" s="1">
        <v>44358.856579288025</v>
      </c>
      <c r="C87527">
        <v>232</v>
      </c>
      <c r="D87527">
        <v>350756</v>
      </c>
    </row>
    <row r="87528" spans="1:4" x14ac:dyDescent="0.25">
      <c r="A87528">
        <v>162453</v>
      </c>
      <c r="B87528" s="1">
        <v>44358.856579288025</v>
      </c>
      <c r="C87528">
        <v>255900</v>
      </c>
      <c r="D87528">
        <v>245484</v>
      </c>
    </row>
    <row r="87529" spans="1:4" x14ac:dyDescent="0.25">
      <c r="A87529">
        <v>162448</v>
      </c>
      <c r="B87529" s="1">
        <v>44358.856174757282</v>
      </c>
      <c r="C87529">
        <v>183662</v>
      </c>
      <c r="D87529">
        <v>411922</v>
      </c>
    </row>
    <row r="87530" spans="1:4" x14ac:dyDescent="0.25">
      <c r="A87530">
        <v>162450</v>
      </c>
      <c r="B87530" s="1">
        <v>44358.856174757282</v>
      </c>
      <c r="C87530">
        <v>217294</v>
      </c>
      <c r="D87530">
        <v>259637</v>
      </c>
    </row>
    <row r="87531" spans="1:4" x14ac:dyDescent="0.25">
      <c r="A87531">
        <v>162443</v>
      </c>
      <c r="B87531" s="1">
        <v>44358.855365695788</v>
      </c>
      <c r="C87531">
        <v>71775</v>
      </c>
      <c r="D87531">
        <v>145779</v>
      </c>
    </row>
    <row r="87532" spans="1:4" x14ac:dyDescent="0.25">
      <c r="A87532">
        <v>162435</v>
      </c>
      <c r="B87532" s="1">
        <v>44358.854961165052</v>
      </c>
      <c r="C87532">
        <v>92575</v>
      </c>
      <c r="D87532">
        <v>312385</v>
      </c>
    </row>
    <row r="87533" spans="1:4" x14ac:dyDescent="0.25">
      <c r="A87533">
        <v>162440</v>
      </c>
      <c r="B87533" s="1">
        <v>44358.854961165052</v>
      </c>
      <c r="C87533">
        <v>149843</v>
      </c>
      <c r="D87533">
        <v>436459</v>
      </c>
    </row>
    <row r="87534" spans="1:4" x14ac:dyDescent="0.25">
      <c r="A87534">
        <v>162442</v>
      </c>
      <c r="B87534" s="1">
        <v>44358.854961165052</v>
      </c>
      <c r="C87534">
        <v>252375</v>
      </c>
      <c r="D87534">
        <v>230507</v>
      </c>
    </row>
    <row r="87535" spans="1:4" x14ac:dyDescent="0.25">
      <c r="A87535">
        <v>162431</v>
      </c>
      <c r="B87535" s="1">
        <v>44358.854556634309</v>
      </c>
      <c r="C87535">
        <v>253954</v>
      </c>
      <c r="D87535">
        <v>5151</v>
      </c>
    </row>
    <row r="87536" spans="1:4" x14ac:dyDescent="0.25">
      <c r="A87536">
        <v>162429</v>
      </c>
      <c r="B87536" s="1">
        <v>44358.854152103559</v>
      </c>
      <c r="C87536">
        <v>144223</v>
      </c>
      <c r="D87536">
        <v>138209</v>
      </c>
    </row>
    <row r="87537" spans="1:4" x14ac:dyDescent="0.25">
      <c r="A87537">
        <v>162428</v>
      </c>
      <c r="B87537" s="1">
        <v>44358.853747572815</v>
      </c>
      <c r="C87537">
        <v>274524</v>
      </c>
      <c r="D87537">
        <v>392434</v>
      </c>
    </row>
    <row r="87538" spans="1:4" x14ac:dyDescent="0.25">
      <c r="A87538">
        <v>162424</v>
      </c>
      <c r="B87538" s="1">
        <v>44358.853343042072</v>
      </c>
      <c r="C87538">
        <v>178324</v>
      </c>
      <c r="D87538">
        <v>330333</v>
      </c>
    </row>
    <row r="87539" spans="1:4" x14ac:dyDescent="0.25">
      <c r="A87539">
        <v>162421</v>
      </c>
      <c r="B87539" s="1">
        <v>44358.852129449835</v>
      </c>
      <c r="C87539">
        <v>321473</v>
      </c>
      <c r="D87539">
        <v>230507</v>
      </c>
    </row>
    <row r="87540" spans="1:4" x14ac:dyDescent="0.25">
      <c r="A87540">
        <v>162420</v>
      </c>
      <c r="B87540" s="1">
        <v>44358.851724919099</v>
      </c>
      <c r="C87540">
        <v>168748</v>
      </c>
      <c r="D87540">
        <v>381626</v>
      </c>
    </row>
    <row r="87541" spans="1:4" x14ac:dyDescent="0.25">
      <c r="A87541">
        <v>162419</v>
      </c>
      <c r="B87541" s="1">
        <v>44358.851320388349</v>
      </c>
      <c r="C87541">
        <v>112383</v>
      </c>
      <c r="D87541">
        <v>397531</v>
      </c>
    </row>
    <row r="87542" spans="1:4" x14ac:dyDescent="0.25">
      <c r="A87542">
        <v>162416</v>
      </c>
      <c r="B87542" s="1">
        <v>44358.850511326862</v>
      </c>
      <c r="C87542">
        <v>69462</v>
      </c>
      <c r="D87542">
        <v>470762</v>
      </c>
    </row>
    <row r="87543" spans="1:4" x14ac:dyDescent="0.25">
      <c r="A87543">
        <v>162411</v>
      </c>
      <c r="B87543" s="1">
        <v>44358.850106796119</v>
      </c>
      <c r="C87543">
        <v>327074</v>
      </c>
      <c r="D87543">
        <v>127233</v>
      </c>
    </row>
    <row r="87544" spans="1:4" x14ac:dyDescent="0.25">
      <c r="A87544">
        <v>162406</v>
      </c>
      <c r="B87544" s="1">
        <v>44358.848666666665</v>
      </c>
      <c r="C87544">
        <v>78746</v>
      </c>
      <c r="D87544">
        <v>433508</v>
      </c>
    </row>
    <row r="87545" spans="1:4" x14ac:dyDescent="0.25">
      <c r="A87545">
        <v>162399</v>
      </c>
      <c r="B87545" s="1">
        <v>44358.848488673138</v>
      </c>
      <c r="C87545">
        <v>36437</v>
      </c>
      <c r="D87545">
        <v>86587</v>
      </c>
    </row>
    <row r="87546" spans="1:4" x14ac:dyDescent="0.25">
      <c r="A87546">
        <v>162401</v>
      </c>
      <c r="B87546" s="1">
        <v>44358.848488673138</v>
      </c>
      <c r="C87546">
        <v>158362</v>
      </c>
      <c r="D87546">
        <v>405774</v>
      </c>
    </row>
    <row r="87547" spans="1:4" x14ac:dyDescent="0.25">
      <c r="A87547">
        <v>162391</v>
      </c>
      <c r="B87547" s="1">
        <v>44358.846870550165</v>
      </c>
      <c r="C87547">
        <v>85516</v>
      </c>
      <c r="D87547">
        <v>153893</v>
      </c>
    </row>
    <row r="87548" spans="1:4" x14ac:dyDescent="0.25">
      <c r="A87548">
        <v>162392</v>
      </c>
      <c r="B87548" s="1">
        <v>44358.846870550165</v>
      </c>
      <c r="C87548">
        <v>264742</v>
      </c>
      <c r="D87548">
        <v>7084</v>
      </c>
    </row>
    <row r="87549" spans="1:4" x14ac:dyDescent="0.25">
      <c r="A87549">
        <v>162395</v>
      </c>
      <c r="B87549" s="1">
        <v>44358.846870550165</v>
      </c>
      <c r="C87549">
        <v>326505</v>
      </c>
      <c r="D87549">
        <v>311670</v>
      </c>
    </row>
    <row r="87550" spans="1:4" x14ac:dyDescent="0.25">
      <c r="A87550">
        <v>162390</v>
      </c>
      <c r="B87550" s="1">
        <v>44358.846466019415</v>
      </c>
      <c r="C87550">
        <v>268521</v>
      </c>
      <c r="D87550">
        <v>213883</v>
      </c>
    </row>
    <row r="87551" spans="1:4" x14ac:dyDescent="0.25">
      <c r="A87551">
        <v>162383</v>
      </c>
      <c r="B87551" s="1">
        <v>44358.846061488672</v>
      </c>
      <c r="C87551">
        <v>117679</v>
      </c>
      <c r="D87551">
        <v>347008</v>
      </c>
    </row>
    <row r="87552" spans="1:4" x14ac:dyDescent="0.25">
      <c r="A87552">
        <v>162386</v>
      </c>
      <c r="B87552" s="1">
        <v>44358.846061488672</v>
      </c>
      <c r="C87552">
        <v>255754</v>
      </c>
      <c r="D87552">
        <v>347008</v>
      </c>
    </row>
    <row r="87553" spans="1:4" x14ac:dyDescent="0.25">
      <c r="A87553">
        <v>162381</v>
      </c>
      <c r="B87553" s="1">
        <v>44358.845656957928</v>
      </c>
      <c r="C87553">
        <v>210479</v>
      </c>
      <c r="D87553">
        <v>411922</v>
      </c>
    </row>
    <row r="87554" spans="1:4" x14ac:dyDescent="0.25">
      <c r="A87554">
        <v>162379</v>
      </c>
      <c r="B87554" s="1">
        <v>44358.844443365699</v>
      </c>
      <c r="C87554">
        <v>281434</v>
      </c>
      <c r="D87554">
        <v>17862</v>
      </c>
    </row>
    <row r="87555" spans="1:4" x14ac:dyDescent="0.25">
      <c r="A87555">
        <v>162378</v>
      </c>
      <c r="B87555" s="1">
        <v>44358.843999999997</v>
      </c>
      <c r="C87555">
        <v>221339</v>
      </c>
      <c r="D87555">
        <v>254768</v>
      </c>
    </row>
    <row r="87556" spans="1:4" x14ac:dyDescent="0.25">
      <c r="A87556">
        <v>162377</v>
      </c>
      <c r="B87556" s="1">
        <v>44358.843229773462</v>
      </c>
      <c r="C87556">
        <v>14946</v>
      </c>
      <c r="D87556">
        <v>76405</v>
      </c>
    </row>
    <row r="87557" spans="1:4" x14ac:dyDescent="0.25">
      <c r="A87557">
        <v>162371</v>
      </c>
      <c r="B87557" s="1">
        <v>44358.842825242718</v>
      </c>
      <c r="C87557">
        <v>34363</v>
      </c>
      <c r="D87557">
        <v>339039</v>
      </c>
    </row>
    <row r="87558" spans="1:4" x14ac:dyDescent="0.25">
      <c r="A87558">
        <v>162375</v>
      </c>
      <c r="B87558" s="1">
        <v>44358.842825242718</v>
      </c>
      <c r="C87558">
        <v>202868</v>
      </c>
      <c r="D87558">
        <v>212908</v>
      </c>
    </row>
    <row r="87559" spans="1:4" x14ac:dyDescent="0.25">
      <c r="A87559">
        <v>162370</v>
      </c>
      <c r="B87559" s="1">
        <v>44358.841611650489</v>
      </c>
      <c r="C87559">
        <v>215881</v>
      </c>
      <c r="D87559">
        <v>401945</v>
      </c>
    </row>
    <row r="87560" spans="1:4" x14ac:dyDescent="0.25">
      <c r="A87560">
        <v>162356</v>
      </c>
      <c r="B87560" s="1">
        <v>44358.840802588995</v>
      </c>
      <c r="C87560">
        <v>185977</v>
      </c>
      <c r="D87560">
        <v>329376</v>
      </c>
    </row>
    <row r="87561" spans="1:4" x14ac:dyDescent="0.25">
      <c r="A87561">
        <v>162361</v>
      </c>
      <c r="B87561" s="1">
        <v>44358.840802588995</v>
      </c>
      <c r="C87561">
        <v>243096</v>
      </c>
      <c r="D87561">
        <v>347008</v>
      </c>
    </row>
    <row r="87562" spans="1:4" x14ac:dyDescent="0.25">
      <c r="A87562">
        <v>162365</v>
      </c>
      <c r="B87562" s="1">
        <v>44358.840802588995</v>
      </c>
      <c r="C87562">
        <v>293209</v>
      </c>
      <c r="D87562">
        <v>153893</v>
      </c>
    </row>
    <row r="87563" spans="1:4" x14ac:dyDescent="0.25">
      <c r="A87563">
        <v>162347</v>
      </c>
      <c r="B87563" s="1">
        <v>44358.840398058252</v>
      </c>
      <c r="C87563">
        <v>85865</v>
      </c>
      <c r="D87563">
        <v>43697</v>
      </c>
    </row>
    <row r="87564" spans="1:4" x14ac:dyDescent="0.25">
      <c r="A87564">
        <v>162351</v>
      </c>
      <c r="B87564" s="1">
        <v>44358.840398058252</v>
      </c>
      <c r="C87564">
        <v>126247</v>
      </c>
      <c r="D87564">
        <v>154374</v>
      </c>
    </row>
    <row r="87565" spans="1:4" x14ac:dyDescent="0.25">
      <c r="A87565">
        <v>162346</v>
      </c>
      <c r="B87565" s="1">
        <v>44358.840333333334</v>
      </c>
      <c r="C87565">
        <v>239149</v>
      </c>
      <c r="D87565">
        <v>81740</v>
      </c>
    </row>
    <row r="87566" spans="1:4" x14ac:dyDescent="0.25">
      <c r="A87566">
        <v>162343</v>
      </c>
      <c r="B87566" s="1">
        <v>44358.839993527508</v>
      </c>
      <c r="C87566">
        <v>167748</v>
      </c>
      <c r="D87566">
        <v>467908</v>
      </c>
    </row>
    <row r="87567" spans="1:4" x14ac:dyDescent="0.25">
      <c r="A87567">
        <v>162333</v>
      </c>
      <c r="B87567" s="1">
        <v>44358.839588996765</v>
      </c>
      <c r="C87567">
        <v>18659</v>
      </c>
      <c r="D87567">
        <v>419974</v>
      </c>
    </row>
    <row r="87568" spans="1:4" x14ac:dyDescent="0.25">
      <c r="A87568">
        <v>162338</v>
      </c>
      <c r="B87568" s="1">
        <v>44358.839588996765</v>
      </c>
      <c r="C87568">
        <v>224199</v>
      </c>
      <c r="D87568">
        <v>439981</v>
      </c>
    </row>
    <row r="87569" spans="1:4" x14ac:dyDescent="0.25">
      <c r="A87569">
        <v>162330</v>
      </c>
      <c r="B87569" s="1">
        <v>44358.839184466015</v>
      </c>
      <c r="C87569">
        <v>253695</v>
      </c>
      <c r="D87569">
        <v>380039</v>
      </c>
    </row>
    <row r="87570" spans="1:4" x14ac:dyDescent="0.25">
      <c r="A87570">
        <v>162328</v>
      </c>
      <c r="B87570" s="1">
        <v>44358.838779935279</v>
      </c>
      <c r="C87570">
        <v>111153</v>
      </c>
      <c r="D87570">
        <v>254768</v>
      </c>
    </row>
    <row r="87571" spans="1:4" x14ac:dyDescent="0.25">
      <c r="A87571">
        <v>162326</v>
      </c>
      <c r="B87571" s="1">
        <v>44358.837566343042</v>
      </c>
      <c r="C87571">
        <v>284653</v>
      </c>
      <c r="D87571">
        <v>411922</v>
      </c>
    </row>
    <row r="87572" spans="1:4" x14ac:dyDescent="0.25">
      <c r="A87572">
        <v>162311</v>
      </c>
      <c r="B87572" s="1">
        <v>44358.837161812298</v>
      </c>
      <c r="C87572">
        <v>28378</v>
      </c>
      <c r="D87572">
        <v>83380</v>
      </c>
    </row>
    <row r="87573" spans="1:4" x14ac:dyDescent="0.25">
      <c r="A87573">
        <v>162316</v>
      </c>
      <c r="B87573" s="1">
        <v>44358.837161812298</v>
      </c>
      <c r="C87573">
        <v>108047</v>
      </c>
      <c r="D87573">
        <v>43842</v>
      </c>
    </row>
    <row r="87574" spans="1:4" x14ac:dyDescent="0.25">
      <c r="A87574">
        <v>162321</v>
      </c>
      <c r="B87574" s="1">
        <v>44358.837161812298</v>
      </c>
      <c r="C87574">
        <v>307221</v>
      </c>
      <c r="D87574">
        <v>429494</v>
      </c>
    </row>
    <row r="87575" spans="1:4" x14ac:dyDescent="0.25">
      <c r="A87575">
        <v>162323</v>
      </c>
      <c r="B87575" s="1">
        <v>44358.837161812298</v>
      </c>
      <c r="C87575">
        <v>320302</v>
      </c>
      <c r="D87575">
        <v>264283</v>
      </c>
    </row>
    <row r="87576" spans="1:4" x14ac:dyDescent="0.25">
      <c r="A87576">
        <v>162302</v>
      </c>
      <c r="B87576" s="1">
        <v>44358.836757281555</v>
      </c>
      <c r="C87576">
        <v>161569</v>
      </c>
      <c r="D87576">
        <v>93802</v>
      </c>
    </row>
    <row r="87577" spans="1:4" x14ac:dyDescent="0.25">
      <c r="A87577">
        <v>162306</v>
      </c>
      <c r="B87577" s="1">
        <v>44358.836757281555</v>
      </c>
      <c r="C87577">
        <v>295617</v>
      </c>
      <c r="D87577">
        <v>89017</v>
      </c>
    </row>
    <row r="87578" spans="1:4" x14ac:dyDescent="0.25">
      <c r="A87578">
        <v>162294</v>
      </c>
      <c r="B87578" s="1">
        <v>44358.835948220061</v>
      </c>
      <c r="C87578">
        <v>94234</v>
      </c>
      <c r="D87578">
        <v>228405</v>
      </c>
    </row>
    <row r="87579" spans="1:4" x14ac:dyDescent="0.25">
      <c r="A87579">
        <v>162299</v>
      </c>
      <c r="B87579" s="1">
        <v>44358.835948220061</v>
      </c>
      <c r="C87579">
        <v>293432</v>
      </c>
      <c r="D87579">
        <v>258313</v>
      </c>
    </row>
    <row r="87580" spans="1:4" x14ac:dyDescent="0.25">
      <c r="A87580">
        <v>162290</v>
      </c>
      <c r="B87580" s="1">
        <v>44358.835543689325</v>
      </c>
      <c r="C87580">
        <v>188385</v>
      </c>
      <c r="D87580">
        <v>100412</v>
      </c>
    </row>
    <row r="87581" spans="1:4" x14ac:dyDescent="0.25">
      <c r="A87581">
        <v>162285</v>
      </c>
      <c r="B87581" s="1">
        <v>44358.835139158575</v>
      </c>
      <c r="C87581">
        <v>119067</v>
      </c>
      <c r="D87581">
        <v>274147</v>
      </c>
    </row>
    <row r="87582" spans="1:4" x14ac:dyDescent="0.25">
      <c r="A87582">
        <v>162288</v>
      </c>
      <c r="B87582" s="1">
        <v>44358.835139158575</v>
      </c>
      <c r="C87582">
        <v>241595</v>
      </c>
      <c r="D87582">
        <v>373415</v>
      </c>
    </row>
    <row r="87583" spans="1:4" x14ac:dyDescent="0.25">
      <c r="A87583">
        <v>162289</v>
      </c>
      <c r="B87583" s="1">
        <v>44358.835139158575</v>
      </c>
      <c r="C87583">
        <v>338080</v>
      </c>
      <c r="D87583">
        <v>463685</v>
      </c>
    </row>
    <row r="87584" spans="1:4" x14ac:dyDescent="0.25">
      <c r="A87584">
        <v>162282</v>
      </c>
      <c r="B87584" s="1">
        <v>44358.834734627831</v>
      </c>
      <c r="C87584">
        <v>327605</v>
      </c>
      <c r="D87584">
        <v>4199</v>
      </c>
    </row>
    <row r="87585" spans="1:4" x14ac:dyDescent="0.25">
      <c r="A87585">
        <v>162272</v>
      </c>
      <c r="B87585" s="1">
        <v>44358.834330097088</v>
      </c>
      <c r="C87585">
        <v>99623</v>
      </c>
      <c r="D87585">
        <v>321129</v>
      </c>
    </row>
    <row r="87586" spans="1:4" x14ac:dyDescent="0.25">
      <c r="A87586">
        <v>162276</v>
      </c>
      <c r="B87586" s="1">
        <v>44358.834330097088</v>
      </c>
      <c r="C87586">
        <v>173531</v>
      </c>
      <c r="D87586">
        <v>173184</v>
      </c>
    </row>
    <row r="87587" spans="1:4" x14ac:dyDescent="0.25">
      <c r="A87587">
        <v>162279</v>
      </c>
      <c r="B87587" s="1">
        <v>44358.834330097088</v>
      </c>
      <c r="C87587">
        <v>302962</v>
      </c>
      <c r="D87587">
        <v>347393</v>
      </c>
    </row>
    <row r="87588" spans="1:4" x14ac:dyDescent="0.25">
      <c r="A87588">
        <v>162270</v>
      </c>
      <c r="B87588" s="1">
        <v>44358.834000000003</v>
      </c>
      <c r="C87588">
        <v>195832</v>
      </c>
      <c r="D87588">
        <v>411922</v>
      </c>
    </row>
    <row r="87589" spans="1:4" x14ac:dyDescent="0.25">
      <c r="A87589">
        <v>162265</v>
      </c>
      <c r="B87589" s="1">
        <v>44358.833521035602</v>
      </c>
      <c r="C87589">
        <v>342014</v>
      </c>
      <c r="D87589">
        <v>244574</v>
      </c>
    </row>
    <row r="87590" spans="1:4" x14ac:dyDescent="0.25">
      <c r="A87590">
        <v>162260</v>
      </c>
      <c r="B87590" s="1">
        <v>44358.832711974108</v>
      </c>
      <c r="C87590">
        <v>246622</v>
      </c>
      <c r="D87590">
        <v>471403</v>
      </c>
    </row>
    <row r="87591" spans="1:4" x14ac:dyDescent="0.25">
      <c r="A87591">
        <v>162257</v>
      </c>
      <c r="B87591" s="1">
        <v>44358.832307443365</v>
      </c>
      <c r="C87591">
        <v>291658</v>
      </c>
      <c r="D87591">
        <v>347393</v>
      </c>
    </row>
    <row r="87592" spans="1:4" x14ac:dyDescent="0.25">
      <c r="A87592">
        <v>162241</v>
      </c>
      <c r="B87592" s="1">
        <v>44358.831093851128</v>
      </c>
      <c r="C87592">
        <v>139941</v>
      </c>
      <c r="D87592">
        <v>230507</v>
      </c>
    </row>
    <row r="87593" spans="1:4" x14ac:dyDescent="0.25">
      <c r="A87593">
        <v>162245</v>
      </c>
      <c r="B87593" s="1">
        <v>44358.831093851128</v>
      </c>
      <c r="C87593">
        <v>157045</v>
      </c>
      <c r="D87593">
        <v>230507</v>
      </c>
    </row>
    <row r="87594" spans="1:4" x14ac:dyDescent="0.25">
      <c r="A87594">
        <v>162249</v>
      </c>
      <c r="B87594" s="1">
        <v>44358.831093851128</v>
      </c>
      <c r="C87594">
        <v>300764</v>
      </c>
      <c r="D87594">
        <v>394819</v>
      </c>
    </row>
    <row r="87595" spans="1:4" x14ac:dyDescent="0.25">
      <c r="A87595">
        <v>162251</v>
      </c>
      <c r="B87595" s="1">
        <v>44358.831093851128</v>
      </c>
      <c r="C87595">
        <v>318226</v>
      </c>
      <c r="D87595">
        <v>241927</v>
      </c>
    </row>
    <row r="87596" spans="1:4" x14ac:dyDescent="0.25">
      <c r="A87596">
        <v>162256</v>
      </c>
      <c r="B87596" s="1">
        <v>44358.831093851128</v>
      </c>
      <c r="C87596">
        <v>348528</v>
      </c>
      <c r="D87596">
        <v>158978</v>
      </c>
    </row>
    <row r="87597" spans="1:4" x14ac:dyDescent="0.25">
      <c r="A87597">
        <v>162227</v>
      </c>
      <c r="B87597" s="1">
        <v>44358.830689320392</v>
      </c>
      <c r="C87597">
        <v>54080</v>
      </c>
      <c r="D87597">
        <v>41396</v>
      </c>
    </row>
    <row r="87598" spans="1:4" x14ac:dyDescent="0.25">
      <c r="A87598">
        <v>162230</v>
      </c>
      <c r="B87598" s="1">
        <v>44358.830689320392</v>
      </c>
      <c r="C87598">
        <v>59292</v>
      </c>
      <c r="D87598">
        <v>472712</v>
      </c>
    </row>
    <row r="87599" spans="1:4" x14ac:dyDescent="0.25">
      <c r="A87599">
        <v>162235</v>
      </c>
      <c r="B87599" s="1">
        <v>44358.830689320392</v>
      </c>
      <c r="C87599">
        <v>222317</v>
      </c>
      <c r="D87599">
        <v>154228</v>
      </c>
    </row>
    <row r="87600" spans="1:4" x14ac:dyDescent="0.25">
      <c r="A87600">
        <v>162239</v>
      </c>
      <c r="B87600" s="1">
        <v>44358.830689320392</v>
      </c>
      <c r="C87600">
        <v>233146</v>
      </c>
      <c r="D87600">
        <v>81226</v>
      </c>
    </row>
    <row r="87601" spans="1:4" x14ac:dyDescent="0.25">
      <c r="A87601">
        <v>162222</v>
      </c>
      <c r="B87601" s="1">
        <v>44358.830284789641</v>
      </c>
      <c r="C87601">
        <v>71371</v>
      </c>
      <c r="D87601">
        <v>153893</v>
      </c>
    </row>
    <row r="87602" spans="1:4" x14ac:dyDescent="0.25">
      <c r="A87602">
        <v>162220</v>
      </c>
      <c r="B87602" s="1">
        <v>44358.83</v>
      </c>
      <c r="C87602">
        <v>219124</v>
      </c>
      <c r="D87602">
        <v>230507</v>
      </c>
    </row>
    <row r="87603" spans="1:4" x14ac:dyDescent="0.25">
      <c r="A87603">
        <v>162215</v>
      </c>
      <c r="B87603" s="1">
        <v>44358.829475728155</v>
      </c>
      <c r="C87603">
        <v>200738</v>
      </c>
      <c r="D87603">
        <v>470762</v>
      </c>
    </row>
    <row r="87604" spans="1:4" x14ac:dyDescent="0.25">
      <c r="A87604">
        <v>162210</v>
      </c>
      <c r="B87604" s="1">
        <v>44358.828666666668</v>
      </c>
      <c r="C87604">
        <v>202490</v>
      </c>
      <c r="D87604">
        <v>347393</v>
      </c>
    </row>
    <row r="87605" spans="1:4" x14ac:dyDescent="0.25">
      <c r="A87605">
        <v>162206</v>
      </c>
      <c r="B87605" s="1">
        <v>44358.827857605174</v>
      </c>
      <c r="C87605">
        <v>245609</v>
      </c>
      <c r="D87605">
        <v>97699</v>
      </c>
    </row>
    <row r="87606" spans="1:4" x14ac:dyDescent="0.25">
      <c r="A87606">
        <v>162201</v>
      </c>
      <c r="B87606" s="1">
        <v>44358.827453074438</v>
      </c>
      <c r="C87606">
        <v>244062</v>
      </c>
      <c r="D87606">
        <v>312954</v>
      </c>
    </row>
    <row r="87607" spans="1:4" x14ac:dyDescent="0.25">
      <c r="A87607">
        <v>162200</v>
      </c>
      <c r="B87607" s="1">
        <v>44358.827048543688</v>
      </c>
      <c r="C87607">
        <v>37933</v>
      </c>
      <c r="D87607">
        <v>250679</v>
      </c>
    </row>
    <row r="87608" spans="1:4" x14ac:dyDescent="0.25">
      <c r="A87608">
        <v>162196</v>
      </c>
      <c r="B87608" s="1">
        <v>44358.826999999997</v>
      </c>
      <c r="C87608">
        <v>69595</v>
      </c>
      <c r="D87608">
        <v>411922</v>
      </c>
    </row>
    <row r="87609" spans="1:4" x14ac:dyDescent="0.25">
      <c r="A87609">
        <v>162192</v>
      </c>
      <c r="B87609" s="1">
        <v>44358.826644012945</v>
      </c>
      <c r="C87609">
        <v>147238</v>
      </c>
      <c r="D87609">
        <v>217497</v>
      </c>
    </row>
    <row r="87610" spans="1:4" x14ac:dyDescent="0.25">
      <c r="A87610">
        <v>162186</v>
      </c>
      <c r="B87610" s="1">
        <v>44358.825430420715</v>
      </c>
      <c r="C87610">
        <v>188590</v>
      </c>
      <c r="D87610">
        <v>411922</v>
      </c>
    </row>
    <row r="87611" spans="1:4" x14ac:dyDescent="0.25">
      <c r="A87611">
        <v>162189</v>
      </c>
      <c r="B87611" s="1">
        <v>44358.825430420715</v>
      </c>
      <c r="C87611">
        <v>286181</v>
      </c>
      <c r="D87611">
        <v>148630</v>
      </c>
    </row>
    <row r="87612" spans="1:4" x14ac:dyDescent="0.25">
      <c r="A87612">
        <v>162180</v>
      </c>
      <c r="B87612" s="1">
        <v>44358.823407766991</v>
      </c>
      <c r="C87612">
        <v>44114</v>
      </c>
      <c r="D87612">
        <v>158978</v>
      </c>
    </row>
    <row r="87613" spans="1:4" x14ac:dyDescent="0.25">
      <c r="A87613">
        <v>162181</v>
      </c>
      <c r="B87613" s="1">
        <v>44358.823407766991</v>
      </c>
      <c r="C87613">
        <v>90720</v>
      </c>
      <c r="D87613">
        <v>250679</v>
      </c>
    </row>
    <row r="87614" spans="1:4" x14ac:dyDescent="0.25">
      <c r="A87614">
        <v>162184</v>
      </c>
      <c r="B87614" s="1">
        <v>44358.823407766991</v>
      </c>
      <c r="C87614">
        <v>346488</v>
      </c>
      <c r="D87614">
        <v>154256</v>
      </c>
    </row>
    <row r="87615" spans="1:4" x14ac:dyDescent="0.25">
      <c r="A87615">
        <v>162176</v>
      </c>
      <c r="B87615" s="1">
        <v>44358.822999999997</v>
      </c>
      <c r="C87615">
        <v>315825</v>
      </c>
      <c r="D87615">
        <v>165821</v>
      </c>
    </row>
    <row r="87616" spans="1:4" x14ac:dyDescent="0.25">
      <c r="A87616">
        <v>162171</v>
      </c>
      <c r="B87616" s="1">
        <v>44358.822598705505</v>
      </c>
      <c r="C87616">
        <v>124917</v>
      </c>
      <c r="D87616">
        <v>230507</v>
      </c>
    </row>
    <row r="87617" spans="1:4" x14ac:dyDescent="0.25">
      <c r="A87617">
        <v>162173</v>
      </c>
      <c r="B87617" s="1">
        <v>44358.822598705505</v>
      </c>
      <c r="C87617">
        <v>138254</v>
      </c>
      <c r="D87617">
        <v>242077</v>
      </c>
    </row>
    <row r="87618" spans="1:4" x14ac:dyDescent="0.25">
      <c r="A87618">
        <v>162164</v>
      </c>
      <c r="B87618" s="1">
        <v>44358.821789644011</v>
      </c>
      <c r="C87618">
        <v>5601</v>
      </c>
      <c r="D87618">
        <v>89186</v>
      </c>
    </row>
    <row r="87619" spans="1:4" x14ac:dyDescent="0.25">
      <c r="A87619">
        <v>162167</v>
      </c>
      <c r="B87619" s="1">
        <v>44358.821789644011</v>
      </c>
      <c r="C87619">
        <v>81986</v>
      </c>
      <c r="D87619">
        <v>459455</v>
      </c>
    </row>
    <row r="87620" spans="1:4" x14ac:dyDescent="0.25">
      <c r="A87620">
        <v>162170</v>
      </c>
      <c r="B87620" s="1">
        <v>44358.821789644011</v>
      </c>
      <c r="C87620">
        <v>316062</v>
      </c>
      <c r="D87620">
        <v>411922</v>
      </c>
    </row>
    <row r="87621" spans="1:4" x14ac:dyDescent="0.25">
      <c r="A87621">
        <v>162162</v>
      </c>
      <c r="B87621" s="1">
        <v>44358.821333333333</v>
      </c>
      <c r="C87621">
        <v>41502</v>
      </c>
      <c r="D87621">
        <v>411922</v>
      </c>
    </row>
    <row r="87622" spans="1:4" x14ac:dyDescent="0.25">
      <c r="A87622">
        <v>162157</v>
      </c>
      <c r="B87622" s="1">
        <v>44358.820171521038</v>
      </c>
      <c r="C87622">
        <v>52922</v>
      </c>
      <c r="D87622">
        <v>189009</v>
      </c>
    </row>
    <row r="87623" spans="1:4" x14ac:dyDescent="0.25">
      <c r="A87623">
        <v>162154</v>
      </c>
      <c r="B87623" s="1">
        <v>44358.819766990287</v>
      </c>
      <c r="C87623">
        <v>12298</v>
      </c>
      <c r="D87623">
        <v>112504</v>
      </c>
    </row>
    <row r="87624" spans="1:4" x14ac:dyDescent="0.25">
      <c r="A87624">
        <v>162152</v>
      </c>
      <c r="B87624" s="1">
        <v>44358.818957928801</v>
      </c>
      <c r="C87624">
        <v>10101</v>
      </c>
      <c r="D87624">
        <v>242428</v>
      </c>
    </row>
    <row r="87625" spans="1:4" x14ac:dyDescent="0.25">
      <c r="A87625">
        <v>162150</v>
      </c>
      <c r="B87625" s="1">
        <v>44358.817744336571</v>
      </c>
      <c r="C87625">
        <v>151866</v>
      </c>
      <c r="D87625">
        <v>223772</v>
      </c>
    </row>
    <row r="87626" spans="1:4" x14ac:dyDescent="0.25">
      <c r="A87626">
        <v>162147</v>
      </c>
      <c r="B87626" s="1">
        <v>44358.816935275077</v>
      </c>
      <c r="C87626">
        <v>84586</v>
      </c>
      <c r="D87626">
        <v>78646</v>
      </c>
    </row>
    <row r="87627" spans="1:4" x14ac:dyDescent="0.25">
      <c r="A87627">
        <v>162143</v>
      </c>
      <c r="B87627" s="1">
        <v>44358.816530744334</v>
      </c>
      <c r="C87627">
        <v>24971</v>
      </c>
      <c r="D87627">
        <v>77124</v>
      </c>
    </row>
    <row r="87628" spans="1:4" x14ac:dyDescent="0.25">
      <c r="A87628">
        <v>162134</v>
      </c>
      <c r="B87628" s="1">
        <v>44358.816126213598</v>
      </c>
      <c r="C87628">
        <v>49205</v>
      </c>
      <c r="D87628">
        <v>74456</v>
      </c>
    </row>
    <row r="87629" spans="1:4" x14ac:dyDescent="0.25">
      <c r="A87629">
        <v>162139</v>
      </c>
      <c r="B87629" s="1">
        <v>44358.816126213598</v>
      </c>
      <c r="C87629">
        <v>170069</v>
      </c>
      <c r="D87629">
        <v>439981</v>
      </c>
    </row>
    <row r="87630" spans="1:4" x14ac:dyDescent="0.25">
      <c r="A87630">
        <v>162132</v>
      </c>
      <c r="B87630" s="1">
        <v>44358.815317152104</v>
      </c>
      <c r="C87630">
        <v>342808</v>
      </c>
      <c r="D87630">
        <v>118549</v>
      </c>
    </row>
    <row r="87631" spans="1:4" x14ac:dyDescent="0.25">
      <c r="A87631">
        <v>162130</v>
      </c>
      <c r="B87631" s="1">
        <v>44358.814912621354</v>
      </c>
      <c r="C87631">
        <v>120504</v>
      </c>
      <c r="D87631">
        <v>250679</v>
      </c>
    </row>
    <row r="87632" spans="1:4" x14ac:dyDescent="0.25">
      <c r="A87632">
        <v>162129</v>
      </c>
      <c r="B87632" s="1">
        <v>44358.814103559867</v>
      </c>
      <c r="C87632">
        <v>250005</v>
      </c>
      <c r="D87632">
        <v>389877</v>
      </c>
    </row>
    <row r="87633" spans="1:4" x14ac:dyDescent="0.25">
      <c r="A87633">
        <v>162127</v>
      </c>
      <c r="B87633" s="1">
        <v>44358.813999999998</v>
      </c>
      <c r="C87633">
        <v>281541</v>
      </c>
      <c r="D87633">
        <v>325852</v>
      </c>
    </row>
    <row r="87634" spans="1:4" x14ac:dyDescent="0.25">
      <c r="A87634">
        <v>162126</v>
      </c>
      <c r="B87634" s="1">
        <v>44358.813699029124</v>
      </c>
      <c r="C87634">
        <v>13979</v>
      </c>
      <c r="D87634">
        <v>25014</v>
      </c>
    </row>
    <row r="87635" spans="1:4" x14ac:dyDescent="0.25">
      <c r="A87635">
        <v>162121</v>
      </c>
      <c r="B87635" s="1">
        <v>44358.813294498381</v>
      </c>
      <c r="C87635">
        <v>65677</v>
      </c>
      <c r="D87635">
        <v>250679</v>
      </c>
    </row>
    <row r="87636" spans="1:4" x14ac:dyDescent="0.25">
      <c r="A87636">
        <v>162124</v>
      </c>
      <c r="B87636" s="1">
        <v>44358.813294498381</v>
      </c>
      <c r="C87636">
        <v>278020</v>
      </c>
      <c r="D87636">
        <v>204394</v>
      </c>
    </row>
    <row r="87637" spans="1:4" x14ac:dyDescent="0.25">
      <c r="A87637">
        <v>162118</v>
      </c>
      <c r="B87637" s="1">
        <v>44358.812889967638</v>
      </c>
      <c r="C87637">
        <v>158692</v>
      </c>
      <c r="D87637">
        <v>121758</v>
      </c>
    </row>
    <row r="87638" spans="1:4" x14ac:dyDescent="0.25">
      <c r="A87638">
        <v>162119</v>
      </c>
      <c r="B87638" s="1">
        <v>44358.812889967638</v>
      </c>
      <c r="C87638">
        <v>269200</v>
      </c>
      <c r="D87638">
        <v>58674</v>
      </c>
    </row>
    <row r="87639" spans="1:4" x14ac:dyDescent="0.25">
      <c r="A87639">
        <v>162116</v>
      </c>
      <c r="B87639" s="1">
        <v>44358.812080906151</v>
      </c>
      <c r="C87639">
        <v>277953</v>
      </c>
      <c r="D87639">
        <v>351192</v>
      </c>
    </row>
    <row r="87640" spans="1:4" x14ac:dyDescent="0.25">
      <c r="A87640">
        <v>162117</v>
      </c>
      <c r="B87640" s="1">
        <v>44358.812080906151</v>
      </c>
      <c r="C87640">
        <v>308529</v>
      </c>
      <c r="D87640">
        <v>155428</v>
      </c>
    </row>
    <row r="87641" spans="1:4" x14ac:dyDescent="0.25">
      <c r="A87641">
        <v>162104</v>
      </c>
      <c r="B87641" s="1">
        <v>44358.811271844665</v>
      </c>
      <c r="C87641">
        <v>4848</v>
      </c>
      <c r="D87641">
        <v>122902</v>
      </c>
    </row>
    <row r="87642" spans="1:4" x14ac:dyDescent="0.25">
      <c r="A87642">
        <v>162109</v>
      </c>
      <c r="B87642" s="1">
        <v>44358.811271844665</v>
      </c>
      <c r="C87642">
        <v>98488</v>
      </c>
      <c r="D87642">
        <v>470762</v>
      </c>
    </row>
    <row r="87643" spans="1:4" x14ac:dyDescent="0.25">
      <c r="A87643">
        <v>162112</v>
      </c>
      <c r="B87643" s="1">
        <v>44358.811271844665</v>
      </c>
      <c r="C87643">
        <v>135641</v>
      </c>
      <c r="D87643">
        <v>245930</v>
      </c>
    </row>
    <row r="87644" spans="1:4" x14ac:dyDescent="0.25">
      <c r="A87644">
        <v>162099</v>
      </c>
      <c r="B87644" s="1">
        <v>44358.811271844657</v>
      </c>
      <c r="C87644">
        <v>316182</v>
      </c>
      <c r="D87644">
        <v>280809</v>
      </c>
    </row>
    <row r="87645" spans="1:4" x14ac:dyDescent="0.25">
      <c r="A87645">
        <v>162098</v>
      </c>
      <c r="B87645" s="1">
        <v>44358.810867313921</v>
      </c>
      <c r="C87645">
        <v>261898</v>
      </c>
      <c r="D87645">
        <v>191893</v>
      </c>
    </row>
    <row r="87646" spans="1:4" x14ac:dyDescent="0.25">
      <c r="A87646">
        <v>162097</v>
      </c>
      <c r="B87646" s="1">
        <v>44358.810058252428</v>
      </c>
      <c r="C87646">
        <v>235721</v>
      </c>
      <c r="D87646">
        <v>42705</v>
      </c>
    </row>
    <row r="87647" spans="1:4" x14ac:dyDescent="0.25">
      <c r="A87647">
        <v>162093</v>
      </c>
      <c r="B87647" s="1">
        <v>44358.809653721684</v>
      </c>
      <c r="C87647">
        <v>189809</v>
      </c>
      <c r="D87647">
        <v>230507</v>
      </c>
    </row>
    <row r="87648" spans="1:4" x14ac:dyDescent="0.25">
      <c r="A87648">
        <v>162090</v>
      </c>
      <c r="B87648" s="1">
        <v>44358.809249190941</v>
      </c>
      <c r="C87648">
        <v>261730</v>
      </c>
      <c r="D87648">
        <v>397</v>
      </c>
    </row>
    <row r="87649" spans="1:4" x14ac:dyDescent="0.25">
      <c r="A87649">
        <v>162080</v>
      </c>
      <c r="B87649" s="1">
        <v>44358.808440129447</v>
      </c>
      <c r="C87649">
        <v>91994</v>
      </c>
      <c r="D87649">
        <v>89017</v>
      </c>
    </row>
    <row r="87650" spans="1:4" x14ac:dyDescent="0.25">
      <c r="A87650">
        <v>162085</v>
      </c>
      <c r="B87650" s="1">
        <v>44358.808440129447</v>
      </c>
      <c r="C87650">
        <v>239666</v>
      </c>
      <c r="D87650">
        <v>204394</v>
      </c>
    </row>
    <row r="87651" spans="1:4" x14ac:dyDescent="0.25">
      <c r="A87651">
        <v>162076</v>
      </c>
      <c r="B87651" s="1">
        <v>44358.808035598711</v>
      </c>
      <c r="C87651">
        <v>196755</v>
      </c>
      <c r="D87651">
        <v>189009</v>
      </c>
    </row>
    <row r="87652" spans="1:4" x14ac:dyDescent="0.25">
      <c r="A87652">
        <v>162072</v>
      </c>
      <c r="B87652" s="1">
        <v>44358.806822006467</v>
      </c>
      <c r="C87652">
        <v>190715</v>
      </c>
      <c r="D87652">
        <v>21760</v>
      </c>
    </row>
    <row r="87653" spans="1:4" x14ac:dyDescent="0.25">
      <c r="A87653">
        <v>162071</v>
      </c>
      <c r="B87653" s="1">
        <v>44358.806417475731</v>
      </c>
      <c r="C87653">
        <v>307461</v>
      </c>
      <c r="D87653">
        <v>158978</v>
      </c>
    </row>
    <row r="87654" spans="1:4" x14ac:dyDescent="0.25">
      <c r="A87654">
        <v>162068</v>
      </c>
      <c r="B87654" s="1">
        <v>44358.805203883494</v>
      </c>
      <c r="C87654">
        <v>333497</v>
      </c>
      <c r="D87654">
        <v>301535</v>
      </c>
    </row>
    <row r="87655" spans="1:4" x14ac:dyDescent="0.25">
      <c r="A87655">
        <v>162059</v>
      </c>
      <c r="B87655" s="1">
        <v>44358.804394822007</v>
      </c>
      <c r="C87655">
        <v>44013</v>
      </c>
      <c r="D87655">
        <v>440113</v>
      </c>
    </row>
    <row r="87656" spans="1:4" x14ac:dyDescent="0.25">
      <c r="A87656">
        <v>162060</v>
      </c>
      <c r="B87656" s="1">
        <v>44358.804394822007</v>
      </c>
      <c r="C87656">
        <v>59029</v>
      </c>
      <c r="D87656">
        <v>376706</v>
      </c>
    </row>
    <row r="87657" spans="1:4" x14ac:dyDescent="0.25">
      <c r="A87657">
        <v>162065</v>
      </c>
      <c r="B87657" s="1">
        <v>44358.804394822007</v>
      </c>
      <c r="C87657">
        <v>266436</v>
      </c>
      <c r="D87657">
        <v>88863</v>
      </c>
    </row>
    <row r="87658" spans="1:4" x14ac:dyDescent="0.25">
      <c r="A87658">
        <v>162055</v>
      </c>
      <c r="B87658" s="1">
        <v>44358.803990291264</v>
      </c>
      <c r="C87658">
        <v>136762</v>
      </c>
      <c r="D87658">
        <v>105200</v>
      </c>
    </row>
    <row r="87659" spans="1:4" x14ac:dyDescent="0.25">
      <c r="A87659">
        <v>162054</v>
      </c>
      <c r="B87659" s="1">
        <v>44358.803585760514</v>
      </c>
      <c r="C87659">
        <v>93929</v>
      </c>
      <c r="D87659">
        <v>231092</v>
      </c>
    </row>
    <row r="87660" spans="1:4" x14ac:dyDescent="0.25">
      <c r="A87660">
        <v>162053</v>
      </c>
      <c r="B87660" s="1">
        <v>44358.803333333337</v>
      </c>
      <c r="C87660">
        <v>65143</v>
      </c>
      <c r="D87660">
        <v>239639</v>
      </c>
    </row>
    <row r="87661" spans="1:4" x14ac:dyDescent="0.25">
      <c r="A87661">
        <v>162047</v>
      </c>
      <c r="B87661" s="1">
        <v>44358.803181229778</v>
      </c>
      <c r="C87661">
        <v>138632</v>
      </c>
      <c r="D87661">
        <v>350756</v>
      </c>
    </row>
    <row r="87662" spans="1:4" x14ac:dyDescent="0.25">
      <c r="A87662">
        <v>162049</v>
      </c>
      <c r="B87662" s="1">
        <v>44358.803181229778</v>
      </c>
      <c r="C87662">
        <v>323191</v>
      </c>
      <c r="D87662">
        <v>478377</v>
      </c>
    </row>
    <row r="87663" spans="1:4" x14ac:dyDescent="0.25">
      <c r="A87663">
        <v>162043</v>
      </c>
      <c r="B87663" s="1">
        <v>44358.80318122977</v>
      </c>
      <c r="C87663">
        <v>254367</v>
      </c>
      <c r="D87663">
        <v>153893</v>
      </c>
    </row>
    <row r="87664" spans="1:4" x14ac:dyDescent="0.25">
      <c r="A87664">
        <v>162042</v>
      </c>
      <c r="B87664" s="1">
        <v>44358.803</v>
      </c>
      <c r="C87664">
        <v>237474</v>
      </c>
      <c r="D87664">
        <v>219025</v>
      </c>
    </row>
    <row r="87665" spans="1:4" x14ac:dyDescent="0.25">
      <c r="A87665">
        <v>162038</v>
      </c>
      <c r="B87665" s="1">
        <v>44358.802776699027</v>
      </c>
      <c r="C87665">
        <v>277934</v>
      </c>
      <c r="D87665">
        <v>341081</v>
      </c>
    </row>
    <row r="87666" spans="1:4" x14ac:dyDescent="0.25">
      <c r="A87666">
        <v>162034</v>
      </c>
      <c r="B87666" s="1">
        <v>44358.801967637541</v>
      </c>
      <c r="C87666">
        <v>47527</v>
      </c>
      <c r="D87666">
        <v>369308</v>
      </c>
    </row>
    <row r="87667" spans="1:4" x14ac:dyDescent="0.25">
      <c r="A87667">
        <v>162032</v>
      </c>
      <c r="B87667" s="1">
        <v>44358.801563106797</v>
      </c>
      <c r="C87667">
        <v>272420</v>
      </c>
      <c r="D87667">
        <v>351192</v>
      </c>
    </row>
    <row r="87668" spans="1:4" x14ac:dyDescent="0.25">
      <c r="A87668">
        <v>162030</v>
      </c>
      <c r="B87668" s="1">
        <v>44358.800754045311</v>
      </c>
      <c r="C87668">
        <v>114604</v>
      </c>
      <c r="D87668">
        <v>390546</v>
      </c>
    </row>
    <row r="87669" spans="1:4" x14ac:dyDescent="0.25">
      <c r="A87669">
        <v>162028</v>
      </c>
      <c r="B87669" s="1">
        <v>44358.80034951456</v>
      </c>
      <c r="C87669">
        <v>214865</v>
      </c>
      <c r="D87669">
        <v>434569</v>
      </c>
    </row>
    <row r="87670" spans="1:4" x14ac:dyDescent="0.25">
      <c r="A87670">
        <v>162027</v>
      </c>
      <c r="B87670" s="1">
        <v>44358.799944983824</v>
      </c>
      <c r="C87670">
        <v>218969</v>
      </c>
      <c r="D87670">
        <v>3876</v>
      </c>
    </row>
    <row r="87671" spans="1:4" x14ac:dyDescent="0.25">
      <c r="A87671">
        <v>162020</v>
      </c>
      <c r="B87671" s="1">
        <v>44358.799540453074</v>
      </c>
      <c r="C87671">
        <v>91018</v>
      </c>
      <c r="D87671">
        <v>118549</v>
      </c>
    </row>
    <row r="87672" spans="1:4" x14ac:dyDescent="0.25">
      <c r="A87672">
        <v>162023</v>
      </c>
      <c r="B87672" s="1">
        <v>44358.799540453074</v>
      </c>
      <c r="C87672">
        <v>270782</v>
      </c>
      <c r="D87672">
        <v>271248</v>
      </c>
    </row>
    <row r="87673" spans="1:4" x14ac:dyDescent="0.25">
      <c r="A87673">
        <v>162019</v>
      </c>
      <c r="B87673" s="1">
        <v>44358.79873139158</v>
      </c>
      <c r="C87673">
        <v>167678</v>
      </c>
      <c r="D87673">
        <v>347008</v>
      </c>
    </row>
    <row r="87674" spans="1:4" x14ac:dyDescent="0.25">
      <c r="A87674">
        <v>162017</v>
      </c>
      <c r="B87674" s="1">
        <v>44358.798333333332</v>
      </c>
      <c r="C87674">
        <v>142176</v>
      </c>
      <c r="D87674">
        <v>158978</v>
      </c>
    </row>
    <row r="87675" spans="1:4" x14ac:dyDescent="0.25">
      <c r="A87675">
        <v>162016</v>
      </c>
      <c r="B87675" s="1">
        <v>44358.798326860844</v>
      </c>
      <c r="C87675">
        <v>258634</v>
      </c>
      <c r="D87675">
        <v>175663</v>
      </c>
    </row>
    <row r="87676" spans="1:4" x14ac:dyDescent="0.25">
      <c r="A87676">
        <v>162014</v>
      </c>
      <c r="B87676" s="1">
        <v>44358.797922330101</v>
      </c>
      <c r="C87676">
        <v>61182</v>
      </c>
      <c r="D87676">
        <v>473323</v>
      </c>
    </row>
    <row r="87677" spans="1:4" x14ac:dyDescent="0.25">
      <c r="A87677">
        <v>162010</v>
      </c>
      <c r="B87677" s="1">
        <v>44358.79751779935</v>
      </c>
      <c r="C87677">
        <v>96389</v>
      </c>
      <c r="D87677">
        <v>182984</v>
      </c>
    </row>
    <row r="87678" spans="1:4" x14ac:dyDescent="0.25">
      <c r="A87678">
        <v>162006</v>
      </c>
      <c r="B87678" s="1">
        <v>44358.797113268607</v>
      </c>
      <c r="C87678">
        <v>154327</v>
      </c>
      <c r="D87678">
        <v>345147</v>
      </c>
    </row>
    <row r="87679" spans="1:4" x14ac:dyDescent="0.25">
      <c r="A87679">
        <v>161996</v>
      </c>
      <c r="B87679" s="1">
        <v>44358.796708737864</v>
      </c>
      <c r="C87679">
        <v>55213</v>
      </c>
      <c r="D87679">
        <v>117086</v>
      </c>
    </row>
    <row r="87680" spans="1:4" x14ac:dyDescent="0.25">
      <c r="A87680">
        <v>162001</v>
      </c>
      <c r="B87680" s="1">
        <v>44358.796708737864</v>
      </c>
      <c r="C87680">
        <v>140363</v>
      </c>
      <c r="D87680">
        <v>88863</v>
      </c>
    </row>
    <row r="87681" spans="1:4" x14ac:dyDescent="0.25">
      <c r="A87681">
        <v>161987</v>
      </c>
      <c r="B87681" s="1">
        <v>44358.796304207121</v>
      </c>
      <c r="C87681">
        <v>16016</v>
      </c>
      <c r="D87681">
        <v>182984</v>
      </c>
    </row>
    <row r="87682" spans="1:4" x14ac:dyDescent="0.25">
      <c r="A87682">
        <v>161992</v>
      </c>
      <c r="B87682" s="1">
        <v>44358.796304207121</v>
      </c>
      <c r="C87682">
        <v>264450</v>
      </c>
      <c r="D87682">
        <v>71602</v>
      </c>
    </row>
    <row r="87683" spans="1:4" x14ac:dyDescent="0.25">
      <c r="A87683">
        <v>161995</v>
      </c>
      <c r="B87683" s="1">
        <v>44358.796304207121</v>
      </c>
      <c r="C87683">
        <v>331350</v>
      </c>
      <c r="D87683">
        <v>105200</v>
      </c>
    </row>
    <row r="87684" spans="1:4" x14ac:dyDescent="0.25">
      <c r="A87684">
        <v>161985</v>
      </c>
      <c r="B87684" s="1">
        <v>44358.795899676377</v>
      </c>
      <c r="C87684">
        <v>31367</v>
      </c>
      <c r="D87684">
        <v>176818</v>
      </c>
    </row>
    <row r="87685" spans="1:4" x14ac:dyDescent="0.25">
      <c r="A87685">
        <v>161979</v>
      </c>
      <c r="B87685" s="1">
        <v>44358.795090614891</v>
      </c>
      <c r="C87685">
        <v>200040</v>
      </c>
      <c r="D87685">
        <v>440825</v>
      </c>
    </row>
    <row r="87686" spans="1:4" x14ac:dyDescent="0.25">
      <c r="A87686">
        <v>161982</v>
      </c>
      <c r="B87686" s="1">
        <v>44358.795090614891</v>
      </c>
      <c r="C87686">
        <v>293738</v>
      </c>
      <c r="D87686">
        <v>411922</v>
      </c>
    </row>
    <row r="87687" spans="1:4" x14ac:dyDescent="0.25">
      <c r="A87687">
        <v>161974</v>
      </c>
      <c r="B87687" s="1">
        <v>44358.79468608414</v>
      </c>
      <c r="C87687">
        <v>146209</v>
      </c>
      <c r="D87687">
        <v>158978</v>
      </c>
    </row>
    <row r="87688" spans="1:4" x14ac:dyDescent="0.25">
      <c r="A87688">
        <v>161977</v>
      </c>
      <c r="B87688" s="1">
        <v>44358.79468608414</v>
      </c>
      <c r="C87688">
        <v>213445</v>
      </c>
      <c r="D87688">
        <v>300941</v>
      </c>
    </row>
    <row r="87689" spans="1:4" x14ac:dyDescent="0.25">
      <c r="A87689">
        <v>161969</v>
      </c>
      <c r="B87689" s="1">
        <v>44358.794281553397</v>
      </c>
      <c r="C87689">
        <v>126002</v>
      </c>
      <c r="D87689">
        <v>436459</v>
      </c>
    </row>
    <row r="87690" spans="1:4" x14ac:dyDescent="0.25">
      <c r="A87690">
        <v>161968</v>
      </c>
      <c r="B87690" s="1">
        <v>44358.793472491911</v>
      </c>
      <c r="C87690">
        <v>119833</v>
      </c>
      <c r="D87690">
        <v>74982</v>
      </c>
    </row>
    <row r="87691" spans="1:4" x14ac:dyDescent="0.25">
      <c r="A87691">
        <v>161964</v>
      </c>
      <c r="B87691" s="1">
        <v>44358.792663430424</v>
      </c>
      <c r="C87691">
        <v>334240</v>
      </c>
      <c r="D87691">
        <v>347008</v>
      </c>
    </row>
    <row r="87692" spans="1:4" x14ac:dyDescent="0.25">
      <c r="A87692">
        <v>161960</v>
      </c>
      <c r="B87692" s="1">
        <v>44358.792258899673</v>
      </c>
      <c r="C87692">
        <v>172204</v>
      </c>
      <c r="D87692">
        <v>21760</v>
      </c>
    </row>
    <row r="87693" spans="1:4" x14ac:dyDescent="0.25">
      <c r="A87693">
        <v>161961</v>
      </c>
      <c r="B87693" s="1">
        <v>44358.792258899673</v>
      </c>
      <c r="C87693">
        <v>282444</v>
      </c>
      <c r="D87693">
        <v>154256</v>
      </c>
    </row>
    <row r="87694" spans="1:4" x14ac:dyDescent="0.25">
      <c r="A87694">
        <v>161956</v>
      </c>
      <c r="B87694" s="1">
        <v>44358.791854368937</v>
      </c>
      <c r="C87694">
        <v>53306</v>
      </c>
      <c r="D87694">
        <v>397435</v>
      </c>
    </row>
    <row r="87695" spans="1:4" x14ac:dyDescent="0.25">
      <c r="A87695">
        <v>161955</v>
      </c>
      <c r="B87695" s="1">
        <v>44358.791449838187</v>
      </c>
      <c r="C87695">
        <v>293339</v>
      </c>
      <c r="D87695">
        <v>408587</v>
      </c>
    </row>
    <row r="87696" spans="1:4" x14ac:dyDescent="0.25">
      <c r="A87696">
        <v>161953</v>
      </c>
      <c r="B87696" s="1">
        <v>44358.791045307444</v>
      </c>
      <c r="C87696">
        <v>50839</v>
      </c>
      <c r="D87696">
        <v>351192</v>
      </c>
    </row>
    <row r="87697" spans="1:4" x14ac:dyDescent="0.25">
      <c r="A87697">
        <v>161949</v>
      </c>
      <c r="B87697" s="1">
        <v>44358.790640776693</v>
      </c>
      <c r="C87697">
        <v>246290</v>
      </c>
      <c r="D87697">
        <v>478377</v>
      </c>
    </row>
    <row r="87698" spans="1:4" x14ac:dyDescent="0.25">
      <c r="A87698">
        <v>161952</v>
      </c>
      <c r="B87698" s="1">
        <v>44358.790640776693</v>
      </c>
      <c r="C87698">
        <v>317522</v>
      </c>
      <c r="D87698">
        <v>250679</v>
      </c>
    </row>
    <row r="87699" spans="1:4" x14ac:dyDescent="0.25">
      <c r="A87699">
        <v>161947</v>
      </c>
      <c r="B87699" s="1">
        <v>44358.790236245957</v>
      </c>
      <c r="C87699">
        <v>55581</v>
      </c>
      <c r="D87699">
        <v>428248</v>
      </c>
    </row>
    <row r="87700" spans="1:4" x14ac:dyDescent="0.25">
      <c r="A87700">
        <v>161948</v>
      </c>
      <c r="B87700" s="1">
        <v>44358.790236245957</v>
      </c>
      <c r="C87700">
        <v>115992</v>
      </c>
      <c r="D87700">
        <v>204809</v>
      </c>
    </row>
    <row r="87701" spans="1:4" x14ac:dyDescent="0.25">
      <c r="A87701">
        <v>161937</v>
      </c>
      <c r="B87701" s="1">
        <v>44358.789427184463</v>
      </c>
      <c r="C87701">
        <v>20412</v>
      </c>
      <c r="D87701">
        <v>438887</v>
      </c>
    </row>
    <row r="87702" spans="1:4" x14ac:dyDescent="0.25">
      <c r="A87702">
        <v>161941</v>
      </c>
      <c r="B87702" s="1">
        <v>44358.789427184463</v>
      </c>
      <c r="C87702">
        <v>118550</v>
      </c>
      <c r="D87702">
        <v>250679</v>
      </c>
    </row>
    <row r="87703" spans="1:4" x14ac:dyDescent="0.25">
      <c r="A87703">
        <v>161945</v>
      </c>
      <c r="B87703" s="1">
        <v>44358.789427184463</v>
      </c>
      <c r="C87703">
        <v>133683</v>
      </c>
      <c r="D87703">
        <v>4938</v>
      </c>
    </row>
    <row r="87704" spans="1:4" x14ac:dyDescent="0.25">
      <c r="A87704">
        <v>161933</v>
      </c>
      <c r="B87704" s="1">
        <v>44358.788618122977</v>
      </c>
      <c r="C87704">
        <v>3926</v>
      </c>
      <c r="D87704">
        <v>23892</v>
      </c>
    </row>
    <row r="87705" spans="1:4" x14ac:dyDescent="0.25">
      <c r="A87705">
        <v>161934</v>
      </c>
      <c r="B87705" s="1">
        <v>44358.788618122977</v>
      </c>
      <c r="C87705">
        <v>213634</v>
      </c>
      <c r="D87705">
        <v>381626</v>
      </c>
    </row>
    <row r="87706" spans="1:4" x14ac:dyDescent="0.25">
      <c r="A87706">
        <v>161931</v>
      </c>
      <c r="B87706" s="1">
        <v>44358.788213592234</v>
      </c>
      <c r="C87706">
        <v>285772</v>
      </c>
      <c r="D87706">
        <v>111367</v>
      </c>
    </row>
    <row r="87707" spans="1:4" x14ac:dyDescent="0.25">
      <c r="A87707">
        <v>161928</v>
      </c>
      <c r="B87707" s="1">
        <v>44358.78740453074</v>
      </c>
      <c r="C87707">
        <v>5180</v>
      </c>
      <c r="D87707">
        <v>313853</v>
      </c>
    </row>
    <row r="87708" spans="1:4" x14ac:dyDescent="0.25">
      <c r="A87708">
        <v>161922</v>
      </c>
      <c r="B87708" s="1">
        <v>44358.787000000004</v>
      </c>
      <c r="C87708">
        <v>273042</v>
      </c>
      <c r="D87708">
        <v>108772</v>
      </c>
    </row>
    <row r="87709" spans="1:4" x14ac:dyDescent="0.25">
      <c r="A87709">
        <v>161924</v>
      </c>
      <c r="B87709" s="1">
        <v>44358.787000000004</v>
      </c>
      <c r="C87709">
        <v>315503</v>
      </c>
      <c r="D87709">
        <v>285365</v>
      </c>
    </row>
    <row r="87710" spans="1:4" x14ac:dyDescent="0.25">
      <c r="A87710">
        <v>161917</v>
      </c>
      <c r="B87710" s="1">
        <v>44358.786595469253</v>
      </c>
      <c r="C87710">
        <v>181210</v>
      </c>
      <c r="D87710">
        <v>285365</v>
      </c>
    </row>
    <row r="87711" spans="1:4" x14ac:dyDescent="0.25">
      <c r="A87711">
        <v>161920</v>
      </c>
      <c r="B87711" s="1">
        <v>44358.786595469253</v>
      </c>
      <c r="C87711">
        <v>181617</v>
      </c>
      <c r="D87711">
        <v>165492</v>
      </c>
    </row>
    <row r="87712" spans="1:4" x14ac:dyDescent="0.25">
      <c r="A87712">
        <v>161915</v>
      </c>
      <c r="B87712" s="1">
        <v>44358.786333333337</v>
      </c>
      <c r="C87712">
        <v>90642</v>
      </c>
      <c r="D87712">
        <v>148630</v>
      </c>
    </row>
    <row r="87713" spans="1:4" x14ac:dyDescent="0.25">
      <c r="A87713">
        <v>161909</v>
      </c>
      <c r="B87713" s="1">
        <v>44358.78619093851</v>
      </c>
      <c r="C87713">
        <v>138882</v>
      </c>
      <c r="D87713">
        <v>182191</v>
      </c>
    </row>
    <row r="87714" spans="1:4" x14ac:dyDescent="0.25">
      <c r="A87714">
        <v>161911</v>
      </c>
      <c r="B87714" s="1">
        <v>44358.78619093851</v>
      </c>
      <c r="C87714">
        <v>229210</v>
      </c>
      <c r="D87714">
        <v>411922</v>
      </c>
    </row>
    <row r="87715" spans="1:4" x14ac:dyDescent="0.25">
      <c r="A87715">
        <v>161904</v>
      </c>
      <c r="B87715" s="1">
        <v>44358.785786407767</v>
      </c>
      <c r="C87715">
        <v>208307</v>
      </c>
      <c r="D87715">
        <v>119655</v>
      </c>
    </row>
    <row r="87716" spans="1:4" x14ac:dyDescent="0.25">
      <c r="A87716">
        <v>161900</v>
      </c>
      <c r="B87716" s="1">
        <v>44358.785381877024</v>
      </c>
      <c r="C87716">
        <v>43812</v>
      </c>
      <c r="D87716">
        <v>411922</v>
      </c>
    </row>
    <row r="87717" spans="1:4" x14ac:dyDescent="0.25">
      <c r="A87717">
        <v>161902</v>
      </c>
      <c r="B87717" s="1">
        <v>44358.785381877024</v>
      </c>
      <c r="C87717">
        <v>243536</v>
      </c>
      <c r="D87717">
        <v>411922</v>
      </c>
    </row>
    <row r="87718" spans="1:4" x14ac:dyDescent="0.25">
      <c r="A87718">
        <v>161898</v>
      </c>
      <c r="B87718" s="1">
        <v>44358.78497734628</v>
      </c>
      <c r="C87718">
        <v>144457</v>
      </c>
      <c r="D87718">
        <v>76405</v>
      </c>
    </row>
    <row r="87719" spans="1:4" x14ac:dyDescent="0.25">
      <c r="A87719">
        <v>161894</v>
      </c>
      <c r="B87719" s="1">
        <v>44358.783763754051</v>
      </c>
      <c r="C87719">
        <v>21129</v>
      </c>
      <c r="D87719">
        <v>347393</v>
      </c>
    </row>
    <row r="87720" spans="1:4" x14ac:dyDescent="0.25">
      <c r="A87720">
        <v>161895</v>
      </c>
      <c r="B87720" s="1">
        <v>44358.783763754051</v>
      </c>
      <c r="C87720">
        <v>53722</v>
      </c>
      <c r="D87720">
        <v>332714</v>
      </c>
    </row>
    <row r="87721" spans="1:4" x14ac:dyDescent="0.25">
      <c r="A87721">
        <v>161893</v>
      </c>
      <c r="B87721" s="1">
        <v>44358.7833592233</v>
      </c>
      <c r="C87721">
        <v>190571</v>
      </c>
      <c r="D87721">
        <v>284424</v>
      </c>
    </row>
    <row r="87722" spans="1:4" x14ac:dyDescent="0.25">
      <c r="A87722">
        <v>161891</v>
      </c>
      <c r="B87722" s="1">
        <v>44358.782954692557</v>
      </c>
      <c r="C87722">
        <v>303007</v>
      </c>
      <c r="D87722">
        <v>347008</v>
      </c>
    </row>
    <row r="87723" spans="1:4" x14ac:dyDescent="0.25">
      <c r="A87723">
        <v>161886</v>
      </c>
      <c r="B87723" s="1">
        <v>44358.782550161806</v>
      </c>
      <c r="C87723">
        <v>54631</v>
      </c>
      <c r="D87723">
        <v>264283</v>
      </c>
    </row>
    <row r="87724" spans="1:4" x14ac:dyDescent="0.25">
      <c r="A87724">
        <v>161879</v>
      </c>
      <c r="B87724" s="1">
        <v>44358.78214563107</v>
      </c>
      <c r="C87724">
        <v>14332</v>
      </c>
      <c r="D87724">
        <v>179296</v>
      </c>
    </row>
    <row r="87725" spans="1:4" x14ac:dyDescent="0.25">
      <c r="A87725">
        <v>161883</v>
      </c>
      <c r="B87725" s="1">
        <v>44358.78214563107</v>
      </c>
      <c r="C87725">
        <v>181987</v>
      </c>
      <c r="D87725">
        <v>293021</v>
      </c>
    </row>
    <row r="87726" spans="1:4" x14ac:dyDescent="0.25">
      <c r="A87726">
        <v>161885</v>
      </c>
      <c r="B87726" s="1">
        <v>44358.78214563107</v>
      </c>
      <c r="C87726">
        <v>274964</v>
      </c>
      <c r="D87726">
        <v>347008</v>
      </c>
    </row>
    <row r="87727" spans="1:4" x14ac:dyDescent="0.25">
      <c r="A87727">
        <v>161873</v>
      </c>
      <c r="B87727" s="1">
        <v>44358.781741100327</v>
      </c>
      <c r="C87727">
        <v>120955</v>
      </c>
      <c r="D87727">
        <v>411922</v>
      </c>
    </row>
    <row r="87728" spans="1:4" x14ac:dyDescent="0.25">
      <c r="A87728">
        <v>161878</v>
      </c>
      <c r="B87728" s="1">
        <v>44358.781741100327</v>
      </c>
      <c r="C87728">
        <v>128903</v>
      </c>
      <c r="D87728">
        <v>236548</v>
      </c>
    </row>
    <row r="87729" spans="1:4" x14ac:dyDescent="0.25">
      <c r="A87729">
        <v>161870</v>
      </c>
      <c r="B87729" s="1">
        <v>44358.781336569577</v>
      </c>
      <c r="C87729">
        <v>39470</v>
      </c>
      <c r="D87729">
        <v>356378</v>
      </c>
    </row>
    <row r="87730" spans="1:4" x14ac:dyDescent="0.25">
      <c r="A87730">
        <v>161867</v>
      </c>
      <c r="B87730" s="1">
        <v>44358.780932038833</v>
      </c>
      <c r="C87730">
        <v>284325</v>
      </c>
      <c r="D87730">
        <v>158978</v>
      </c>
    </row>
    <row r="87731" spans="1:4" x14ac:dyDescent="0.25">
      <c r="A87731">
        <v>161866</v>
      </c>
      <c r="B87731" s="1">
        <v>44358.78052750809</v>
      </c>
      <c r="C87731">
        <v>73621</v>
      </c>
      <c r="D87731">
        <v>60239</v>
      </c>
    </row>
    <row r="87732" spans="1:4" x14ac:dyDescent="0.25">
      <c r="A87732">
        <v>161863</v>
      </c>
      <c r="B87732" s="1">
        <v>44358.780122977347</v>
      </c>
      <c r="C87732">
        <v>84836</v>
      </c>
      <c r="D87732">
        <v>388561</v>
      </c>
    </row>
    <row r="87733" spans="1:4" x14ac:dyDescent="0.25">
      <c r="A87733">
        <v>161860</v>
      </c>
      <c r="B87733" s="1">
        <v>44358.778909385117</v>
      </c>
      <c r="C87733">
        <v>282724</v>
      </c>
      <c r="D87733">
        <v>11777</v>
      </c>
    </row>
    <row r="87734" spans="1:4" x14ac:dyDescent="0.25">
      <c r="A87734">
        <v>161858</v>
      </c>
      <c r="B87734" s="1">
        <v>44358.778100323623</v>
      </c>
      <c r="C87734">
        <v>143804</v>
      </c>
      <c r="D87734">
        <v>320620</v>
      </c>
    </row>
    <row r="87735" spans="1:4" x14ac:dyDescent="0.25">
      <c r="A87735">
        <v>161850</v>
      </c>
      <c r="B87735" s="1">
        <v>44358.77769579288</v>
      </c>
      <c r="C87735">
        <v>72819</v>
      </c>
      <c r="D87735">
        <v>73643</v>
      </c>
    </row>
    <row r="87736" spans="1:4" x14ac:dyDescent="0.25">
      <c r="A87736">
        <v>161855</v>
      </c>
      <c r="B87736" s="1">
        <v>44358.77769579288</v>
      </c>
      <c r="C87736">
        <v>135840</v>
      </c>
      <c r="D87736">
        <v>212452</v>
      </c>
    </row>
    <row r="87737" spans="1:4" x14ac:dyDescent="0.25">
      <c r="A87737">
        <v>161845</v>
      </c>
      <c r="B87737" s="1">
        <v>44358.777291262137</v>
      </c>
      <c r="C87737">
        <v>105558</v>
      </c>
      <c r="D87737">
        <v>165114</v>
      </c>
    </row>
    <row r="87738" spans="1:4" x14ac:dyDescent="0.25">
      <c r="A87738">
        <v>161844</v>
      </c>
      <c r="B87738" s="1">
        <v>44358.776886731393</v>
      </c>
      <c r="C87738">
        <v>253326</v>
      </c>
      <c r="D87738">
        <v>177486</v>
      </c>
    </row>
    <row r="87739" spans="1:4" x14ac:dyDescent="0.25">
      <c r="A87739">
        <v>161841</v>
      </c>
      <c r="B87739" s="1">
        <v>44358.77648220065</v>
      </c>
      <c r="C87739">
        <v>119946</v>
      </c>
      <c r="D87739">
        <v>409500</v>
      </c>
    </row>
    <row r="87740" spans="1:4" x14ac:dyDescent="0.25">
      <c r="A87740">
        <v>161843</v>
      </c>
      <c r="B87740" s="1">
        <v>44358.77648220065</v>
      </c>
      <c r="C87740">
        <v>334380</v>
      </c>
      <c r="D87740">
        <v>271767</v>
      </c>
    </row>
    <row r="87741" spans="1:4" x14ac:dyDescent="0.25">
      <c r="A87741">
        <v>161840</v>
      </c>
      <c r="B87741" s="1">
        <v>44358.776333333335</v>
      </c>
      <c r="C87741">
        <v>104472</v>
      </c>
      <c r="D87741">
        <v>370651</v>
      </c>
    </row>
    <row r="87742" spans="1:4" x14ac:dyDescent="0.25">
      <c r="A87742">
        <v>161835</v>
      </c>
      <c r="B87742" s="1">
        <v>44358.7760776699</v>
      </c>
      <c r="C87742">
        <v>248039</v>
      </c>
      <c r="D87742">
        <v>154228</v>
      </c>
    </row>
    <row r="87743" spans="1:4" x14ac:dyDescent="0.25">
      <c r="A87743">
        <v>161836</v>
      </c>
      <c r="B87743" s="1">
        <v>44358.7760776699</v>
      </c>
      <c r="C87743">
        <v>271522</v>
      </c>
      <c r="D87743">
        <v>252370</v>
      </c>
    </row>
    <row r="87744" spans="1:4" x14ac:dyDescent="0.25">
      <c r="A87744">
        <v>161831</v>
      </c>
      <c r="B87744" s="1">
        <v>44358.775673139156</v>
      </c>
      <c r="C87744">
        <v>17470</v>
      </c>
      <c r="D87744">
        <v>228405</v>
      </c>
    </row>
    <row r="87745" spans="1:4" x14ac:dyDescent="0.25">
      <c r="A87745">
        <v>161827</v>
      </c>
      <c r="B87745" s="1">
        <v>44358.775268608413</v>
      </c>
      <c r="C87745">
        <v>97560</v>
      </c>
      <c r="D87745">
        <v>397</v>
      </c>
    </row>
    <row r="87746" spans="1:4" x14ac:dyDescent="0.25">
      <c r="A87746">
        <v>161829</v>
      </c>
      <c r="B87746" s="1">
        <v>44358.775268608413</v>
      </c>
      <c r="C87746">
        <v>184575</v>
      </c>
      <c r="D87746">
        <v>153893</v>
      </c>
    </row>
    <row r="87747" spans="1:4" x14ac:dyDescent="0.25">
      <c r="A87747">
        <v>161825</v>
      </c>
      <c r="B87747" s="1">
        <v>44358.774459546927</v>
      </c>
      <c r="C87747">
        <v>127704</v>
      </c>
      <c r="D87747">
        <v>405774</v>
      </c>
    </row>
    <row r="87748" spans="1:4" x14ac:dyDescent="0.25">
      <c r="A87748">
        <v>161824</v>
      </c>
      <c r="B87748" s="1">
        <v>44358.774055016183</v>
      </c>
      <c r="C87748">
        <v>235583</v>
      </c>
      <c r="D87748">
        <v>470762</v>
      </c>
    </row>
    <row r="87749" spans="1:4" x14ac:dyDescent="0.25">
      <c r="A87749">
        <v>161813</v>
      </c>
      <c r="B87749" s="1">
        <v>44358.77365048544</v>
      </c>
      <c r="C87749">
        <v>3109</v>
      </c>
      <c r="D87749">
        <v>347008</v>
      </c>
    </row>
    <row r="87750" spans="1:4" x14ac:dyDescent="0.25">
      <c r="A87750">
        <v>161818</v>
      </c>
      <c r="B87750" s="1">
        <v>44358.77365048544</v>
      </c>
      <c r="C87750">
        <v>236003</v>
      </c>
      <c r="D87750">
        <v>392434</v>
      </c>
    </row>
    <row r="87751" spans="1:4" x14ac:dyDescent="0.25">
      <c r="A87751">
        <v>161821</v>
      </c>
      <c r="B87751" s="1">
        <v>44358.77365048544</v>
      </c>
      <c r="C87751">
        <v>240402</v>
      </c>
      <c r="D87751">
        <v>212567</v>
      </c>
    </row>
    <row r="87752" spans="1:4" x14ac:dyDescent="0.25">
      <c r="A87752">
        <v>161811</v>
      </c>
      <c r="B87752" s="1">
        <v>44358.771627831717</v>
      </c>
      <c r="C87752">
        <v>340670</v>
      </c>
      <c r="D87752">
        <v>281236</v>
      </c>
    </row>
    <row r="87753" spans="1:4" x14ac:dyDescent="0.25">
      <c r="A87753">
        <v>161809</v>
      </c>
      <c r="B87753" s="1">
        <v>44358.77081877023</v>
      </c>
      <c r="C87753">
        <v>98290</v>
      </c>
      <c r="D87753">
        <v>153893</v>
      </c>
    </row>
    <row r="87754" spans="1:4" x14ac:dyDescent="0.25">
      <c r="A87754">
        <v>161808</v>
      </c>
      <c r="B87754" s="1">
        <v>44358.770009708736</v>
      </c>
      <c r="C87754">
        <v>192403</v>
      </c>
      <c r="D87754">
        <v>230507</v>
      </c>
    </row>
    <row r="87755" spans="1:4" x14ac:dyDescent="0.25">
      <c r="A87755">
        <v>161807</v>
      </c>
      <c r="B87755" s="1">
        <v>44358.77</v>
      </c>
      <c r="C87755">
        <v>8536</v>
      </c>
      <c r="D87755">
        <v>376706</v>
      </c>
    </row>
    <row r="87756" spans="1:4" x14ac:dyDescent="0.25">
      <c r="A87756">
        <v>161805</v>
      </c>
      <c r="B87756" s="1">
        <v>44358.76920064725</v>
      </c>
      <c r="C87756">
        <v>65342</v>
      </c>
      <c r="D87756">
        <v>36482</v>
      </c>
    </row>
    <row r="87757" spans="1:4" x14ac:dyDescent="0.25">
      <c r="A87757">
        <v>161804</v>
      </c>
      <c r="B87757" s="1">
        <v>44358.768796116507</v>
      </c>
      <c r="C87757">
        <v>135558</v>
      </c>
      <c r="D87757">
        <v>8805</v>
      </c>
    </row>
    <row r="87758" spans="1:4" x14ac:dyDescent="0.25">
      <c r="A87758">
        <v>161799</v>
      </c>
      <c r="B87758" s="1">
        <v>44358.767987055013</v>
      </c>
      <c r="C87758">
        <v>92426</v>
      </c>
      <c r="D87758">
        <v>196571</v>
      </c>
    </row>
    <row r="87759" spans="1:4" x14ac:dyDescent="0.25">
      <c r="A87759">
        <v>161791</v>
      </c>
      <c r="B87759" s="1">
        <v>44358.767582524277</v>
      </c>
      <c r="C87759">
        <v>6744</v>
      </c>
      <c r="D87759">
        <v>351192</v>
      </c>
    </row>
    <row r="87760" spans="1:4" x14ac:dyDescent="0.25">
      <c r="A87760">
        <v>161794</v>
      </c>
      <c r="B87760" s="1">
        <v>44358.767582524277</v>
      </c>
      <c r="C87760">
        <v>157556</v>
      </c>
      <c r="D87760">
        <v>21760</v>
      </c>
    </row>
    <row r="87761" spans="1:4" x14ac:dyDescent="0.25">
      <c r="A87761">
        <v>161786</v>
      </c>
      <c r="B87761" s="1">
        <v>44358.766773462783</v>
      </c>
      <c r="C87761">
        <v>246568</v>
      </c>
      <c r="D87761">
        <v>261067</v>
      </c>
    </row>
    <row r="87762" spans="1:4" x14ac:dyDescent="0.25">
      <c r="A87762">
        <v>161785</v>
      </c>
      <c r="B87762" s="1">
        <v>44358.76636893204</v>
      </c>
      <c r="C87762">
        <v>313218</v>
      </c>
      <c r="D87762">
        <v>432277</v>
      </c>
    </row>
    <row r="87763" spans="1:4" x14ac:dyDescent="0.25">
      <c r="A87763">
        <v>161780</v>
      </c>
      <c r="B87763" s="1">
        <v>44358.765964401297</v>
      </c>
      <c r="C87763">
        <v>160764</v>
      </c>
      <c r="D87763">
        <v>208036</v>
      </c>
    </row>
    <row r="87764" spans="1:4" x14ac:dyDescent="0.25">
      <c r="A87764">
        <v>161777</v>
      </c>
      <c r="B87764" s="1">
        <v>44358.765155339803</v>
      </c>
      <c r="C87764">
        <v>288082</v>
      </c>
      <c r="D87764">
        <v>351192</v>
      </c>
    </row>
    <row r="87765" spans="1:4" x14ac:dyDescent="0.25">
      <c r="A87765">
        <v>161776</v>
      </c>
      <c r="B87765" s="1">
        <v>44358.764346278316</v>
      </c>
      <c r="C87765">
        <v>192752</v>
      </c>
      <c r="D87765">
        <v>305103</v>
      </c>
    </row>
    <row r="87766" spans="1:4" x14ac:dyDescent="0.25">
      <c r="A87766">
        <v>161772</v>
      </c>
      <c r="B87766" s="1">
        <v>44358.763941747573</v>
      </c>
      <c r="C87766">
        <v>164339</v>
      </c>
      <c r="D87766">
        <v>241927</v>
      </c>
    </row>
    <row r="87767" spans="1:4" x14ac:dyDescent="0.25">
      <c r="A87767">
        <v>161767</v>
      </c>
      <c r="B87767" s="1">
        <v>44358.762728155343</v>
      </c>
      <c r="C87767">
        <v>60019</v>
      </c>
      <c r="D87767">
        <v>411922</v>
      </c>
    </row>
    <row r="87768" spans="1:4" x14ac:dyDescent="0.25">
      <c r="A87768">
        <v>161769</v>
      </c>
      <c r="B87768" s="1">
        <v>44358.762728155343</v>
      </c>
      <c r="C87768">
        <v>279215</v>
      </c>
      <c r="D87768">
        <v>283433</v>
      </c>
    </row>
    <row r="87769" spans="1:4" x14ac:dyDescent="0.25">
      <c r="A87769">
        <v>161764</v>
      </c>
      <c r="B87769" s="1">
        <v>44358.762323624593</v>
      </c>
      <c r="C87769">
        <v>54625</v>
      </c>
      <c r="D87769">
        <v>411922</v>
      </c>
    </row>
    <row r="87770" spans="1:4" x14ac:dyDescent="0.25">
      <c r="A87770">
        <v>161761</v>
      </c>
      <c r="B87770" s="1">
        <v>44358.761514563106</v>
      </c>
      <c r="C87770">
        <v>195852</v>
      </c>
      <c r="D87770">
        <v>158978</v>
      </c>
    </row>
    <row r="87771" spans="1:4" x14ac:dyDescent="0.25">
      <c r="A87771">
        <v>161760</v>
      </c>
      <c r="B87771" s="1">
        <v>44358.761110032363</v>
      </c>
      <c r="C87771">
        <v>19332</v>
      </c>
      <c r="D87771">
        <v>119655</v>
      </c>
    </row>
    <row r="87772" spans="1:4" x14ac:dyDescent="0.25">
      <c r="A87772">
        <v>161755</v>
      </c>
      <c r="B87772" s="1">
        <v>44358.76070550162</v>
      </c>
      <c r="C87772">
        <v>23990</v>
      </c>
      <c r="D87772">
        <v>137899</v>
      </c>
    </row>
    <row r="87773" spans="1:4" x14ac:dyDescent="0.25">
      <c r="A87773">
        <v>161753</v>
      </c>
      <c r="B87773" s="1">
        <v>44358.759896440126</v>
      </c>
      <c r="C87773">
        <v>154552</v>
      </c>
      <c r="D87773">
        <v>219311</v>
      </c>
    </row>
    <row r="87774" spans="1:4" x14ac:dyDescent="0.25">
      <c r="A87774">
        <v>161748</v>
      </c>
      <c r="B87774" s="1">
        <v>44358.759087378639</v>
      </c>
      <c r="C87774">
        <v>300892</v>
      </c>
      <c r="D87774">
        <v>266557</v>
      </c>
    </row>
    <row r="87775" spans="1:4" x14ac:dyDescent="0.25">
      <c r="A87775">
        <v>161743</v>
      </c>
      <c r="B87775" s="1">
        <v>44358.758278317153</v>
      </c>
      <c r="C87775">
        <v>242276</v>
      </c>
      <c r="D87775">
        <v>351192</v>
      </c>
    </row>
    <row r="87776" spans="1:4" x14ac:dyDescent="0.25">
      <c r="A87776">
        <v>161734</v>
      </c>
      <c r="B87776" s="1">
        <v>44358.75787378641</v>
      </c>
      <c r="C87776">
        <v>258428</v>
      </c>
      <c r="D87776">
        <v>396686</v>
      </c>
    </row>
    <row r="87777" spans="1:4" x14ac:dyDescent="0.25">
      <c r="A87777">
        <v>161738</v>
      </c>
      <c r="B87777" s="1">
        <v>44358.75787378641</v>
      </c>
      <c r="C87777">
        <v>301474</v>
      </c>
      <c r="D87777">
        <v>357547</v>
      </c>
    </row>
    <row r="87778" spans="1:4" x14ac:dyDescent="0.25">
      <c r="A87778">
        <v>161733</v>
      </c>
      <c r="B87778" s="1">
        <v>44358.757666666665</v>
      </c>
      <c r="C87778">
        <v>251895</v>
      </c>
      <c r="D87778">
        <v>343712</v>
      </c>
    </row>
    <row r="87779" spans="1:4" x14ac:dyDescent="0.25">
      <c r="A87779">
        <v>161732</v>
      </c>
      <c r="B87779" s="1">
        <v>44358.756660194173</v>
      </c>
      <c r="C87779">
        <v>84591</v>
      </c>
      <c r="D87779">
        <v>351192</v>
      </c>
    </row>
    <row r="87780" spans="1:4" x14ac:dyDescent="0.25">
      <c r="A87780">
        <v>161723</v>
      </c>
      <c r="B87780" s="1">
        <v>44358.756255663429</v>
      </c>
      <c r="C87780">
        <v>320750</v>
      </c>
      <c r="D87780">
        <v>470762</v>
      </c>
    </row>
    <row r="87781" spans="1:4" x14ac:dyDescent="0.25">
      <c r="A87781">
        <v>161727</v>
      </c>
      <c r="B87781" s="1">
        <v>44358.756255663429</v>
      </c>
      <c r="C87781">
        <v>339354</v>
      </c>
      <c r="D87781">
        <v>304128</v>
      </c>
    </row>
    <row r="87782" spans="1:4" x14ac:dyDescent="0.25">
      <c r="A87782">
        <v>161720</v>
      </c>
      <c r="B87782" s="1">
        <v>44358.755446601943</v>
      </c>
      <c r="C87782">
        <v>308619</v>
      </c>
      <c r="D87782">
        <v>411922</v>
      </c>
    </row>
    <row r="87783" spans="1:4" x14ac:dyDescent="0.25">
      <c r="A87783">
        <v>161714</v>
      </c>
      <c r="B87783" s="1">
        <v>44358.754637540456</v>
      </c>
      <c r="C87783">
        <v>7190</v>
      </c>
      <c r="D87783">
        <v>362672</v>
      </c>
    </row>
    <row r="87784" spans="1:4" x14ac:dyDescent="0.25">
      <c r="A87784">
        <v>161718</v>
      </c>
      <c r="B87784" s="1">
        <v>44358.754637540456</v>
      </c>
      <c r="C87784">
        <v>277848</v>
      </c>
      <c r="D87784">
        <v>360667</v>
      </c>
    </row>
    <row r="87785" spans="1:4" x14ac:dyDescent="0.25">
      <c r="A87785">
        <v>161712</v>
      </c>
      <c r="B87785" s="1">
        <v>44358.754233009713</v>
      </c>
      <c r="C87785">
        <v>42150</v>
      </c>
      <c r="D87785">
        <v>118549</v>
      </c>
    </row>
    <row r="87786" spans="1:4" x14ac:dyDescent="0.25">
      <c r="A87786">
        <v>161687</v>
      </c>
      <c r="B87786" s="1">
        <v>44358.754233009706</v>
      </c>
      <c r="C87786">
        <v>2192</v>
      </c>
      <c r="D87786">
        <v>244574</v>
      </c>
    </row>
    <row r="87787" spans="1:4" x14ac:dyDescent="0.25">
      <c r="A87787">
        <v>161692</v>
      </c>
      <c r="B87787" s="1">
        <v>44358.754233009706</v>
      </c>
      <c r="C87787">
        <v>5788</v>
      </c>
      <c r="D87787">
        <v>112119</v>
      </c>
    </row>
    <row r="87788" spans="1:4" x14ac:dyDescent="0.25">
      <c r="A87788">
        <v>161697</v>
      </c>
      <c r="B87788" s="1">
        <v>44358.754233009706</v>
      </c>
      <c r="C87788">
        <v>102439</v>
      </c>
      <c r="D87788">
        <v>396686</v>
      </c>
    </row>
    <row r="87789" spans="1:4" x14ac:dyDescent="0.25">
      <c r="A87789">
        <v>161698</v>
      </c>
      <c r="B87789" s="1">
        <v>44358.754233009706</v>
      </c>
      <c r="C87789">
        <v>117899</v>
      </c>
      <c r="D87789">
        <v>180863</v>
      </c>
    </row>
    <row r="87790" spans="1:4" x14ac:dyDescent="0.25">
      <c r="A87790">
        <v>161701</v>
      </c>
      <c r="B87790" s="1">
        <v>44358.754233009706</v>
      </c>
      <c r="C87790">
        <v>295036</v>
      </c>
      <c r="D87790">
        <v>367087</v>
      </c>
    </row>
    <row r="87791" spans="1:4" x14ac:dyDescent="0.25">
      <c r="A87791">
        <v>161706</v>
      </c>
      <c r="B87791" s="1">
        <v>44358.754233009706</v>
      </c>
      <c r="C87791">
        <v>324677</v>
      </c>
      <c r="D87791">
        <v>297015</v>
      </c>
    </row>
    <row r="87792" spans="1:4" x14ac:dyDescent="0.25">
      <c r="A87792">
        <v>161707</v>
      </c>
      <c r="B87792" s="1">
        <v>44358.754233009706</v>
      </c>
      <c r="C87792">
        <v>336573</v>
      </c>
      <c r="D87792">
        <v>250679</v>
      </c>
    </row>
    <row r="87793" spans="1:4" x14ac:dyDescent="0.25">
      <c r="A87793">
        <v>161686</v>
      </c>
      <c r="B87793" s="1">
        <v>44358.753423948219</v>
      </c>
      <c r="C87793">
        <v>203195</v>
      </c>
      <c r="D87793">
        <v>191238</v>
      </c>
    </row>
    <row r="87794" spans="1:4" x14ac:dyDescent="0.25">
      <c r="A87794">
        <v>161682</v>
      </c>
      <c r="B87794" s="1">
        <v>44358.753019417476</v>
      </c>
      <c r="C87794">
        <v>517</v>
      </c>
      <c r="D87794">
        <v>48738</v>
      </c>
    </row>
    <row r="87795" spans="1:4" x14ac:dyDescent="0.25">
      <c r="A87795">
        <v>161683</v>
      </c>
      <c r="B87795" s="1">
        <v>44358.753019417476</v>
      </c>
      <c r="C87795">
        <v>263538</v>
      </c>
      <c r="D87795">
        <v>158978</v>
      </c>
    </row>
    <row r="87796" spans="1:4" x14ac:dyDescent="0.25">
      <c r="A87796">
        <v>161678</v>
      </c>
      <c r="B87796" s="1">
        <v>44358.752614886733</v>
      </c>
      <c r="C87796">
        <v>93748</v>
      </c>
      <c r="D87796">
        <v>301359</v>
      </c>
    </row>
    <row r="87797" spans="1:4" x14ac:dyDescent="0.25">
      <c r="A87797">
        <v>161680</v>
      </c>
      <c r="B87797" s="1">
        <v>44358.752614886733</v>
      </c>
      <c r="C87797">
        <v>123856</v>
      </c>
      <c r="D87797">
        <v>312954</v>
      </c>
    </row>
    <row r="87798" spans="1:4" x14ac:dyDescent="0.25">
      <c r="A87798">
        <v>161677</v>
      </c>
      <c r="B87798" s="1">
        <v>44358.75221035599</v>
      </c>
      <c r="C87798">
        <v>153085</v>
      </c>
      <c r="D87798">
        <v>278183</v>
      </c>
    </row>
    <row r="87799" spans="1:4" x14ac:dyDescent="0.25">
      <c r="A87799">
        <v>161668</v>
      </c>
      <c r="B87799" s="1">
        <v>44358.751805825239</v>
      </c>
      <c r="C87799">
        <v>118458</v>
      </c>
      <c r="D87799">
        <v>433572</v>
      </c>
    </row>
    <row r="87800" spans="1:4" x14ac:dyDescent="0.25">
      <c r="A87800">
        <v>161672</v>
      </c>
      <c r="B87800" s="1">
        <v>44358.751805825239</v>
      </c>
      <c r="C87800">
        <v>184047</v>
      </c>
      <c r="D87800">
        <v>432277</v>
      </c>
    </row>
    <row r="87801" spans="1:4" x14ac:dyDescent="0.25">
      <c r="A87801">
        <v>161673</v>
      </c>
      <c r="B87801" s="1">
        <v>44358.751805825239</v>
      </c>
      <c r="C87801">
        <v>193235</v>
      </c>
      <c r="D87801">
        <v>411922</v>
      </c>
    </row>
    <row r="87802" spans="1:4" x14ac:dyDescent="0.25">
      <c r="A87802">
        <v>161658</v>
      </c>
      <c r="B87802" s="1">
        <v>44358.751401294503</v>
      </c>
      <c r="C87802">
        <v>114783</v>
      </c>
      <c r="D87802">
        <v>21760</v>
      </c>
    </row>
    <row r="87803" spans="1:4" x14ac:dyDescent="0.25">
      <c r="A87803">
        <v>161662</v>
      </c>
      <c r="B87803" s="1">
        <v>44358.751401294503</v>
      </c>
      <c r="C87803">
        <v>245303</v>
      </c>
      <c r="D87803">
        <v>438887</v>
      </c>
    </row>
    <row r="87804" spans="1:4" x14ac:dyDescent="0.25">
      <c r="A87804">
        <v>161663</v>
      </c>
      <c r="B87804" s="1">
        <v>44358.751401294503</v>
      </c>
      <c r="C87804">
        <v>302232</v>
      </c>
      <c r="D87804">
        <v>287759</v>
      </c>
    </row>
    <row r="87805" spans="1:4" x14ac:dyDescent="0.25">
      <c r="A87805">
        <v>161656</v>
      </c>
      <c r="B87805" s="1">
        <v>44358.750996763752</v>
      </c>
      <c r="C87805">
        <v>5079</v>
      </c>
      <c r="D87805">
        <v>432277</v>
      </c>
    </row>
    <row r="87806" spans="1:4" x14ac:dyDescent="0.25">
      <c r="A87806">
        <v>161651</v>
      </c>
      <c r="B87806" s="1">
        <v>44358.750187702266</v>
      </c>
      <c r="C87806">
        <v>342927</v>
      </c>
      <c r="D87806">
        <v>367342</v>
      </c>
    </row>
    <row r="87807" spans="1:4" x14ac:dyDescent="0.25">
      <c r="A87807">
        <v>161642</v>
      </c>
      <c r="B87807" s="1">
        <v>44358.749378640779</v>
      </c>
      <c r="C87807">
        <v>40653</v>
      </c>
      <c r="D87807">
        <v>250679</v>
      </c>
    </row>
    <row r="87808" spans="1:4" x14ac:dyDescent="0.25">
      <c r="A87808">
        <v>161644</v>
      </c>
      <c r="B87808" s="1">
        <v>44358.749378640779</v>
      </c>
      <c r="C87808">
        <v>120965</v>
      </c>
      <c r="D87808">
        <v>411922</v>
      </c>
    </row>
    <row r="87809" spans="1:4" x14ac:dyDescent="0.25">
      <c r="A87809">
        <v>161645</v>
      </c>
      <c r="B87809" s="1">
        <v>44358.749378640779</v>
      </c>
      <c r="C87809">
        <v>148816</v>
      </c>
      <c r="D87809">
        <v>396331</v>
      </c>
    </row>
    <row r="87810" spans="1:4" x14ac:dyDescent="0.25">
      <c r="A87810">
        <v>161647</v>
      </c>
      <c r="B87810" s="1">
        <v>44358.749378640779</v>
      </c>
      <c r="C87810">
        <v>219740</v>
      </c>
      <c r="D87810">
        <v>214224</v>
      </c>
    </row>
    <row r="87811" spans="1:4" x14ac:dyDescent="0.25">
      <c r="A87811">
        <v>161639</v>
      </c>
      <c r="B87811" s="1">
        <v>44358.748974110029</v>
      </c>
      <c r="C87811">
        <v>120638</v>
      </c>
      <c r="D87811">
        <v>112334</v>
      </c>
    </row>
    <row r="87812" spans="1:4" x14ac:dyDescent="0.25">
      <c r="A87812">
        <v>161633</v>
      </c>
      <c r="B87812" s="1">
        <v>44358.748569579286</v>
      </c>
      <c r="C87812">
        <v>4533</v>
      </c>
      <c r="D87812">
        <v>76405</v>
      </c>
    </row>
    <row r="87813" spans="1:4" x14ac:dyDescent="0.25">
      <c r="A87813">
        <v>161638</v>
      </c>
      <c r="B87813" s="1">
        <v>44358.748569579286</v>
      </c>
      <c r="C87813">
        <v>64570</v>
      </c>
      <c r="D87813">
        <v>404226</v>
      </c>
    </row>
    <row r="87814" spans="1:4" x14ac:dyDescent="0.25">
      <c r="A87814">
        <v>161627</v>
      </c>
      <c r="B87814" s="1">
        <v>44358.74816504855</v>
      </c>
      <c r="C87814">
        <v>148101</v>
      </c>
      <c r="D87814">
        <v>423117</v>
      </c>
    </row>
    <row r="87815" spans="1:4" x14ac:dyDescent="0.25">
      <c r="A87815">
        <v>161629</v>
      </c>
      <c r="B87815" s="1">
        <v>44358.74816504855</v>
      </c>
      <c r="C87815">
        <v>289139</v>
      </c>
      <c r="D87815">
        <v>15045</v>
      </c>
    </row>
    <row r="87816" spans="1:4" x14ac:dyDescent="0.25">
      <c r="A87816">
        <v>161626</v>
      </c>
      <c r="B87816" s="1">
        <v>44358.746546925562</v>
      </c>
      <c r="C87816">
        <v>239669</v>
      </c>
      <c r="D87816">
        <v>154256</v>
      </c>
    </row>
    <row r="87817" spans="1:4" x14ac:dyDescent="0.25">
      <c r="A87817">
        <v>161623</v>
      </c>
      <c r="B87817" s="1">
        <v>44358.745333333332</v>
      </c>
      <c r="C87817">
        <v>104180</v>
      </c>
      <c r="D87817">
        <v>154256</v>
      </c>
    </row>
    <row r="87818" spans="1:4" x14ac:dyDescent="0.25">
      <c r="A87818">
        <v>161624</v>
      </c>
      <c r="B87818" s="1">
        <v>44358.745333333332</v>
      </c>
      <c r="C87818">
        <v>279078</v>
      </c>
      <c r="D87818">
        <v>182984</v>
      </c>
    </row>
    <row r="87819" spans="1:4" x14ac:dyDescent="0.25">
      <c r="A87819">
        <v>161621</v>
      </c>
      <c r="B87819" s="1">
        <v>44358.744928802589</v>
      </c>
      <c r="C87819">
        <v>335417</v>
      </c>
      <c r="D87819">
        <v>401345</v>
      </c>
    </row>
    <row r="87820" spans="1:4" x14ac:dyDescent="0.25">
      <c r="A87820">
        <v>161617</v>
      </c>
      <c r="B87820" s="1">
        <v>44358.744119741103</v>
      </c>
      <c r="C87820">
        <v>91008</v>
      </c>
      <c r="D87820">
        <v>250679</v>
      </c>
    </row>
    <row r="87821" spans="1:4" x14ac:dyDescent="0.25">
      <c r="A87821">
        <v>161620</v>
      </c>
      <c r="B87821" s="1">
        <v>44358.744119741103</v>
      </c>
      <c r="C87821">
        <v>237229</v>
      </c>
      <c r="D87821">
        <v>228405</v>
      </c>
    </row>
    <row r="87822" spans="1:4" x14ac:dyDescent="0.25">
      <c r="A87822">
        <v>161614</v>
      </c>
      <c r="B87822" s="1">
        <v>44358.743715210352</v>
      </c>
      <c r="C87822">
        <v>51619</v>
      </c>
      <c r="D87822">
        <v>240291</v>
      </c>
    </row>
    <row r="87823" spans="1:4" x14ac:dyDescent="0.25">
      <c r="A87823">
        <v>161615</v>
      </c>
      <c r="B87823" s="1">
        <v>44358.743715210352</v>
      </c>
      <c r="C87823">
        <v>107651</v>
      </c>
      <c r="D87823">
        <v>347008</v>
      </c>
    </row>
    <row r="87824" spans="1:4" x14ac:dyDescent="0.25">
      <c r="A87824">
        <v>161616</v>
      </c>
      <c r="B87824" s="1">
        <v>44358.743715210352</v>
      </c>
      <c r="C87824">
        <v>196342</v>
      </c>
      <c r="D87824">
        <v>472712</v>
      </c>
    </row>
    <row r="87825" spans="1:4" x14ac:dyDescent="0.25">
      <c r="A87825">
        <v>161610</v>
      </c>
      <c r="B87825" s="1">
        <v>44358.743666666662</v>
      </c>
      <c r="C87825">
        <v>52461</v>
      </c>
      <c r="D87825">
        <v>103560</v>
      </c>
    </row>
    <row r="87826" spans="1:4" x14ac:dyDescent="0.25">
      <c r="A87826">
        <v>161608</v>
      </c>
      <c r="B87826" s="1">
        <v>44358.743310679616</v>
      </c>
      <c r="C87826">
        <v>211151</v>
      </c>
      <c r="D87826">
        <v>228405</v>
      </c>
    </row>
    <row r="87827" spans="1:4" x14ac:dyDescent="0.25">
      <c r="A87827">
        <v>161603</v>
      </c>
      <c r="B87827" s="1">
        <v>44358.742906148866</v>
      </c>
      <c r="C87827">
        <v>94949</v>
      </c>
      <c r="D87827">
        <v>393606</v>
      </c>
    </row>
    <row r="87828" spans="1:4" x14ac:dyDescent="0.25">
      <c r="A87828">
        <v>161598</v>
      </c>
      <c r="B87828" s="1">
        <v>44358.742501618122</v>
      </c>
      <c r="C87828">
        <v>21507</v>
      </c>
      <c r="D87828">
        <v>432277</v>
      </c>
    </row>
    <row r="87829" spans="1:4" x14ac:dyDescent="0.25">
      <c r="A87829">
        <v>161602</v>
      </c>
      <c r="B87829" s="1">
        <v>44358.742501618122</v>
      </c>
      <c r="C87829">
        <v>143507</v>
      </c>
      <c r="D87829">
        <v>345147</v>
      </c>
    </row>
    <row r="87830" spans="1:4" x14ac:dyDescent="0.25">
      <c r="A87830">
        <v>161596</v>
      </c>
      <c r="B87830" s="1">
        <v>44358.742097087379</v>
      </c>
      <c r="C87830">
        <v>211722</v>
      </c>
      <c r="D87830">
        <v>459455</v>
      </c>
    </row>
    <row r="87831" spans="1:4" x14ac:dyDescent="0.25">
      <c r="A87831">
        <v>161593</v>
      </c>
      <c r="B87831" s="1">
        <v>44358.741692556636</v>
      </c>
      <c r="C87831">
        <v>7930</v>
      </c>
      <c r="D87831">
        <v>347393</v>
      </c>
    </row>
    <row r="87832" spans="1:4" x14ac:dyDescent="0.25">
      <c r="A87832">
        <v>161591</v>
      </c>
      <c r="B87832" s="1">
        <v>44358.740883495142</v>
      </c>
      <c r="C87832">
        <v>122488</v>
      </c>
      <c r="D87832">
        <v>12149</v>
      </c>
    </row>
    <row r="87833" spans="1:4" x14ac:dyDescent="0.25">
      <c r="A87833">
        <v>161587</v>
      </c>
      <c r="B87833" s="1">
        <v>44358.740478964399</v>
      </c>
      <c r="C87833">
        <v>273417</v>
      </c>
      <c r="D87833">
        <v>47035</v>
      </c>
    </row>
    <row r="87834" spans="1:4" x14ac:dyDescent="0.25">
      <c r="A87834">
        <v>161564</v>
      </c>
      <c r="B87834" s="1">
        <v>44358.740074433663</v>
      </c>
      <c r="C87834">
        <v>14996</v>
      </c>
      <c r="D87834">
        <v>430433</v>
      </c>
    </row>
    <row r="87835" spans="1:4" x14ac:dyDescent="0.25">
      <c r="A87835">
        <v>161567</v>
      </c>
      <c r="B87835" s="1">
        <v>44358.740074433663</v>
      </c>
      <c r="C87835">
        <v>33333</v>
      </c>
      <c r="D87835">
        <v>128523</v>
      </c>
    </row>
    <row r="87836" spans="1:4" x14ac:dyDescent="0.25">
      <c r="A87836">
        <v>161571</v>
      </c>
      <c r="B87836" s="1">
        <v>44358.740074433663</v>
      </c>
      <c r="C87836">
        <v>147621</v>
      </c>
      <c r="D87836">
        <v>267896</v>
      </c>
    </row>
    <row r="87837" spans="1:4" x14ac:dyDescent="0.25">
      <c r="A87837">
        <v>161576</v>
      </c>
      <c r="B87837" s="1">
        <v>44358.740074433663</v>
      </c>
      <c r="C87837">
        <v>203288</v>
      </c>
      <c r="D87837">
        <v>331056</v>
      </c>
    </row>
    <row r="87838" spans="1:4" x14ac:dyDescent="0.25">
      <c r="A87838">
        <v>161579</v>
      </c>
      <c r="B87838" s="1">
        <v>44358.740074433663</v>
      </c>
      <c r="C87838">
        <v>213845</v>
      </c>
      <c r="D87838">
        <v>191893</v>
      </c>
    </row>
    <row r="87839" spans="1:4" x14ac:dyDescent="0.25">
      <c r="A87839">
        <v>161584</v>
      </c>
      <c r="B87839" s="1">
        <v>44358.740074433663</v>
      </c>
      <c r="C87839">
        <v>216328</v>
      </c>
      <c r="D87839">
        <v>26847</v>
      </c>
    </row>
    <row r="87840" spans="1:4" x14ac:dyDescent="0.25">
      <c r="A87840">
        <v>161561</v>
      </c>
      <c r="B87840" s="1">
        <v>44358.739669902912</v>
      </c>
      <c r="C87840">
        <v>69885</v>
      </c>
      <c r="D87840">
        <v>258251</v>
      </c>
    </row>
    <row r="87841" spans="1:4" x14ac:dyDescent="0.25">
      <c r="A87841">
        <v>161559</v>
      </c>
      <c r="B87841" s="1">
        <v>44358.739265372169</v>
      </c>
      <c r="C87841">
        <v>69632</v>
      </c>
      <c r="D87841">
        <v>432277</v>
      </c>
    </row>
    <row r="87842" spans="1:4" x14ac:dyDescent="0.25">
      <c r="A87842">
        <v>161560</v>
      </c>
      <c r="B87842" s="1">
        <v>44358.739265372169</v>
      </c>
      <c r="C87842">
        <v>96635</v>
      </c>
      <c r="D87842">
        <v>347393</v>
      </c>
    </row>
    <row r="87843" spans="1:4" x14ac:dyDescent="0.25">
      <c r="A87843">
        <v>161552</v>
      </c>
      <c r="B87843" s="1">
        <v>44358.738456310683</v>
      </c>
      <c r="C87843">
        <v>147599</v>
      </c>
      <c r="D87843">
        <v>357547</v>
      </c>
    </row>
    <row r="87844" spans="1:4" x14ac:dyDescent="0.25">
      <c r="A87844">
        <v>161556</v>
      </c>
      <c r="B87844" s="1">
        <v>44358.738456310683</v>
      </c>
      <c r="C87844">
        <v>320146</v>
      </c>
      <c r="D87844">
        <v>411922</v>
      </c>
    </row>
    <row r="87845" spans="1:4" x14ac:dyDescent="0.25">
      <c r="A87845">
        <v>161548</v>
      </c>
      <c r="B87845" s="1">
        <v>44358.738051779932</v>
      </c>
      <c r="C87845">
        <v>30737</v>
      </c>
      <c r="D87845">
        <v>347393</v>
      </c>
    </row>
    <row r="87846" spans="1:4" x14ac:dyDescent="0.25">
      <c r="A87846">
        <v>161551</v>
      </c>
      <c r="B87846" s="1">
        <v>44358.738051779932</v>
      </c>
      <c r="C87846">
        <v>239340</v>
      </c>
      <c r="D87846">
        <v>241713</v>
      </c>
    </row>
    <row r="87847" spans="1:4" x14ac:dyDescent="0.25">
      <c r="A87847">
        <v>161544</v>
      </c>
      <c r="B87847" s="1">
        <v>44358.737647249189</v>
      </c>
      <c r="C87847">
        <v>196972</v>
      </c>
      <c r="D87847">
        <v>158978</v>
      </c>
    </row>
    <row r="87848" spans="1:4" x14ac:dyDescent="0.25">
      <c r="A87848">
        <v>161539</v>
      </c>
      <c r="B87848" s="1">
        <v>44358.737242718445</v>
      </c>
      <c r="C87848">
        <v>175622</v>
      </c>
      <c r="D87848">
        <v>108961</v>
      </c>
    </row>
    <row r="87849" spans="1:4" x14ac:dyDescent="0.25">
      <c r="A87849">
        <v>161537</v>
      </c>
      <c r="B87849" s="1">
        <v>44358.736029126216</v>
      </c>
      <c r="C87849">
        <v>170767</v>
      </c>
      <c r="D87849">
        <v>226229</v>
      </c>
    </row>
    <row r="87850" spans="1:4" x14ac:dyDescent="0.25">
      <c r="A87850">
        <v>161532</v>
      </c>
      <c r="B87850" s="1">
        <v>44358.733999999997</v>
      </c>
      <c r="C87850">
        <v>153782</v>
      </c>
      <c r="D87850">
        <v>137743</v>
      </c>
    </row>
    <row r="87851" spans="1:4" x14ac:dyDescent="0.25">
      <c r="A87851">
        <v>161527</v>
      </c>
      <c r="B87851" s="1">
        <v>44358.733601941749</v>
      </c>
      <c r="C87851">
        <v>250008</v>
      </c>
      <c r="D87851">
        <v>217287</v>
      </c>
    </row>
    <row r="87852" spans="1:4" x14ac:dyDescent="0.25">
      <c r="A87852">
        <v>161521</v>
      </c>
      <c r="B87852" s="1">
        <v>44358.733197411006</v>
      </c>
      <c r="C87852">
        <v>106491</v>
      </c>
      <c r="D87852">
        <v>300941</v>
      </c>
    </row>
    <row r="87853" spans="1:4" x14ac:dyDescent="0.25">
      <c r="A87853">
        <v>161522</v>
      </c>
      <c r="B87853" s="1">
        <v>44358.733197411006</v>
      </c>
      <c r="C87853">
        <v>252983</v>
      </c>
      <c r="D87853">
        <v>158978</v>
      </c>
    </row>
    <row r="87854" spans="1:4" x14ac:dyDescent="0.25">
      <c r="A87854">
        <v>161525</v>
      </c>
      <c r="B87854" s="1">
        <v>44358.733197411006</v>
      </c>
      <c r="C87854">
        <v>300932</v>
      </c>
      <c r="D87854">
        <v>296511</v>
      </c>
    </row>
    <row r="87855" spans="1:4" x14ac:dyDescent="0.25">
      <c r="A87855">
        <v>161520</v>
      </c>
      <c r="B87855" s="1">
        <v>44358.732792880262</v>
      </c>
      <c r="C87855">
        <v>183870</v>
      </c>
      <c r="D87855">
        <v>158978</v>
      </c>
    </row>
    <row r="87856" spans="1:4" x14ac:dyDescent="0.25">
      <c r="A87856">
        <v>161518</v>
      </c>
      <c r="B87856" s="1">
        <v>44358.732388349512</v>
      </c>
      <c r="C87856">
        <v>325022</v>
      </c>
      <c r="D87856">
        <v>179296</v>
      </c>
    </row>
    <row r="87857" spans="1:4" x14ac:dyDescent="0.25">
      <c r="A87857">
        <v>161502</v>
      </c>
      <c r="B87857" s="1">
        <v>44358.731983818776</v>
      </c>
      <c r="C87857">
        <v>28553</v>
      </c>
      <c r="D87857">
        <v>21407</v>
      </c>
    </row>
    <row r="87858" spans="1:4" x14ac:dyDescent="0.25">
      <c r="A87858">
        <v>161506</v>
      </c>
      <c r="B87858" s="1">
        <v>44358.731983818776</v>
      </c>
      <c r="C87858">
        <v>70291</v>
      </c>
      <c r="D87858">
        <v>330333</v>
      </c>
    </row>
    <row r="87859" spans="1:4" x14ac:dyDescent="0.25">
      <c r="A87859">
        <v>161509</v>
      </c>
      <c r="B87859" s="1">
        <v>44358.731983818776</v>
      </c>
      <c r="C87859">
        <v>171402</v>
      </c>
      <c r="D87859">
        <v>153893</v>
      </c>
    </row>
    <row r="87860" spans="1:4" x14ac:dyDescent="0.25">
      <c r="A87860">
        <v>161511</v>
      </c>
      <c r="B87860" s="1">
        <v>44358.731983818776</v>
      </c>
      <c r="C87860">
        <v>267642</v>
      </c>
      <c r="D87860">
        <v>111153</v>
      </c>
    </row>
    <row r="87861" spans="1:4" x14ac:dyDescent="0.25">
      <c r="A87861">
        <v>161514</v>
      </c>
      <c r="B87861" s="1">
        <v>44358.731983818776</v>
      </c>
      <c r="C87861">
        <v>296883</v>
      </c>
      <c r="D87861">
        <v>78646</v>
      </c>
    </row>
    <row r="87862" spans="1:4" x14ac:dyDescent="0.25">
      <c r="A87862">
        <v>161493</v>
      </c>
      <c r="B87862" s="1">
        <v>44358.731579288025</v>
      </c>
      <c r="C87862">
        <v>25505</v>
      </c>
      <c r="D87862">
        <v>378581</v>
      </c>
    </row>
    <row r="87863" spans="1:4" x14ac:dyDescent="0.25">
      <c r="A87863">
        <v>161495</v>
      </c>
      <c r="B87863" s="1">
        <v>44358.731579288025</v>
      </c>
      <c r="C87863">
        <v>34043</v>
      </c>
      <c r="D87863">
        <v>232500</v>
      </c>
    </row>
    <row r="87864" spans="1:4" x14ac:dyDescent="0.25">
      <c r="A87864">
        <v>161498</v>
      </c>
      <c r="B87864" s="1">
        <v>44358.731579288025</v>
      </c>
      <c r="C87864">
        <v>123483</v>
      </c>
      <c r="D87864">
        <v>437139</v>
      </c>
    </row>
    <row r="87865" spans="1:4" x14ac:dyDescent="0.25">
      <c r="A87865">
        <v>161483</v>
      </c>
      <c r="B87865" s="1">
        <v>44358.731174757282</v>
      </c>
      <c r="C87865">
        <v>124881</v>
      </c>
      <c r="D87865">
        <v>351192</v>
      </c>
    </row>
    <row r="87866" spans="1:4" x14ac:dyDescent="0.25">
      <c r="A87866">
        <v>161488</v>
      </c>
      <c r="B87866" s="1">
        <v>44358.731174757282</v>
      </c>
      <c r="C87866">
        <v>161511</v>
      </c>
      <c r="D87866">
        <v>473323</v>
      </c>
    </row>
    <row r="87867" spans="1:4" x14ac:dyDescent="0.25">
      <c r="A87867">
        <v>161477</v>
      </c>
      <c r="B87867" s="1">
        <v>44358.730770226532</v>
      </c>
      <c r="C87867">
        <v>81145</v>
      </c>
      <c r="D87867">
        <v>351192</v>
      </c>
    </row>
    <row r="87868" spans="1:4" x14ac:dyDescent="0.25">
      <c r="A87868">
        <v>161479</v>
      </c>
      <c r="B87868" s="1">
        <v>44358.730770226532</v>
      </c>
      <c r="C87868">
        <v>94652</v>
      </c>
      <c r="D87868">
        <v>57200</v>
      </c>
    </row>
    <row r="87869" spans="1:4" x14ac:dyDescent="0.25">
      <c r="A87869">
        <v>161465</v>
      </c>
      <c r="B87869" s="1">
        <v>44358.730365695796</v>
      </c>
      <c r="C87869">
        <v>61783</v>
      </c>
      <c r="D87869">
        <v>140147</v>
      </c>
    </row>
    <row r="87870" spans="1:4" x14ac:dyDescent="0.25">
      <c r="A87870">
        <v>161468</v>
      </c>
      <c r="B87870" s="1">
        <v>44358.730365695796</v>
      </c>
      <c r="C87870">
        <v>171361</v>
      </c>
      <c r="D87870">
        <v>214224</v>
      </c>
    </row>
    <row r="87871" spans="1:4" x14ac:dyDescent="0.25">
      <c r="A87871">
        <v>161472</v>
      </c>
      <c r="B87871" s="1">
        <v>44358.730365695796</v>
      </c>
      <c r="C87871">
        <v>177971</v>
      </c>
      <c r="D87871">
        <v>470762</v>
      </c>
    </row>
    <row r="87872" spans="1:4" x14ac:dyDescent="0.25">
      <c r="A87872">
        <v>161464</v>
      </c>
      <c r="B87872" s="1">
        <v>44358.729556634302</v>
      </c>
      <c r="C87872">
        <v>238396</v>
      </c>
      <c r="D87872">
        <v>250679</v>
      </c>
    </row>
    <row r="87873" spans="1:4" x14ac:dyDescent="0.25">
      <c r="A87873">
        <v>161457</v>
      </c>
      <c r="B87873" s="1">
        <v>44358.729152103559</v>
      </c>
      <c r="C87873">
        <v>38228</v>
      </c>
      <c r="D87873">
        <v>263296</v>
      </c>
    </row>
    <row r="87874" spans="1:4" x14ac:dyDescent="0.25">
      <c r="A87874">
        <v>161462</v>
      </c>
      <c r="B87874" s="1">
        <v>44358.729152103559</v>
      </c>
      <c r="C87874">
        <v>57655</v>
      </c>
      <c r="D87874">
        <v>106813</v>
      </c>
    </row>
    <row r="87875" spans="1:4" x14ac:dyDescent="0.25">
      <c r="A87875">
        <v>161453</v>
      </c>
      <c r="B87875" s="1">
        <v>44358.727938511329</v>
      </c>
      <c r="C87875">
        <v>142195</v>
      </c>
      <c r="D87875">
        <v>420847</v>
      </c>
    </row>
    <row r="87876" spans="1:4" x14ac:dyDescent="0.25">
      <c r="A87876">
        <v>161455</v>
      </c>
      <c r="B87876" s="1">
        <v>44358.727938511329</v>
      </c>
      <c r="C87876">
        <v>273008</v>
      </c>
      <c r="D87876">
        <v>331902</v>
      </c>
    </row>
    <row r="87877" spans="1:4" x14ac:dyDescent="0.25">
      <c r="A87877">
        <v>161445</v>
      </c>
      <c r="B87877" s="1">
        <v>44358.727533980578</v>
      </c>
      <c r="C87877">
        <v>231888</v>
      </c>
      <c r="D87877">
        <v>118549</v>
      </c>
    </row>
    <row r="87878" spans="1:4" x14ac:dyDescent="0.25">
      <c r="A87878">
        <v>161449</v>
      </c>
      <c r="B87878" s="1">
        <v>44358.727533980578</v>
      </c>
      <c r="C87878">
        <v>284935</v>
      </c>
      <c r="D87878">
        <v>165114</v>
      </c>
    </row>
    <row r="87879" spans="1:4" x14ac:dyDescent="0.25">
      <c r="A87879">
        <v>161433</v>
      </c>
      <c r="B87879" s="1">
        <v>44358.727129449842</v>
      </c>
      <c r="C87879">
        <v>6186</v>
      </c>
      <c r="D87879">
        <v>304128</v>
      </c>
    </row>
    <row r="87880" spans="1:4" x14ac:dyDescent="0.25">
      <c r="A87880">
        <v>161435</v>
      </c>
      <c r="B87880" s="1">
        <v>44358.727129449842</v>
      </c>
      <c r="C87880">
        <v>110659</v>
      </c>
      <c r="D87880">
        <v>256951</v>
      </c>
    </row>
    <row r="87881" spans="1:4" x14ac:dyDescent="0.25">
      <c r="A87881">
        <v>161438</v>
      </c>
      <c r="B87881" s="1">
        <v>44358.727129449842</v>
      </c>
      <c r="C87881">
        <v>140610</v>
      </c>
      <c r="D87881">
        <v>128969</v>
      </c>
    </row>
    <row r="87882" spans="1:4" x14ac:dyDescent="0.25">
      <c r="A87882">
        <v>161443</v>
      </c>
      <c r="B87882" s="1">
        <v>44358.727129449842</v>
      </c>
      <c r="C87882">
        <v>186554</v>
      </c>
      <c r="D87882">
        <v>68991</v>
      </c>
    </row>
    <row r="87883" spans="1:4" x14ac:dyDescent="0.25">
      <c r="A87883">
        <v>161424</v>
      </c>
      <c r="B87883" s="1">
        <v>44358.726724919092</v>
      </c>
      <c r="C87883">
        <v>64588</v>
      </c>
      <c r="D87883">
        <v>347008</v>
      </c>
    </row>
    <row r="87884" spans="1:4" x14ac:dyDescent="0.25">
      <c r="A87884">
        <v>161428</v>
      </c>
      <c r="B87884" s="1">
        <v>44358.726724919092</v>
      </c>
      <c r="C87884">
        <v>97516</v>
      </c>
      <c r="D87884">
        <v>119655</v>
      </c>
    </row>
    <row r="87885" spans="1:4" x14ac:dyDescent="0.25">
      <c r="A87885">
        <v>161420</v>
      </c>
      <c r="B87885" s="1">
        <v>44358.726320388349</v>
      </c>
      <c r="C87885">
        <v>1702</v>
      </c>
      <c r="D87885">
        <v>470130</v>
      </c>
    </row>
    <row r="87886" spans="1:4" x14ac:dyDescent="0.25">
      <c r="A87886">
        <v>161406</v>
      </c>
      <c r="B87886" s="1">
        <v>44358.725511326862</v>
      </c>
      <c r="C87886">
        <v>40402</v>
      </c>
      <c r="D87886">
        <v>130739</v>
      </c>
    </row>
    <row r="87887" spans="1:4" x14ac:dyDescent="0.25">
      <c r="A87887">
        <v>161410</v>
      </c>
      <c r="B87887" s="1">
        <v>44358.725511326862</v>
      </c>
      <c r="C87887">
        <v>48852</v>
      </c>
      <c r="D87887">
        <v>313585</v>
      </c>
    </row>
    <row r="87888" spans="1:4" x14ac:dyDescent="0.25">
      <c r="A87888">
        <v>161415</v>
      </c>
      <c r="B87888" s="1">
        <v>44358.725511326862</v>
      </c>
      <c r="C87888">
        <v>231482</v>
      </c>
      <c r="D87888">
        <v>250679</v>
      </c>
    </row>
    <row r="87889" spans="1:4" x14ac:dyDescent="0.25">
      <c r="A87889">
        <v>161400</v>
      </c>
      <c r="B87889" s="1">
        <v>44358.725106796119</v>
      </c>
      <c r="C87889">
        <v>119297</v>
      </c>
      <c r="D87889">
        <v>119030</v>
      </c>
    </row>
    <row r="87890" spans="1:4" x14ac:dyDescent="0.25">
      <c r="A87890">
        <v>161404</v>
      </c>
      <c r="B87890" s="1">
        <v>44358.725106796119</v>
      </c>
      <c r="C87890">
        <v>345200</v>
      </c>
      <c r="D87890">
        <v>447858</v>
      </c>
    </row>
    <row r="87891" spans="1:4" x14ac:dyDescent="0.25">
      <c r="A87891">
        <v>161388</v>
      </c>
      <c r="B87891" s="1">
        <v>44358.724297734625</v>
      </c>
      <c r="C87891">
        <v>116440</v>
      </c>
      <c r="D87891">
        <v>325094</v>
      </c>
    </row>
    <row r="87892" spans="1:4" x14ac:dyDescent="0.25">
      <c r="A87892">
        <v>161392</v>
      </c>
      <c r="B87892" s="1">
        <v>44358.724297734625</v>
      </c>
      <c r="C87892">
        <v>145305</v>
      </c>
      <c r="D87892">
        <v>466283</v>
      </c>
    </row>
    <row r="87893" spans="1:4" x14ac:dyDescent="0.25">
      <c r="A87893">
        <v>161396</v>
      </c>
      <c r="B87893" s="1">
        <v>44358.724297734625</v>
      </c>
      <c r="C87893">
        <v>154349</v>
      </c>
      <c r="D87893">
        <v>394819</v>
      </c>
    </row>
    <row r="87894" spans="1:4" x14ac:dyDescent="0.25">
      <c r="A87894">
        <v>161384</v>
      </c>
      <c r="B87894" s="1">
        <v>44358.723893203889</v>
      </c>
      <c r="C87894">
        <v>190332</v>
      </c>
      <c r="D87894">
        <v>158978</v>
      </c>
    </row>
    <row r="87895" spans="1:4" x14ac:dyDescent="0.25">
      <c r="A87895">
        <v>161378</v>
      </c>
      <c r="B87895" s="1">
        <v>44358.722679611645</v>
      </c>
      <c r="C87895">
        <v>29328</v>
      </c>
      <c r="D87895">
        <v>343712</v>
      </c>
    </row>
    <row r="87896" spans="1:4" x14ac:dyDescent="0.25">
      <c r="A87896">
        <v>161381</v>
      </c>
      <c r="B87896" s="1">
        <v>44358.722679611645</v>
      </c>
      <c r="C87896">
        <v>100937</v>
      </c>
      <c r="D87896">
        <v>39631</v>
      </c>
    </row>
    <row r="87897" spans="1:4" x14ac:dyDescent="0.25">
      <c r="A87897">
        <v>161373</v>
      </c>
      <c r="B87897" s="1">
        <v>44358.722275080909</v>
      </c>
      <c r="C87897">
        <v>184859</v>
      </c>
      <c r="D87897">
        <v>411922</v>
      </c>
    </row>
    <row r="87898" spans="1:4" x14ac:dyDescent="0.25">
      <c r="A87898">
        <v>161374</v>
      </c>
      <c r="B87898" s="1">
        <v>44358.722275080909</v>
      </c>
      <c r="C87898">
        <v>219783</v>
      </c>
      <c r="D87898">
        <v>411922</v>
      </c>
    </row>
    <row r="87899" spans="1:4" x14ac:dyDescent="0.25">
      <c r="A87899">
        <v>161371</v>
      </c>
      <c r="B87899" s="1">
        <v>44358.722275080901</v>
      </c>
      <c r="C87899">
        <v>10983</v>
      </c>
      <c r="D87899">
        <v>51416</v>
      </c>
    </row>
    <row r="87900" spans="1:4" x14ac:dyDescent="0.25">
      <c r="A87900">
        <v>161370</v>
      </c>
      <c r="B87900" s="1">
        <v>44358.721870550158</v>
      </c>
      <c r="C87900">
        <v>317322</v>
      </c>
      <c r="D87900">
        <v>217497</v>
      </c>
    </row>
    <row r="87901" spans="1:4" x14ac:dyDescent="0.25">
      <c r="A87901">
        <v>161363</v>
      </c>
      <c r="B87901" s="1">
        <v>44358.721061488672</v>
      </c>
      <c r="C87901">
        <v>57974</v>
      </c>
      <c r="D87901">
        <v>357547</v>
      </c>
    </row>
    <row r="87902" spans="1:4" x14ac:dyDescent="0.25">
      <c r="A87902">
        <v>161367</v>
      </c>
      <c r="B87902" s="1">
        <v>44358.721061488672</v>
      </c>
      <c r="C87902">
        <v>168345</v>
      </c>
      <c r="D87902">
        <v>65383</v>
      </c>
    </row>
    <row r="87903" spans="1:4" x14ac:dyDescent="0.25">
      <c r="A87903">
        <v>161356</v>
      </c>
      <c r="B87903" s="1">
        <v>44358.720656957928</v>
      </c>
      <c r="C87903">
        <v>5019</v>
      </c>
      <c r="D87903">
        <v>43842</v>
      </c>
    </row>
    <row r="87904" spans="1:4" x14ac:dyDescent="0.25">
      <c r="A87904">
        <v>161359</v>
      </c>
      <c r="B87904" s="1">
        <v>44358.720656957928</v>
      </c>
      <c r="C87904">
        <v>207997</v>
      </c>
      <c r="D87904">
        <v>331056</v>
      </c>
    </row>
    <row r="87905" spans="1:4" x14ac:dyDescent="0.25">
      <c r="A87905">
        <v>161352</v>
      </c>
      <c r="B87905" s="1">
        <v>44358.719847896442</v>
      </c>
      <c r="C87905">
        <v>95211</v>
      </c>
      <c r="D87905">
        <v>250679</v>
      </c>
    </row>
    <row r="87906" spans="1:4" x14ac:dyDescent="0.25">
      <c r="A87906">
        <v>161347</v>
      </c>
      <c r="B87906" s="1">
        <v>44358.719443365691</v>
      </c>
      <c r="C87906">
        <v>128910</v>
      </c>
      <c r="D87906">
        <v>192331</v>
      </c>
    </row>
    <row r="87907" spans="1:4" x14ac:dyDescent="0.25">
      <c r="A87907">
        <v>161350</v>
      </c>
      <c r="B87907" s="1">
        <v>44358.719443365691</v>
      </c>
      <c r="C87907">
        <v>343636</v>
      </c>
      <c r="D87907">
        <v>118549</v>
      </c>
    </row>
    <row r="87908" spans="1:4" x14ac:dyDescent="0.25">
      <c r="A87908">
        <v>161341</v>
      </c>
      <c r="B87908" s="1">
        <v>44358.719038834955</v>
      </c>
      <c r="C87908">
        <v>23862</v>
      </c>
      <c r="D87908">
        <v>238134</v>
      </c>
    </row>
    <row r="87909" spans="1:4" x14ac:dyDescent="0.25">
      <c r="A87909">
        <v>161344</v>
      </c>
      <c r="B87909" s="1">
        <v>44358.719038834955</v>
      </c>
      <c r="C87909">
        <v>202336</v>
      </c>
      <c r="D87909">
        <v>16360</v>
      </c>
    </row>
    <row r="87910" spans="1:4" x14ac:dyDescent="0.25">
      <c r="A87910">
        <v>161334</v>
      </c>
      <c r="B87910" s="1">
        <v>44358.718333333338</v>
      </c>
      <c r="C87910">
        <v>42190</v>
      </c>
      <c r="D87910">
        <v>130739</v>
      </c>
    </row>
    <row r="87911" spans="1:4" x14ac:dyDescent="0.25">
      <c r="A87911">
        <v>161338</v>
      </c>
      <c r="B87911" s="1">
        <v>44358.718333333338</v>
      </c>
      <c r="C87911">
        <v>216635</v>
      </c>
      <c r="D87911">
        <v>347008</v>
      </c>
    </row>
    <row r="87912" spans="1:4" x14ac:dyDescent="0.25">
      <c r="A87912">
        <v>161327</v>
      </c>
      <c r="B87912" s="1">
        <v>44358.717825242718</v>
      </c>
      <c r="C87912">
        <v>74463</v>
      </c>
      <c r="D87912">
        <v>320788</v>
      </c>
    </row>
    <row r="87913" spans="1:4" x14ac:dyDescent="0.25">
      <c r="A87913">
        <v>161332</v>
      </c>
      <c r="B87913" s="1">
        <v>44358.717825242718</v>
      </c>
      <c r="C87913">
        <v>319890</v>
      </c>
      <c r="D87913">
        <v>118549</v>
      </c>
    </row>
    <row r="87914" spans="1:4" x14ac:dyDescent="0.25">
      <c r="A87914">
        <v>161323</v>
      </c>
      <c r="B87914" s="1">
        <v>44358.717420711975</v>
      </c>
      <c r="C87914">
        <v>188357</v>
      </c>
      <c r="D87914">
        <v>339077</v>
      </c>
    </row>
    <row r="87915" spans="1:4" x14ac:dyDescent="0.25">
      <c r="A87915">
        <v>161320</v>
      </c>
      <c r="B87915" s="1">
        <v>44358.717016181232</v>
      </c>
      <c r="C87915">
        <v>340867</v>
      </c>
      <c r="D87915">
        <v>258219</v>
      </c>
    </row>
    <row r="87916" spans="1:4" x14ac:dyDescent="0.25">
      <c r="A87916">
        <v>161315</v>
      </c>
      <c r="B87916" s="1">
        <v>44358.716666666667</v>
      </c>
      <c r="C87916">
        <v>346101</v>
      </c>
      <c r="D87916">
        <v>347393</v>
      </c>
    </row>
    <row r="87917" spans="1:4" x14ac:dyDescent="0.25">
      <c r="A87917">
        <v>161307</v>
      </c>
      <c r="B87917" s="1">
        <v>44358.716207119738</v>
      </c>
      <c r="C87917">
        <v>275260</v>
      </c>
      <c r="D87917">
        <v>189009</v>
      </c>
    </row>
    <row r="87918" spans="1:4" x14ac:dyDescent="0.25">
      <c r="A87918">
        <v>161312</v>
      </c>
      <c r="B87918" s="1">
        <v>44358.716207119738</v>
      </c>
      <c r="C87918">
        <v>281012</v>
      </c>
      <c r="D87918">
        <v>303258</v>
      </c>
    </row>
    <row r="87919" spans="1:4" x14ac:dyDescent="0.25">
      <c r="A87919">
        <v>161296</v>
      </c>
      <c r="B87919" s="1">
        <v>44358.715802589002</v>
      </c>
      <c r="C87919">
        <v>17141</v>
      </c>
      <c r="D87919">
        <v>10958</v>
      </c>
    </row>
    <row r="87920" spans="1:4" x14ac:dyDescent="0.25">
      <c r="A87920">
        <v>161300</v>
      </c>
      <c r="B87920" s="1">
        <v>44358.715802589002</v>
      </c>
      <c r="C87920">
        <v>190656</v>
      </c>
      <c r="D87920">
        <v>114865</v>
      </c>
    </row>
    <row r="87921" spans="1:4" x14ac:dyDescent="0.25">
      <c r="A87921">
        <v>161304</v>
      </c>
      <c r="B87921" s="1">
        <v>44358.715802589002</v>
      </c>
      <c r="C87921">
        <v>242139</v>
      </c>
      <c r="D87921">
        <v>250679</v>
      </c>
    </row>
    <row r="87922" spans="1:4" x14ac:dyDescent="0.25">
      <c r="A87922">
        <v>161295</v>
      </c>
      <c r="B87922" s="1">
        <v>44358.715398058252</v>
      </c>
      <c r="C87922">
        <v>219944</v>
      </c>
      <c r="D87922">
        <v>411922</v>
      </c>
    </row>
    <row r="87923" spans="1:4" x14ac:dyDescent="0.25">
      <c r="A87923">
        <v>161290</v>
      </c>
      <c r="B87923" s="1">
        <v>44358.714588996758</v>
      </c>
      <c r="C87923">
        <v>63867</v>
      </c>
      <c r="D87923">
        <v>226682</v>
      </c>
    </row>
    <row r="87924" spans="1:4" x14ac:dyDescent="0.25">
      <c r="A87924">
        <v>161291</v>
      </c>
      <c r="B87924" s="1">
        <v>44358.714588996758</v>
      </c>
      <c r="C87924">
        <v>268960</v>
      </c>
      <c r="D87924">
        <v>86587</v>
      </c>
    </row>
    <row r="87925" spans="1:4" x14ac:dyDescent="0.25">
      <c r="A87925">
        <v>161280</v>
      </c>
      <c r="B87925" s="1">
        <v>44358.714184466022</v>
      </c>
      <c r="C87925">
        <v>150605</v>
      </c>
      <c r="D87925">
        <v>96200</v>
      </c>
    </row>
    <row r="87926" spans="1:4" x14ac:dyDescent="0.25">
      <c r="A87926">
        <v>161285</v>
      </c>
      <c r="B87926" s="1">
        <v>44358.714184466022</v>
      </c>
      <c r="C87926">
        <v>302205</v>
      </c>
      <c r="D87926">
        <v>468882</v>
      </c>
    </row>
    <row r="87927" spans="1:4" x14ac:dyDescent="0.25">
      <c r="A87927">
        <v>161286</v>
      </c>
      <c r="B87927" s="1">
        <v>44358.714184466022</v>
      </c>
      <c r="C87927">
        <v>330179</v>
      </c>
      <c r="D87927">
        <v>182191</v>
      </c>
    </row>
    <row r="87928" spans="1:4" x14ac:dyDescent="0.25">
      <c r="A87928">
        <v>161275</v>
      </c>
      <c r="B87928" s="1">
        <v>44358.713779935279</v>
      </c>
      <c r="C87928">
        <v>93899</v>
      </c>
      <c r="D87928">
        <v>430433</v>
      </c>
    </row>
    <row r="87929" spans="1:4" x14ac:dyDescent="0.25">
      <c r="A87929">
        <v>161273</v>
      </c>
      <c r="B87929" s="1">
        <v>44358.713666666663</v>
      </c>
      <c r="C87929">
        <v>253634</v>
      </c>
      <c r="D87929">
        <v>220611</v>
      </c>
    </row>
    <row r="87930" spans="1:4" x14ac:dyDescent="0.25">
      <c r="A87930">
        <v>161272</v>
      </c>
      <c r="B87930" s="1">
        <v>44358.713375404535</v>
      </c>
      <c r="C87930">
        <v>263806</v>
      </c>
      <c r="D87930">
        <v>112334</v>
      </c>
    </row>
    <row r="87931" spans="1:4" x14ac:dyDescent="0.25">
      <c r="A87931">
        <v>161267</v>
      </c>
      <c r="B87931" s="1">
        <v>44358.713375404528</v>
      </c>
      <c r="C87931">
        <v>168064</v>
      </c>
      <c r="D87931">
        <v>239248</v>
      </c>
    </row>
    <row r="87932" spans="1:4" x14ac:dyDescent="0.25">
      <c r="A87932">
        <v>161264</v>
      </c>
      <c r="B87932" s="1">
        <v>44358.713333333333</v>
      </c>
      <c r="C87932">
        <v>5935</v>
      </c>
      <c r="D87932">
        <v>241927</v>
      </c>
    </row>
    <row r="87933" spans="1:4" x14ac:dyDescent="0.25">
      <c r="A87933">
        <v>161255</v>
      </c>
      <c r="B87933" s="1">
        <v>44358.712970873785</v>
      </c>
      <c r="C87933">
        <v>296870</v>
      </c>
      <c r="D87933">
        <v>118549</v>
      </c>
    </row>
    <row r="87934" spans="1:4" x14ac:dyDescent="0.25">
      <c r="A87934">
        <v>161260</v>
      </c>
      <c r="B87934" s="1">
        <v>44358.712970873785</v>
      </c>
      <c r="C87934">
        <v>309900</v>
      </c>
      <c r="D87934">
        <v>21760</v>
      </c>
    </row>
    <row r="87935" spans="1:4" x14ac:dyDescent="0.25">
      <c r="A87935">
        <v>161253</v>
      </c>
      <c r="B87935" s="1">
        <v>44358.712566343042</v>
      </c>
      <c r="C87935">
        <v>48881</v>
      </c>
      <c r="D87935">
        <v>467346</v>
      </c>
    </row>
    <row r="87936" spans="1:4" x14ac:dyDescent="0.25">
      <c r="A87936">
        <v>161252</v>
      </c>
      <c r="B87936" s="1">
        <v>44358.712333333337</v>
      </c>
      <c r="C87936">
        <v>297007</v>
      </c>
      <c r="D87936">
        <v>151932</v>
      </c>
    </row>
    <row r="87937" spans="1:4" x14ac:dyDescent="0.25">
      <c r="A87937">
        <v>161243</v>
      </c>
      <c r="B87937" s="1">
        <v>44358.712161812298</v>
      </c>
      <c r="C87937">
        <v>55037</v>
      </c>
      <c r="D87937">
        <v>411922</v>
      </c>
    </row>
    <row r="87938" spans="1:4" x14ac:dyDescent="0.25">
      <c r="A87938">
        <v>161247</v>
      </c>
      <c r="B87938" s="1">
        <v>44358.712161812298</v>
      </c>
      <c r="C87938">
        <v>331812</v>
      </c>
      <c r="D87938">
        <v>470762</v>
      </c>
    </row>
    <row r="87939" spans="1:4" x14ac:dyDescent="0.25">
      <c r="A87939">
        <v>161232</v>
      </c>
      <c r="B87939" s="1">
        <v>44358.711352750805</v>
      </c>
      <c r="C87939">
        <v>56430</v>
      </c>
      <c r="D87939">
        <v>411922</v>
      </c>
    </row>
    <row r="87940" spans="1:4" x14ac:dyDescent="0.25">
      <c r="A87940">
        <v>161236</v>
      </c>
      <c r="B87940" s="1">
        <v>44358.711352750805</v>
      </c>
      <c r="C87940">
        <v>137367</v>
      </c>
      <c r="D87940">
        <v>411922</v>
      </c>
    </row>
    <row r="87941" spans="1:4" x14ac:dyDescent="0.25">
      <c r="A87941">
        <v>161240</v>
      </c>
      <c r="B87941" s="1">
        <v>44358.711352750805</v>
      </c>
      <c r="C87941">
        <v>230267</v>
      </c>
      <c r="D87941">
        <v>15659</v>
      </c>
    </row>
    <row r="87942" spans="1:4" x14ac:dyDescent="0.25">
      <c r="A87942">
        <v>161242</v>
      </c>
      <c r="B87942" s="1">
        <v>44358.711352750805</v>
      </c>
      <c r="C87942">
        <v>275998</v>
      </c>
      <c r="D87942">
        <v>84062</v>
      </c>
    </row>
    <row r="87943" spans="1:4" x14ac:dyDescent="0.25">
      <c r="A87943">
        <v>161227</v>
      </c>
      <c r="B87943" s="1">
        <v>44358.710948220069</v>
      </c>
      <c r="C87943">
        <v>252826</v>
      </c>
      <c r="D87943">
        <v>347008</v>
      </c>
    </row>
    <row r="87944" spans="1:4" x14ac:dyDescent="0.25">
      <c r="A87944">
        <v>161224</v>
      </c>
      <c r="B87944" s="1">
        <v>44358.710543689325</v>
      </c>
      <c r="C87944">
        <v>297533</v>
      </c>
      <c r="D87944">
        <v>158978</v>
      </c>
    </row>
    <row r="87945" spans="1:4" x14ac:dyDescent="0.25">
      <c r="A87945">
        <v>161222</v>
      </c>
      <c r="B87945" s="1">
        <v>44358.710543689318</v>
      </c>
      <c r="C87945">
        <v>93315</v>
      </c>
      <c r="D87945">
        <v>343712</v>
      </c>
    </row>
    <row r="87946" spans="1:4" x14ac:dyDescent="0.25">
      <c r="A87946">
        <v>161216</v>
      </c>
      <c r="B87946" s="1">
        <v>44358.710139158575</v>
      </c>
      <c r="C87946">
        <v>232531</v>
      </c>
      <c r="D87946">
        <v>245930</v>
      </c>
    </row>
    <row r="87947" spans="1:4" x14ac:dyDescent="0.25">
      <c r="A87947">
        <v>161220</v>
      </c>
      <c r="B87947" s="1">
        <v>44358.710139158575</v>
      </c>
      <c r="C87947">
        <v>312205</v>
      </c>
      <c r="D87947">
        <v>347008</v>
      </c>
    </row>
    <row r="87948" spans="1:4" x14ac:dyDescent="0.25">
      <c r="A87948">
        <v>161214</v>
      </c>
      <c r="B87948" s="1">
        <v>44358.709734627831</v>
      </c>
      <c r="C87948">
        <v>85371</v>
      </c>
      <c r="D87948">
        <v>347008</v>
      </c>
    </row>
    <row r="87949" spans="1:4" x14ac:dyDescent="0.25">
      <c r="A87949">
        <v>161209</v>
      </c>
      <c r="B87949" s="1">
        <v>44358.709000000003</v>
      </c>
      <c r="C87949">
        <v>31256</v>
      </c>
      <c r="D87949">
        <v>16360</v>
      </c>
    </row>
    <row r="87950" spans="1:4" x14ac:dyDescent="0.25">
      <c r="A87950">
        <v>161205</v>
      </c>
      <c r="B87950" s="1">
        <v>44358.708116504851</v>
      </c>
      <c r="C87950">
        <v>104742</v>
      </c>
      <c r="D87950">
        <v>441492</v>
      </c>
    </row>
    <row r="87951" spans="1:4" x14ac:dyDescent="0.25">
      <c r="A87951">
        <v>161208</v>
      </c>
      <c r="B87951" s="1">
        <v>44358.708116504851</v>
      </c>
      <c r="C87951">
        <v>328003</v>
      </c>
      <c r="D87951">
        <v>473323</v>
      </c>
    </row>
    <row r="87952" spans="1:4" x14ac:dyDescent="0.25">
      <c r="A87952">
        <v>161201</v>
      </c>
      <c r="B87952" s="1">
        <v>44358.707711974108</v>
      </c>
      <c r="C87952">
        <v>1484</v>
      </c>
      <c r="D87952">
        <v>230507</v>
      </c>
    </row>
    <row r="87953" spans="1:4" x14ac:dyDescent="0.25">
      <c r="A87953">
        <v>161196</v>
      </c>
      <c r="B87953" s="1">
        <v>44358.707307443365</v>
      </c>
      <c r="C87953">
        <v>102220</v>
      </c>
      <c r="D87953">
        <v>472712</v>
      </c>
    </row>
    <row r="87954" spans="1:4" x14ac:dyDescent="0.25">
      <c r="A87954">
        <v>161192</v>
      </c>
      <c r="B87954" s="1">
        <v>44358.706902912621</v>
      </c>
      <c r="C87954">
        <v>34363</v>
      </c>
      <c r="D87954">
        <v>68991</v>
      </c>
    </row>
    <row r="87955" spans="1:4" x14ac:dyDescent="0.25">
      <c r="A87955">
        <v>161193</v>
      </c>
      <c r="B87955" s="1">
        <v>44358.706902912621</v>
      </c>
      <c r="C87955">
        <v>68262</v>
      </c>
      <c r="D87955">
        <v>250679</v>
      </c>
    </row>
    <row r="87956" spans="1:4" x14ac:dyDescent="0.25">
      <c r="A87956">
        <v>161189</v>
      </c>
      <c r="B87956" s="1">
        <v>44358.706498381878</v>
      </c>
      <c r="C87956">
        <v>28835</v>
      </c>
      <c r="D87956">
        <v>411922</v>
      </c>
    </row>
    <row r="87957" spans="1:4" x14ac:dyDescent="0.25">
      <c r="A87957">
        <v>161190</v>
      </c>
      <c r="B87957" s="1">
        <v>44358.706498381878</v>
      </c>
      <c r="C87957">
        <v>34650</v>
      </c>
      <c r="D87957">
        <v>217497</v>
      </c>
    </row>
    <row r="87958" spans="1:4" x14ac:dyDescent="0.25">
      <c r="A87958">
        <v>161191</v>
      </c>
      <c r="B87958" s="1">
        <v>44358.706498381878</v>
      </c>
      <c r="C87958">
        <v>113145</v>
      </c>
      <c r="D87958">
        <v>182984</v>
      </c>
    </row>
    <row r="87959" spans="1:4" x14ac:dyDescent="0.25">
      <c r="A87959">
        <v>161184</v>
      </c>
      <c r="B87959" s="1">
        <v>44358.705284789641</v>
      </c>
      <c r="C87959">
        <v>101788</v>
      </c>
      <c r="D87959">
        <v>284123</v>
      </c>
    </row>
    <row r="87960" spans="1:4" x14ac:dyDescent="0.25">
      <c r="A87960">
        <v>161186</v>
      </c>
      <c r="B87960" s="1">
        <v>44358.705284789641</v>
      </c>
      <c r="C87960">
        <v>285652</v>
      </c>
      <c r="D87960">
        <v>203265</v>
      </c>
    </row>
    <row r="87961" spans="1:4" x14ac:dyDescent="0.25">
      <c r="A87961">
        <v>161182</v>
      </c>
      <c r="B87961" s="1">
        <v>44358.704475728155</v>
      </c>
      <c r="C87961">
        <v>58357</v>
      </c>
      <c r="D87961">
        <v>388561</v>
      </c>
    </row>
    <row r="87962" spans="1:4" x14ac:dyDescent="0.25">
      <c r="A87962">
        <v>161175</v>
      </c>
      <c r="B87962" s="1">
        <v>44358.704071197411</v>
      </c>
      <c r="C87962">
        <v>41878</v>
      </c>
      <c r="D87962">
        <v>83136</v>
      </c>
    </row>
    <row r="87963" spans="1:4" x14ac:dyDescent="0.25">
      <c r="A87963">
        <v>161176</v>
      </c>
      <c r="B87963" s="1">
        <v>44358.704071197411</v>
      </c>
      <c r="C87963">
        <v>253235</v>
      </c>
      <c r="D87963">
        <v>421199</v>
      </c>
    </row>
    <row r="87964" spans="1:4" x14ac:dyDescent="0.25">
      <c r="A87964">
        <v>161177</v>
      </c>
      <c r="B87964" s="1">
        <v>44358.704071197411</v>
      </c>
      <c r="C87964">
        <v>307804</v>
      </c>
      <c r="D87964">
        <v>472330</v>
      </c>
    </row>
    <row r="87965" spans="1:4" x14ac:dyDescent="0.25">
      <c r="A87965">
        <v>161172</v>
      </c>
      <c r="B87965" s="1">
        <v>44358.703666666668</v>
      </c>
      <c r="C87965">
        <v>11660</v>
      </c>
      <c r="D87965">
        <v>43697</v>
      </c>
    </row>
    <row r="87966" spans="1:4" x14ac:dyDescent="0.25">
      <c r="A87966">
        <v>161167</v>
      </c>
      <c r="B87966" s="1">
        <v>44358.703262135918</v>
      </c>
      <c r="C87966">
        <v>111758</v>
      </c>
      <c r="D87966">
        <v>16029</v>
      </c>
    </row>
    <row r="87967" spans="1:4" x14ac:dyDescent="0.25">
      <c r="A87967">
        <v>161163</v>
      </c>
      <c r="B87967" s="1">
        <v>44358.702857605182</v>
      </c>
      <c r="C87967">
        <v>55407</v>
      </c>
      <c r="D87967">
        <v>251574</v>
      </c>
    </row>
    <row r="87968" spans="1:4" x14ac:dyDescent="0.25">
      <c r="A87968">
        <v>161165</v>
      </c>
      <c r="B87968" s="1">
        <v>44358.702857605182</v>
      </c>
      <c r="C87968">
        <v>315265</v>
      </c>
      <c r="D87968">
        <v>411922</v>
      </c>
    </row>
    <row r="87969" spans="1:4" x14ac:dyDescent="0.25">
      <c r="A87969">
        <v>161160</v>
      </c>
      <c r="B87969" s="1">
        <v>44358.702453074431</v>
      </c>
      <c r="C87969">
        <v>313805</v>
      </c>
      <c r="D87969">
        <v>432277</v>
      </c>
    </row>
    <row r="87970" spans="1:4" x14ac:dyDescent="0.25">
      <c r="A87970">
        <v>161161</v>
      </c>
      <c r="B87970" s="1">
        <v>44358.702453074431</v>
      </c>
      <c r="C87970">
        <v>333997</v>
      </c>
      <c r="D87970">
        <v>179296</v>
      </c>
    </row>
    <row r="87971" spans="1:4" x14ac:dyDescent="0.25">
      <c r="A87971">
        <v>161159</v>
      </c>
      <c r="B87971" s="1">
        <v>44358.701239482201</v>
      </c>
      <c r="C87971">
        <v>215443</v>
      </c>
      <c r="D87971">
        <v>324211</v>
      </c>
    </row>
    <row r="87972" spans="1:4" x14ac:dyDescent="0.25">
      <c r="A87972">
        <v>161158</v>
      </c>
      <c r="B87972" s="1">
        <v>44358.700834951458</v>
      </c>
      <c r="C87972">
        <v>106966</v>
      </c>
      <c r="D87972">
        <v>179296</v>
      </c>
    </row>
    <row r="87973" spans="1:4" x14ac:dyDescent="0.25">
      <c r="A87973">
        <v>161156</v>
      </c>
      <c r="B87973" s="1">
        <v>44358.700430420715</v>
      </c>
      <c r="C87973">
        <v>87670</v>
      </c>
      <c r="D87973">
        <v>28360</v>
      </c>
    </row>
    <row r="87974" spans="1:4" x14ac:dyDescent="0.25">
      <c r="A87974">
        <v>161151</v>
      </c>
      <c r="B87974" s="1">
        <v>44358.700025889964</v>
      </c>
      <c r="C87974">
        <v>117109</v>
      </c>
      <c r="D87974">
        <v>351192</v>
      </c>
    </row>
    <row r="87975" spans="1:4" x14ac:dyDescent="0.25">
      <c r="A87975">
        <v>161152</v>
      </c>
      <c r="B87975" s="1">
        <v>44358.700025889964</v>
      </c>
      <c r="C87975">
        <v>268435</v>
      </c>
      <c r="D87975">
        <v>312886</v>
      </c>
    </row>
    <row r="87976" spans="1:4" x14ac:dyDescent="0.25">
      <c r="A87976">
        <v>161139</v>
      </c>
      <c r="B87976" s="1">
        <v>44358.699621359228</v>
      </c>
      <c r="C87976">
        <v>66047</v>
      </c>
      <c r="D87976">
        <v>221600</v>
      </c>
    </row>
    <row r="87977" spans="1:4" x14ac:dyDescent="0.25">
      <c r="A87977">
        <v>161140</v>
      </c>
      <c r="B87977" s="1">
        <v>44358.699621359228</v>
      </c>
      <c r="C87977">
        <v>66441</v>
      </c>
      <c r="D87977">
        <v>325852</v>
      </c>
    </row>
    <row r="87978" spans="1:4" x14ac:dyDescent="0.25">
      <c r="A87978">
        <v>161145</v>
      </c>
      <c r="B87978" s="1">
        <v>44358.699621359228</v>
      </c>
      <c r="C87978">
        <v>105820</v>
      </c>
      <c r="D87978">
        <v>100412</v>
      </c>
    </row>
    <row r="87979" spans="1:4" x14ac:dyDescent="0.25">
      <c r="A87979">
        <v>161149</v>
      </c>
      <c r="B87979" s="1">
        <v>44358.699621359228</v>
      </c>
      <c r="C87979">
        <v>308351</v>
      </c>
      <c r="D87979">
        <v>245484</v>
      </c>
    </row>
    <row r="87980" spans="1:4" x14ac:dyDescent="0.25">
      <c r="A87980">
        <v>161137</v>
      </c>
      <c r="B87980" s="1">
        <v>44358.699216828478</v>
      </c>
      <c r="C87980">
        <v>64153</v>
      </c>
      <c r="D87980">
        <v>411922</v>
      </c>
    </row>
    <row r="87981" spans="1:4" x14ac:dyDescent="0.25">
      <c r="A87981">
        <v>161134</v>
      </c>
      <c r="B87981" s="1">
        <v>44358.698407766991</v>
      </c>
      <c r="C87981">
        <v>90588</v>
      </c>
      <c r="D87981">
        <v>78899</v>
      </c>
    </row>
    <row r="87982" spans="1:4" x14ac:dyDescent="0.25">
      <c r="A87982">
        <v>161133</v>
      </c>
      <c r="B87982" s="1">
        <v>44358.698003236248</v>
      </c>
      <c r="C87982">
        <v>345752</v>
      </c>
      <c r="D87982">
        <v>191893</v>
      </c>
    </row>
    <row r="87983" spans="1:4" x14ac:dyDescent="0.25">
      <c r="A87983">
        <v>161128</v>
      </c>
      <c r="B87983" s="1">
        <v>44358.697598705505</v>
      </c>
      <c r="C87983">
        <v>58351</v>
      </c>
      <c r="D87983">
        <v>251574</v>
      </c>
    </row>
    <row r="87984" spans="1:4" x14ac:dyDescent="0.25">
      <c r="A87984">
        <v>161122</v>
      </c>
      <c r="B87984" s="1">
        <v>44358.696789644011</v>
      </c>
      <c r="C87984">
        <v>231514</v>
      </c>
      <c r="D87984">
        <v>470762</v>
      </c>
    </row>
    <row r="87985" spans="1:4" x14ac:dyDescent="0.25">
      <c r="A87985">
        <v>161127</v>
      </c>
      <c r="B87985" s="1">
        <v>44358.696789644011</v>
      </c>
      <c r="C87985">
        <v>345401</v>
      </c>
      <c r="D87985">
        <v>422512</v>
      </c>
    </row>
    <row r="87986" spans="1:4" x14ac:dyDescent="0.25">
      <c r="A87986">
        <v>161114</v>
      </c>
      <c r="B87986" s="1">
        <v>44358.696385113268</v>
      </c>
      <c r="C87986">
        <v>65143</v>
      </c>
      <c r="D87986">
        <v>347393</v>
      </c>
    </row>
    <row r="87987" spans="1:4" x14ac:dyDescent="0.25">
      <c r="A87987">
        <v>161118</v>
      </c>
      <c r="B87987" s="1">
        <v>44358.696385113268</v>
      </c>
      <c r="C87987">
        <v>311175</v>
      </c>
      <c r="D87987">
        <v>16360</v>
      </c>
    </row>
    <row r="87988" spans="1:4" x14ac:dyDescent="0.25">
      <c r="A87988">
        <v>161109</v>
      </c>
      <c r="B87988" s="1">
        <v>44358.695980582524</v>
      </c>
      <c r="C87988">
        <v>98190</v>
      </c>
      <c r="D87988">
        <v>469473</v>
      </c>
    </row>
    <row r="87989" spans="1:4" x14ac:dyDescent="0.25">
      <c r="A87989">
        <v>161105</v>
      </c>
      <c r="B87989" s="1">
        <v>44358.695576051781</v>
      </c>
      <c r="C87989">
        <v>169516</v>
      </c>
      <c r="D87989">
        <v>350676</v>
      </c>
    </row>
    <row r="87990" spans="1:4" x14ac:dyDescent="0.25">
      <c r="A87990">
        <v>161104</v>
      </c>
      <c r="B87990" s="1">
        <v>44358.695171521038</v>
      </c>
      <c r="C87990">
        <v>180786</v>
      </c>
      <c r="D87990">
        <v>154256</v>
      </c>
    </row>
    <row r="87991" spans="1:4" x14ac:dyDescent="0.25">
      <c r="A87991">
        <v>161102</v>
      </c>
      <c r="B87991" s="1">
        <v>44358.695171521031</v>
      </c>
      <c r="C87991">
        <v>19269</v>
      </c>
      <c r="D87991">
        <v>108961</v>
      </c>
    </row>
    <row r="87992" spans="1:4" x14ac:dyDescent="0.25">
      <c r="A87992">
        <v>161097</v>
      </c>
      <c r="B87992" s="1">
        <v>44358.694766990287</v>
      </c>
      <c r="C87992">
        <v>2877</v>
      </c>
      <c r="D87992">
        <v>182984</v>
      </c>
    </row>
    <row r="87993" spans="1:4" x14ac:dyDescent="0.25">
      <c r="A87993">
        <v>161092</v>
      </c>
      <c r="B87993" s="1">
        <v>44358.693148867314</v>
      </c>
      <c r="C87993">
        <v>188827</v>
      </c>
      <c r="D87993">
        <v>371515</v>
      </c>
    </row>
    <row r="87994" spans="1:4" x14ac:dyDescent="0.25">
      <c r="A87994">
        <v>161088</v>
      </c>
      <c r="B87994" s="1">
        <v>44358.692744336571</v>
      </c>
      <c r="C87994">
        <v>335056</v>
      </c>
      <c r="D87994">
        <v>378738</v>
      </c>
    </row>
    <row r="87995" spans="1:4" x14ac:dyDescent="0.25">
      <c r="A87995">
        <v>161083</v>
      </c>
      <c r="B87995" s="1">
        <v>44358.691935275077</v>
      </c>
      <c r="C87995">
        <v>240261</v>
      </c>
      <c r="D87995">
        <v>327968</v>
      </c>
    </row>
    <row r="87996" spans="1:4" x14ac:dyDescent="0.25">
      <c r="A87996">
        <v>161076</v>
      </c>
      <c r="B87996" s="1">
        <v>44358.691530744341</v>
      </c>
      <c r="C87996">
        <v>42746</v>
      </c>
      <c r="D87996">
        <v>250679</v>
      </c>
    </row>
    <row r="87997" spans="1:4" x14ac:dyDescent="0.25">
      <c r="A87997">
        <v>161080</v>
      </c>
      <c r="B87997" s="1">
        <v>44358.691530744341</v>
      </c>
      <c r="C87997">
        <v>182517</v>
      </c>
      <c r="D87997">
        <v>202914</v>
      </c>
    </row>
    <row r="87998" spans="1:4" x14ac:dyDescent="0.25">
      <c r="A87998">
        <v>161071</v>
      </c>
      <c r="B87998" s="1">
        <v>44358.691530744334</v>
      </c>
      <c r="C87998">
        <v>109845</v>
      </c>
      <c r="D87998">
        <v>43842</v>
      </c>
    </row>
    <row r="87999" spans="1:4" x14ac:dyDescent="0.25">
      <c r="A87999">
        <v>161068</v>
      </c>
      <c r="B87999" s="1">
        <v>44358.691333333336</v>
      </c>
      <c r="C87999">
        <v>134246</v>
      </c>
      <c r="D87999">
        <v>244574</v>
      </c>
    </row>
    <row r="88000" spans="1:4" x14ac:dyDescent="0.25">
      <c r="A88000">
        <v>161067</v>
      </c>
      <c r="B88000" s="1">
        <v>44358.691126213591</v>
      </c>
      <c r="C88000">
        <v>346485</v>
      </c>
      <c r="D88000">
        <v>118549</v>
      </c>
    </row>
    <row r="88001" spans="1:4" x14ac:dyDescent="0.25">
      <c r="A88001">
        <v>161066</v>
      </c>
      <c r="B88001" s="1">
        <v>44358.690721682848</v>
      </c>
      <c r="C88001">
        <v>174396</v>
      </c>
      <c r="D88001">
        <v>72412</v>
      </c>
    </row>
    <row r="88002" spans="1:4" x14ac:dyDescent="0.25">
      <c r="A88002">
        <v>161061</v>
      </c>
      <c r="B88002" s="1">
        <v>44358.690666666662</v>
      </c>
      <c r="C88002">
        <v>78746</v>
      </c>
      <c r="D88002">
        <v>409853</v>
      </c>
    </row>
    <row r="88003" spans="1:4" x14ac:dyDescent="0.25">
      <c r="A88003">
        <v>161054</v>
      </c>
      <c r="B88003" s="1">
        <v>44358.690317152104</v>
      </c>
      <c r="C88003">
        <v>202389</v>
      </c>
      <c r="D88003">
        <v>154256</v>
      </c>
    </row>
    <row r="88004" spans="1:4" x14ac:dyDescent="0.25">
      <c r="A88004">
        <v>161058</v>
      </c>
      <c r="B88004" s="1">
        <v>44358.690317152104</v>
      </c>
      <c r="C88004">
        <v>215093</v>
      </c>
      <c r="D88004">
        <v>182191</v>
      </c>
    </row>
    <row r="88005" spans="1:4" x14ac:dyDescent="0.25">
      <c r="A88005">
        <v>161044</v>
      </c>
      <c r="B88005" s="1">
        <v>44358.689912621361</v>
      </c>
      <c r="C88005">
        <v>42764</v>
      </c>
      <c r="D88005">
        <v>230507</v>
      </c>
    </row>
    <row r="88006" spans="1:4" x14ac:dyDescent="0.25">
      <c r="A88006">
        <v>161049</v>
      </c>
      <c r="B88006" s="1">
        <v>44358.689912621361</v>
      </c>
      <c r="C88006">
        <v>95713</v>
      </c>
      <c r="D88006">
        <v>274147</v>
      </c>
    </row>
    <row r="88007" spans="1:4" x14ac:dyDescent="0.25">
      <c r="A88007">
        <v>161041</v>
      </c>
      <c r="B88007" s="1">
        <v>44358.689508090618</v>
      </c>
      <c r="C88007">
        <v>65383</v>
      </c>
      <c r="D88007">
        <v>250679</v>
      </c>
    </row>
    <row r="88008" spans="1:4" x14ac:dyDescent="0.25">
      <c r="A88008">
        <v>161038</v>
      </c>
      <c r="B88008" s="1">
        <v>44358.688699029124</v>
      </c>
      <c r="C88008">
        <v>59170</v>
      </c>
      <c r="D88008">
        <v>347008</v>
      </c>
    </row>
    <row r="88009" spans="1:4" x14ac:dyDescent="0.25">
      <c r="A88009">
        <v>161033</v>
      </c>
      <c r="B88009" s="1">
        <v>44358.688294498381</v>
      </c>
      <c r="C88009">
        <v>24183</v>
      </c>
      <c r="D88009">
        <v>339123</v>
      </c>
    </row>
    <row r="88010" spans="1:4" x14ac:dyDescent="0.25">
      <c r="A88010">
        <v>161029</v>
      </c>
      <c r="B88010" s="1">
        <v>44358.687889967638</v>
      </c>
      <c r="C88010">
        <v>192756</v>
      </c>
      <c r="D88010">
        <v>330333</v>
      </c>
    </row>
    <row r="88011" spans="1:4" x14ac:dyDescent="0.25">
      <c r="A88011">
        <v>161028</v>
      </c>
      <c r="B88011" s="1">
        <v>44358.687080906144</v>
      </c>
      <c r="C88011">
        <v>80056</v>
      </c>
      <c r="D88011">
        <v>137327</v>
      </c>
    </row>
    <row r="88012" spans="1:4" x14ac:dyDescent="0.25">
      <c r="A88012">
        <v>161025</v>
      </c>
      <c r="B88012" s="1">
        <v>44358.686676375408</v>
      </c>
      <c r="C88012">
        <v>202758</v>
      </c>
      <c r="D88012">
        <v>112334</v>
      </c>
    </row>
    <row r="88013" spans="1:4" x14ac:dyDescent="0.25">
      <c r="A88013">
        <v>161021</v>
      </c>
      <c r="B88013" s="1">
        <v>44358.685867313914</v>
      </c>
      <c r="C88013">
        <v>87308</v>
      </c>
      <c r="D88013">
        <v>424994</v>
      </c>
    </row>
    <row r="88014" spans="1:4" x14ac:dyDescent="0.25">
      <c r="A88014">
        <v>161016</v>
      </c>
      <c r="B88014" s="1">
        <v>44358.684249190941</v>
      </c>
      <c r="C88014">
        <v>19135</v>
      </c>
      <c r="D88014">
        <v>76511</v>
      </c>
    </row>
    <row r="88015" spans="1:4" x14ac:dyDescent="0.25">
      <c r="A88015">
        <v>161012</v>
      </c>
      <c r="B88015" s="1">
        <v>44358.683844660191</v>
      </c>
      <c r="C88015">
        <v>155221</v>
      </c>
      <c r="D88015">
        <v>37644</v>
      </c>
    </row>
    <row r="88016" spans="1:4" x14ac:dyDescent="0.25">
      <c r="A88016">
        <v>161003</v>
      </c>
      <c r="B88016" s="1">
        <v>44358.683440129455</v>
      </c>
      <c r="C88016">
        <v>79899</v>
      </c>
      <c r="D88016">
        <v>104958</v>
      </c>
    </row>
    <row r="88017" spans="1:4" x14ac:dyDescent="0.25">
      <c r="A88017">
        <v>161008</v>
      </c>
      <c r="B88017" s="1">
        <v>44358.683440129455</v>
      </c>
      <c r="C88017">
        <v>96230</v>
      </c>
      <c r="D88017">
        <v>347008</v>
      </c>
    </row>
    <row r="88018" spans="1:4" x14ac:dyDescent="0.25">
      <c r="A88018">
        <v>161010</v>
      </c>
      <c r="B88018" s="1">
        <v>44358.683440129455</v>
      </c>
      <c r="C88018">
        <v>153393</v>
      </c>
      <c r="D88018">
        <v>182984</v>
      </c>
    </row>
    <row r="88019" spans="1:4" x14ac:dyDescent="0.25">
      <c r="A88019">
        <v>161001</v>
      </c>
      <c r="B88019" s="1">
        <v>44358.682631067961</v>
      </c>
      <c r="C88019">
        <v>343249</v>
      </c>
      <c r="D88019">
        <v>351192</v>
      </c>
    </row>
    <row r="88020" spans="1:4" x14ac:dyDescent="0.25">
      <c r="A88020">
        <v>160998</v>
      </c>
      <c r="B88020" s="1">
        <v>44358.682226537218</v>
      </c>
      <c r="C88020">
        <v>20946</v>
      </c>
      <c r="D88020">
        <v>112334</v>
      </c>
    </row>
    <row r="88021" spans="1:4" x14ac:dyDescent="0.25">
      <c r="A88021">
        <v>160994</v>
      </c>
      <c r="B88021" s="1">
        <v>44358.681822006474</v>
      </c>
      <c r="C88021">
        <v>180332</v>
      </c>
      <c r="D88021">
        <v>407315</v>
      </c>
    </row>
    <row r="88022" spans="1:4" x14ac:dyDescent="0.25">
      <c r="A88022">
        <v>160993</v>
      </c>
      <c r="B88022" s="1">
        <v>44358.681822006467</v>
      </c>
      <c r="C88022">
        <v>245801</v>
      </c>
      <c r="D88022">
        <v>183290</v>
      </c>
    </row>
    <row r="88023" spans="1:4" x14ac:dyDescent="0.25">
      <c r="A88023">
        <v>160992</v>
      </c>
      <c r="B88023" s="1">
        <v>44358.68101294498</v>
      </c>
      <c r="C88023">
        <v>8196</v>
      </c>
      <c r="D88023">
        <v>443594</v>
      </c>
    </row>
    <row r="88024" spans="1:4" x14ac:dyDescent="0.25">
      <c r="A88024">
        <v>160988</v>
      </c>
      <c r="B88024" s="1">
        <v>44358.680608414237</v>
      </c>
      <c r="C88024">
        <v>264777</v>
      </c>
      <c r="D88024">
        <v>202914</v>
      </c>
    </row>
    <row r="88025" spans="1:4" x14ac:dyDescent="0.25">
      <c r="A88025">
        <v>160981</v>
      </c>
      <c r="B88025" s="1">
        <v>44358.680203883494</v>
      </c>
      <c r="C88025">
        <v>176007</v>
      </c>
      <c r="D88025">
        <v>411922</v>
      </c>
    </row>
    <row r="88026" spans="1:4" x14ac:dyDescent="0.25">
      <c r="A88026">
        <v>160986</v>
      </c>
      <c r="B88026" s="1">
        <v>44358.680203883494</v>
      </c>
      <c r="C88026">
        <v>237991</v>
      </c>
      <c r="D88026">
        <v>230507</v>
      </c>
    </row>
    <row r="88027" spans="1:4" x14ac:dyDescent="0.25">
      <c r="A88027">
        <v>160978</v>
      </c>
      <c r="B88027" s="1">
        <v>44358.679394822007</v>
      </c>
      <c r="C88027">
        <v>91587</v>
      </c>
      <c r="D88027">
        <v>370254</v>
      </c>
    </row>
    <row r="88028" spans="1:4" x14ac:dyDescent="0.25">
      <c r="A88028">
        <v>160975</v>
      </c>
      <c r="B88028" s="1">
        <v>44358.678585760521</v>
      </c>
      <c r="C88028">
        <v>193627</v>
      </c>
      <c r="D88028">
        <v>131571</v>
      </c>
    </row>
    <row r="88029" spans="1:4" x14ac:dyDescent="0.25">
      <c r="A88029">
        <v>160973</v>
      </c>
      <c r="B88029" s="1">
        <v>44358.676967637541</v>
      </c>
      <c r="C88029">
        <v>90458</v>
      </c>
      <c r="D88029">
        <v>191893</v>
      </c>
    </row>
    <row r="88030" spans="1:4" x14ac:dyDescent="0.25">
      <c r="A88030">
        <v>160974</v>
      </c>
      <c r="B88030" s="1">
        <v>44358.676967637541</v>
      </c>
      <c r="C88030">
        <v>346225</v>
      </c>
      <c r="D88030">
        <v>129210</v>
      </c>
    </row>
    <row r="88031" spans="1:4" x14ac:dyDescent="0.25">
      <c r="A88031">
        <v>160969</v>
      </c>
      <c r="B88031" s="1">
        <v>44358.675999999999</v>
      </c>
      <c r="C88031">
        <v>146075</v>
      </c>
      <c r="D88031">
        <v>411922</v>
      </c>
    </row>
    <row r="88032" spans="1:4" x14ac:dyDescent="0.25">
      <c r="A88032">
        <v>160965</v>
      </c>
      <c r="B88032" s="1">
        <v>44358.675754045304</v>
      </c>
      <c r="C88032">
        <v>2131</v>
      </c>
      <c r="D88032">
        <v>158978</v>
      </c>
    </row>
    <row r="88033" spans="1:4" x14ac:dyDescent="0.25">
      <c r="A88033">
        <v>160968</v>
      </c>
      <c r="B88033" s="1">
        <v>44358.675754045304</v>
      </c>
      <c r="C88033">
        <v>44212</v>
      </c>
      <c r="D88033">
        <v>432277</v>
      </c>
    </row>
    <row r="88034" spans="1:4" x14ac:dyDescent="0.25">
      <c r="A88034">
        <v>160963</v>
      </c>
      <c r="B88034" s="1">
        <v>44358.675349514568</v>
      </c>
      <c r="C88034">
        <v>319535</v>
      </c>
      <c r="D88034">
        <v>411922</v>
      </c>
    </row>
    <row r="88035" spans="1:4" x14ac:dyDescent="0.25">
      <c r="A88035">
        <v>160962</v>
      </c>
      <c r="B88035" s="1">
        <v>44358.674944983824</v>
      </c>
      <c r="C88035">
        <v>50906</v>
      </c>
      <c r="D88035">
        <v>158978</v>
      </c>
    </row>
    <row r="88036" spans="1:4" x14ac:dyDescent="0.25">
      <c r="A88036">
        <v>160958</v>
      </c>
      <c r="B88036" s="1">
        <v>44358.674944983817</v>
      </c>
      <c r="C88036">
        <v>199199</v>
      </c>
      <c r="D88036">
        <v>182191</v>
      </c>
    </row>
    <row r="88037" spans="1:4" x14ac:dyDescent="0.25">
      <c r="A88037">
        <v>160957</v>
      </c>
      <c r="B88037" s="1">
        <v>44358.674540453074</v>
      </c>
      <c r="C88037">
        <v>216352</v>
      </c>
      <c r="D88037">
        <v>26847</v>
      </c>
    </row>
    <row r="88038" spans="1:4" x14ac:dyDescent="0.25">
      <c r="A88038">
        <v>160948</v>
      </c>
      <c r="B88038" s="1">
        <v>44358.673731391587</v>
      </c>
      <c r="C88038">
        <v>37698</v>
      </c>
      <c r="D88038">
        <v>112456</v>
      </c>
    </row>
    <row r="88039" spans="1:4" x14ac:dyDescent="0.25">
      <c r="A88039">
        <v>160952</v>
      </c>
      <c r="B88039" s="1">
        <v>44358.673731391587</v>
      </c>
      <c r="C88039">
        <v>161540</v>
      </c>
      <c r="D88039">
        <v>245484</v>
      </c>
    </row>
    <row r="88040" spans="1:4" x14ac:dyDescent="0.25">
      <c r="A88040">
        <v>160954</v>
      </c>
      <c r="B88040" s="1">
        <v>44358.673731391587</v>
      </c>
      <c r="C88040">
        <v>262034</v>
      </c>
      <c r="D88040">
        <v>241927</v>
      </c>
    </row>
    <row r="88041" spans="1:4" x14ac:dyDescent="0.25">
      <c r="A88041">
        <v>160941</v>
      </c>
      <c r="B88041" s="1">
        <v>44358.673326860844</v>
      </c>
      <c r="C88041">
        <v>128050</v>
      </c>
      <c r="D88041">
        <v>466792</v>
      </c>
    </row>
    <row r="88042" spans="1:4" x14ac:dyDescent="0.25">
      <c r="A88042">
        <v>160943</v>
      </c>
      <c r="B88042" s="1">
        <v>44358.673326860844</v>
      </c>
      <c r="C88042">
        <v>199425</v>
      </c>
      <c r="D88042">
        <v>411922</v>
      </c>
    </row>
    <row r="88043" spans="1:4" x14ac:dyDescent="0.25">
      <c r="A88043">
        <v>160936</v>
      </c>
      <c r="B88043" s="1">
        <v>44358.672113268614</v>
      </c>
      <c r="C88043">
        <v>310748</v>
      </c>
      <c r="D88043">
        <v>180863</v>
      </c>
    </row>
    <row r="88044" spans="1:4" x14ac:dyDescent="0.25">
      <c r="A88044">
        <v>160935</v>
      </c>
      <c r="B88044" s="1">
        <v>44358.671304207121</v>
      </c>
      <c r="C88044">
        <v>45326</v>
      </c>
      <c r="D88044">
        <v>230507</v>
      </c>
    </row>
    <row r="88045" spans="1:4" x14ac:dyDescent="0.25">
      <c r="A88045">
        <v>160930</v>
      </c>
      <c r="B88045" s="1">
        <v>44358.67089967637</v>
      </c>
      <c r="C88045">
        <v>159780</v>
      </c>
      <c r="D88045">
        <v>123413</v>
      </c>
    </row>
    <row r="88046" spans="1:4" x14ac:dyDescent="0.25">
      <c r="A88046">
        <v>160924</v>
      </c>
      <c r="B88046" s="1">
        <v>44358.670495145634</v>
      </c>
      <c r="C88046">
        <v>137119</v>
      </c>
      <c r="D88046">
        <v>401945</v>
      </c>
    </row>
    <row r="88047" spans="1:4" x14ac:dyDescent="0.25">
      <c r="A88047">
        <v>160928</v>
      </c>
      <c r="B88047" s="1">
        <v>44358.670495145634</v>
      </c>
      <c r="C88047">
        <v>151431</v>
      </c>
      <c r="D88047">
        <v>230507</v>
      </c>
    </row>
    <row r="88048" spans="1:4" x14ac:dyDescent="0.25">
      <c r="A88048">
        <v>160914</v>
      </c>
      <c r="B88048" s="1">
        <v>44358.670090614884</v>
      </c>
      <c r="C88048">
        <v>53693</v>
      </c>
      <c r="D88048">
        <v>102086</v>
      </c>
    </row>
    <row r="88049" spans="1:4" x14ac:dyDescent="0.25">
      <c r="A88049">
        <v>160918</v>
      </c>
      <c r="B88049" s="1">
        <v>44358.670090614884</v>
      </c>
      <c r="C88049">
        <v>130942</v>
      </c>
      <c r="D88049">
        <v>176645</v>
      </c>
    </row>
    <row r="88050" spans="1:4" x14ac:dyDescent="0.25">
      <c r="A88050">
        <v>160921</v>
      </c>
      <c r="B88050" s="1">
        <v>44358.670090614884</v>
      </c>
      <c r="C88050">
        <v>146583</v>
      </c>
      <c r="D88050">
        <v>388328</v>
      </c>
    </row>
    <row r="88051" spans="1:4" x14ac:dyDescent="0.25">
      <c r="A88051">
        <v>160910</v>
      </c>
      <c r="B88051" s="1">
        <v>44358.66968608414</v>
      </c>
      <c r="C88051">
        <v>228676</v>
      </c>
      <c r="D88051">
        <v>351192</v>
      </c>
    </row>
    <row r="88052" spans="1:4" x14ac:dyDescent="0.25">
      <c r="A88052">
        <v>160893</v>
      </c>
      <c r="B88052" s="1">
        <v>44358.669281553397</v>
      </c>
      <c r="C88052">
        <v>49675</v>
      </c>
      <c r="D88052">
        <v>157281</v>
      </c>
    </row>
    <row r="88053" spans="1:4" x14ac:dyDescent="0.25">
      <c r="A88053">
        <v>160897</v>
      </c>
      <c r="B88053" s="1">
        <v>44358.669281553397</v>
      </c>
      <c r="C88053">
        <v>78743</v>
      </c>
      <c r="D88053">
        <v>21760</v>
      </c>
    </row>
    <row r="88054" spans="1:4" x14ac:dyDescent="0.25">
      <c r="A88054">
        <v>160898</v>
      </c>
      <c r="B88054" s="1">
        <v>44358.669281553397</v>
      </c>
      <c r="C88054">
        <v>116600</v>
      </c>
      <c r="D88054">
        <v>218396</v>
      </c>
    </row>
    <row r="88055" spans="1:4" x14ac:dyDescent="0.25">
      <c r="A88055">
        <v>160903</v>
      </c>
      <c r="B88055" s="1">
        <v>44358.669281553397</v>
      </c>
      <c r="C88055">
        <v>123683</v>
      </c>
      <c r="D88055">
        <v>36482</v>
      </c>
    </row>
    <row r="88056" spans="1:4" x14ac:dyDescent="0.25">
      <c r="A88056">
        <v>160904</v>
      </c>
      <c r="B88056" s="1">
        <v>44358.669281553397</v>
      </c>
      <c r="C88056">
        <v>264712</v>
      </c>
      <c r="D88056">
        <v>357547</v>
      </c>
    </row>
    <row r="88057" spans="1:4" x14ac:dyDescent="0.25">
      <c r="A88057">
        <v>160907</v>
      </c>
      <c r="B88057" s="1">
        <v>44358.669281553397</v>
      </c>
      <c r="C88057">
        <v>266283</v>
      </c>
      <c r="D88057">
        <v>349014</v>
      </c>
    </row>
    <row r="88058" spans="1:4" x14ac:dyDescent="0.25">
      <c r="A88058">
        <v>160887</v>
      </c>
      <c r="B88058" s="1">
        <v>44358.668877022654</v>
      </c>
      <c r="C88058">
        <v>31288</v>
      </c>
      <c r="D88058">
        <v>37644</v>
      </c>
    </row>
    <row r="88059" spans="1:4" x14ac:dyDescent="0.25">
      <c r="A88059">
        <v>160888</v>
      </c>
      <c r="B88059" s="1">
        <v>44358.668877022654</v>
      </c>
      <c r="C88059">
        <v>218834</v>
      </c>
      <c r="D88059">
        <v>118549</v>
      </c>
    </row>
    <row r="88060" spans="1:4" x14ac:dyDescent="0.25">
      <c r="A88060">
        <v>160884</v>
      </c>
      <c r="B88060" s="1">
        <v>44358.668472491911</v>
      </c>
      <c r="C88060">
        <v>52446</v>
      </c>
      <c r="D88060">
        <v>217497</v>
      </c>
    </row>
    <row r="88061" spans="1:4" x14ac:dyDescent="0.25">
      <c r="A88061">
        <v>160879</v>
      </c>
      <c r="B88061" s="1">
        <v>44358.668067961167</v>
      </c>
      <c r="C88061">
        <v>80848</v>
      </c>
      <c r="D88061">
        <v>241134</v>
      </c>
    </row>
    <row r="88062" spans="1:4" x14ac:dyDescent="0.25">
      <c r="A88062">
        <v>160880</v>
      </c>
      <c r="B88062" s="1">
        <v>44358.668067961167</v>
      </c>
      <c r="C88062">
        <v>241952</v>
      </c>
      <c r="D88062">
        <v>59225</v>
      </c>
    </row>
    <row r="88063" spans="1:4" x14ac:dyDescent="0.25">
      <c r="A88063">
        <v>160874</v>
      </c>
      <c r="B88063" s="1">
        <v>44358.667663430417</v>
      </c>
      <c r="C88063">
        <v>269202</v>
      </c>
      <c r="D88063">
        <v>392434</v>
      </c>
    </row>
    <row r="88064" spans="1:4" x14ac:dyDescent="0.25">
      <c r="A88064">
        <v>160870</v>
      </c>
      <c r="B88064" s="1">
        <v>44358.667258899681</v>
      </c>
      <c r="C88064">
        <v>21025</v>
      </c>
      <c r="D88064">
        <v>411922</v>
      </c>
    </row>
    <row r="88065" spans="1:4" x14ac:dyDescent="0.25">
      <c r="A88065">
        <v>160873</v>
      </c>
      <c r="B88065" s="1">
        <v>44358.667258899681</v>
      </c>
      <c r="C88065">
        <v>62955</v>
      </c>
      <c r="D88065">
        <v>411922</v>
      </c>
    </row>
    <row r="88066" spans="1:4" x14ac:dyDescent="0.25">
      <c r="A88066">
        <v>160865</v>
      </c>
      <c r="B88066" s="1">
        <v>44358.66685436893</v>
      </c>
      <c r="C88066">
        <v>103443</v>
      </c>
      <c r="D88066">
        <v>250679</v>
      </c>
    </row>
    <row r="88067" spans="1:4" x14ac:dyDescent="0.25">
      <c r="A88067">
        <v>160863</v>
      </c>
      <c r="B88067" s="1">
        <v>44358.666045307444</v>
      </c>
      <c r="C88067">
        <v>183553</v>
      </c>
      <c r="D88067">
        <v>88008</v>
      </c>
    </row>
    <row r="88068" spans="1:4" x14ac:dyDescent="0.25">
      <c r="A88068">
        <v>160860</v>
      </c>
      <c r="B88068" s="1">
        <v>44358.6656407767</v>
      </c>
      <c r="C88068">
        <v>306108</v>
      </c>
      <c r="D88068">
        <v>95024</v>
      </c>
    </row>
    <row r="88069" spans="1:4" x14ac:dyDescent="0.25">
      <c r="A88069">
        <v>160855</v>
      </c>
      <c r="B88069" s="1">
        <v>44358.665640776693</v>
      </c>
      <c r="C88069">
        <v>194112</v>
      </c>
      <c r="D88069">
        <v>411922</v>
      </c>
    </row>
    <row r="88070" spans="1:4" x14ac:dyDescent="0.25">
      <c r="A88070">
        <v>160849</v>
      </c>
      <c r="B88070" s="1">
        <v>44358.665236245957</v>
      </c>
      <c r="C88070">
        <v>102553</v>
      </c>
      <c r="D88070">
        <v>466414</v>
      </c>
    </row>
    <row r="88071" spans="1:4" x14ac:dyDescent="0.25">
      <c r="A88071">
        <v>160852</v>
      </c>
      <c r="B88071" s="1">
        <v>44358.665236245957</v>
      </c>
      <c r="C88071">
        <v>222870</v>
      </c>
      <c r="D88071">
        <v>230507</v>
      </c>
    </row>
    <row r="88072" spans="1:4" x14ac:dyDescent="0.25">
      <c r="A88072">
        <v>160841</v>
      </c>
      <c r="B88072" s="1">
        <v>44358.664831715214</v>
      </c>
      <c r="C88072">
        <v>49836</v>
      </c>
      <c r="D88072">
        <v>298988</v>
      </c>
    </row>
    <row r="88073" spans="1:4" x14ac:dyDescent="0.25">
      <c r="A88073">
        <v>160846</v>
      </c>
      <c r="B88073" s="1">
        <v>44358.664831715214</v>
      </c>
      <c r="C88073">
        <v>102698</v>
      </c>
      <c r="D88073">
        <v>396686</v>
      </c>
    </row>
    <row r="88074" spans="1:4" x14ac:dyDescent="0.25">
      <c r="A88074">
        <v>160848</v>
      </c>
      <c r="B88074" s="1">
        <v>44358.664831715214</v>
      </c>
      <c r="C88074">
        <v>165874</v>
      </c>
      <c r="D88074">
        <v>398903</v>
      </c>
    </row>
    <row r="88075" spans="1:4" x14ac:dyDescent="0.25">
      <c r="A88075">
        <v>160829</v>
      </c>
      <c r="B88075" s="1">
        <v>44358.664427184463</v>
      </c>
      <c r="C88075">
        <v>67310</v>
      </c>
      <c r="D88075">
        <v>463334</v>
      </c>
    </row>
    <row r="88076" spans="1:4" x14ac:dyDescent="0.25">
      <c r="A88076">
        <v>160833</v>
      </c>
      <c r="B88076" s="1">
        <v>44358.664427184463</v>
      </c>
      <c r="C88076">
        <v>168927</v>
      </c>
      <c r="D88076">
        <v>222630</v>
      </c>
    </row>
    <row r="88077" spans="1:4" x14ac:dyDescent="0.25">
      <c r="A88077">
        <v>160836</v>
      </c>
      <c r="B88077" s="1">
        <v>44358.664427184463</v>
      </c>
      <c r="C88077">
        <v>310568</v>
      </c>
      <c r="D88077">
        <v>35970</v>
      </c>
    </row>
    <row r="88078" spans="1:4" x14ac:dyDescent="0.25">
      <c r="A88078">
        <v>160827</v>
      </c>
      <c r="B88078" s="1">
        <v>44358.664022653727</v>
      </c>
      <c r="C88078">
        <v>272079</v>
      </c>
      <c r="D88078">
        <v>445517</v>
      </c>
    </row>
    <row r="88079" spans="1:4" x14ac:dyDescent="0.25">
      <c r="A88079">
        <v>160824</v>
      </c>
      <c r="B88079" s="1">
        <v>44358.66402265372</v>
      </c>
      <c r="C88079">
        <v>302885</v>
      </c>
      <c r="D88079">
        <v>411922</v>
      </c>
    </row>
    <row r="88080" spans="1:4" x14ac:dyDescent="0.25">
      <c r="A88080">
        <v>160817</v>
      </c>
      <c r="B88080" s="1">
        <v>44358.663618122977</v>
      </c>
      <c r="C88080">
        <v>31487</v>
      </c>
      <c r="D88080">
        <v>362672</v>
      </c>
    </row>
    <row r="88081" spans="1:4" x14ac:dyDescent="0.25">
      <c r="A88081">
        <v>160821</v>
      </c>
      <c r="B88081" s="1">
        <v>44358.663618122977</v>
      </c>
      <c r="C88081">
        <v>42511</v>
      </c>
      <c r="D88081">
        <v>291418</v>
      </c>
    </row>
    <row r="88082" spans="1:4" x14ac:dyDescent="0.25">
      <c r="A88082">
        <v>160816</v>
      </c>
      <c r="B88082" s="1">
        <v>44358.662809061483</v>
      </c>
      <c r="C88082">
        <v>270574</v>
      </c>
      <c r="D88082">
        <v>407789</v>
      </c>
    </row>
    <row r="88083" spans="1:4" x14ac:dyDescent="0.25">
      <c r="A88083">
        <v>160811</v>
      </c>
      <c r="B88083" s="1">
        <v>44358.662666666663</v>
      </c>
      <c r="C88083">
        <v>226411</v>
      </c>
      <c r="D88083">
        <v>411922</v>
      </c>
    </row>
    <row r="88084" spans="1:4" x14ac:dyDescent="0.25">
      <c r="A88084">
        <v>160802</v>
      </c>
      <c r="B88084" s="1">
        <v>44358.662404530747</v>
      </c>
      <c r="C88084">
        <v>187060</v>
      </c>
      <c r="D88084">
        <v>387855</v>
      </c>
    </row>
    <row r="88085" spans="1:4" x14ac:dyDescent="0.25">
      <c r="A88085">
        <v>160807</v>
      </c>
      <c r="B88085" s="1">
        <v>44358.662404530747</v>
      </c>
      <c r="C88085">
        <v>293738</v>
      </c>
      <c r="D88085">
        <v>62068</v>
      </c>
    </row>
    <row r="88086" spans="1:4" x14ac:dyDescent="0.25">
      <c r="A88086">
        <v>160801</v>
      </c>
      <c r="B88086" s="1">
        <v>44358.661666666667</v>
      </c>
      <c r="C88086">
        <v>327398</v>
      </c>
      <c r="D88086">
        <v>327968</v>
      </c>
    </row>
    <row r="88087" spans="1:4" x14ac:dyDescent="0.25">
      <c r="A88087">
        <v>160797</v>
      </c>
      <c r="B88087" s="1">
        <v>44358.661595469253</v>
      </c>
      <c r="C88087">
        <v>57675</v>
      </c>
      <c r="D88087">
        <v>230507</v>
      </c>
    </row>
    <row r="88088" spans="1:4" x14ac:dyDescent="0.25">
      <c r="A88088">
        <v>160796</v>
      </c>
      <c r="B88088" s="1">
        <v>44358.66119093851</v>
      </c>
      <c r="C88088">
        <v>249520</v>
      </c>
      <c r="D88088">
        <v>241927</v>
      </c>
    </row>
    <row r="88089" spans="1:4" x14ac:dyDescent="0.25">
      <c r="A88089">
        <v>160791</v>
      </c>
      <c r="B88089" s="1">
        <v>44358.657550161814</v>
      </c>
      <c r="C88089">
        <v>133277</v>
      </c>
      <c r="D88089">
        <v>332256</v>
      </c>
    </row>
    <row r="88090" spans="1:4" x14ac:dyDescent="0.25">
      <c r="A88090">
        <v>160789</v>
      </c>
      <c r="B88090" s="1">
        <v>44358.65714563107</v>
      </c>
      <c r="C88090">
        <v>302889</v>
      </c>
      <c r="D88090">
        <v>250679</v>
      </c>
    </row>
    <row r="88091" spans="1:4" x14ac:dyDescent="0.25">
      <c r="A88091">
        <v>160788</v>
      </c>
      <c r="B88091" s="1">
        <v>44358.656666666662</v>
      </c>
      <c r="C88091">
        <v>296259</v>
      </c>
      <c r="D88091">
        <v>452568</v>
      </c>
    </row>
    <row r="88092" spans="1:4" x14ac:dyDescent="0.25">
      <c r="A88092">
        <v>160786</v>
      </c>
      <c r="B88092" s="1">
        <v>44358.656336569577</v>
      </c>
      <c r="C88092">
        <v>214744</v>
      </c>
      <c r="D88092">
        <v>347393</v>
      </c>
    </row>
    <row r="88093" spans="1:4" x14ac:dyDescent="0.25">
      <c r="A88093">
        <v>160776</v>
      </c>
      <c r="B88093" s="1">
        <v>44358.65552750809</v>
      </c>
      <c r="C88093">
        <v>139515</v>
      </c>
      <c r="D88093">
        <v>476032</v>
      </c>
    </row>
    <row r="88094" spans="1:4" x14ac:dyDescent="0.25">
      <c r="A88094">
        <v>160781</v>
      </c>
      <c r="B88094" s="1">
        <v>44358.65552750809</v>
      </c>
      <c r="C88094">
        <v>285605</v>
      </c>
      <c r="D88094">
        <v>230507</v>
      </c>
    </row>
    <row r="88095" spans="1:4" x14ac:dyDescent="0.25">
      <c r="A88095">
        <v>160769</v>
      </c>
      <c r="B88095" s="1">
        <v>44358.654718446596</v>
      </c>
      <c r="C88095">
        <v>22656</v>
      </c>
      <c r="D88095">
        <v>317627</v>
      </c>
    </row>
    <row r="88096" spans="1:4" x14ac:dyDescent="0.25">
      <c r="A88096">
        <v>160771</v>
      </c>
      <c r="B88096" s="1">
        <v>44358.654718446596</v>
      </c>
      <c r="C88096">
        <v>29864</v>
      </c>
      <c r="D88096">
        <v>21760</v>
      </c>
    </row>
    <row r="88097" spans="1:4" x14ac:dyDescent="0.25">
      <c r="A88097">
        <v>160773</v>
      </c>
      <c r="B88097" s="1">
        <v>44358.654718446596</v>
      </c>
      <c r="C88097">
        <v>157389</v>
      </c>
      <c r="D88097">
        <v>294042</v>
      </c>
    </row>
    <row r="88098" spans="1:4" x14ac:dyDescent="0.25">
      <c r="A88098">
        <v>160760</v>
      </c>
      <c r="B88098" s="1">
        <v>44358.65390938511</v>
      </c>
      <c r="C88098">
        <v>101540</v>
      </c>
      <c r="D88098">
        <v>139904</v>
      </c>
    </row>
    <row r="88099" spans="1:4" x14ac:dyDescent="0.25">
      <c r="A88099">
        <v>160764</v>
      </c>
      <c r="B88099" s="1">
        <v>44358.65390938511</v>
      </c>
      <c r="C88099">
        <v>296737</v>
      </c>
      <c r="D88099">
        <v>158978</v>
      </c>
    </row>
    <row r="88100" spans="1:4" x14ac:dyDescent="0.25">
      <c r="A88100">
        <v>160755</v>
      </c>
      <c r="B88100" s="1">
        <v>44358.653504854366</v>
      </c>
      <c r="C88100">
        <v>165253</v>
      </c>
      <c r="D88100">
        <v>286726</v>
      </c>
    </row>
    <row r="88101" spans="1:4" x14ac:dyDescent="0.25">
      <c r="A88101">
        <v>160748</v>
      </c>
      <c r="B88101" s="1">
        <v>44358.653100323623</v>
      </c>
      <c r="C88101">
        <v>144086</v>
      </c>
      <c r="D88101">
        <v>21760</v>
      </c>
    </row>
    <row r="88102" spans="1:4" x14ac:dyDescent="0.25">
      <c r="A88102">
        <v>160752</v>
      </c>
      <c r="B88102" s="1">
        <v>44358.653100323623</v>
      </c>
      <c r="C88102">
        <v>338338</v>
      </c>
      <c r="D88102">
        <v>408587</v>
      </c>
    </row>
    <row r="88103" spans="1:4" x14ac:dyDescent="0.25">
      <c r="A88103">
        <v>160744</v>
      </c>
      <c r="B88103" s="1">
        <v>44358.652291262137</v>
      </c>
      <c r="C88103">
        <v>177477</v>
      </c>
      <c r="D88103">
        <v>96200</v>
      </c>
    </row>
    <row r="88104" spans="1:4" x14ac:dyDescent="0.25">
      <c r="A88104">
        <v>160742</v>
      </c>
      <c r="B88104" s="1">
        <v>44358.651886731393</v>
      </c>
      <c r="C88104">
        <v>280985</v>
      </c>
      <c r="D88104">
        <v>439981</v>
      </c>
    </row>
    <row r="88105" spans="1:4" x14ac:dyDescent="0.25">
      <c r="A88105">
        <v>160739</v>
      </c>
      <c r="B88105" s="1">
        <v>44358.651077669907</v>
      </c>
      <c r="C88105">
        <v>201133</v>
      </c>
      <c r="D88105">
        <v>95024</v>
      </c>
    </row>
    <row r="88106" spans="1:4" x14ac:dyDescent="0.25">
      <c r="A88106">
        <v>160740</v>
      </c>
      <c r="B88106" s="1">
        <v>44358.651077669907</v>
      </c>
      <c r="C88106">
        <v>232208</v>
      </c>
      <c r="D88106">
        <v>227775</v>
      </c>
    </row>
    <row r="88107" spans="1:4" x14ac:dyDescent="0.25">
      <c r="A88107">
        <v>160736</v>
      </c>
      <c r="B88107" s="1">
        <v>44358.650268608413</v>
      </c>
      <c r="C88107">
        <v>87292</v>
      </c>
      <c r="D88107">
        <v>5151</v>
      </c>
    </row>
    <row r="88108" spans="1:4" x14ac:dyDescent="0.25">
      <c r="A88108">
        <v>160727</v>
      </c>
      <c r="B88108" s="1">
        <v>44358.649459546927</v>
      </c>
      <c r="C88108">
        <v>144662</v>
      </c>
      <c r="D88108">
        <v>397390</v>
      </c>
    </row>
    <row r="88109" spans="1:4" x14ac:dyDescent="0.25">
      <c r="A88109">
        <v>160732</v>
      </c>
      <c r="B88109" s="1">
        <v>44358.649459546927</v>
      </c>
      <c r="C88109">
        <v>176566</v>
      </c>
      <c r="D88109">
        <v>230507</v>
      </c>
    </row>
    <row r="88110" spans="1:4" x14ac:dyDescent="0.25">
      <c r="A88110">
        <v>160722</v>
      </c>
      <c r="B88110" s="1">
        <v>44358.649055016183</v>
      </c>
      <c r="C88110">
        <v>150354</v>
      </c>
      <c r="D88110">
        <v>326295</v>
      </c>
    </row>
    <row r="88111" spans="1:4" x14ac:dyDescent="0.25">
      <c r="A88111">
        <v>160725</v>
      </c>
      <c r="B88111" s="1">
        <v>44358.649055016183</v>
      </c>
      <c r="C88111">
        <v>292019</v>
      </c>
      <c r="D88111">
        <v>406648</v>
      </c>
    </row>
    <row r="88112" spans="1:4" x14ac:dyDescent="0.25">
      <c r="A88112">
        <v>160720</v>
      </c>
      <c r="B88112" s="1">
        <v>44358.64865048544</v>
      </c>
      <c r="C88112">
        <v>2527</v>
      </c>
      <c r="D88112">
        <v>37644</v>
      </c>
    </row>
    <row r="88113" spans="1:4" x14ac:dyDescent="0.25">
      <c r="A88113">
        <v>160721</v>
      </c>
      <c r="B88113" s="1">
        <v>44358.64865048544</v>
      </c>
      <c r="C88113">
        <v>117640</v>
      </c>
      <c r="D88113">
        <v>227775</v>
      </c>
    </row>
    <row r="88114" spans="1:4" x14ac:dyDescent="0.25">
      <c r="A88114">
        <v>160716</v>
      </c>
      <c r="B88114" s="1">
        <v>44358.648650485433</v>
      </c>
      <c r="C88114">
        <v>273674</v>
      </c>
      <c r="D88114">
        <v>214668</v>
      </c>
    </row>
    <row r="88115" spans="1:4" x14ac:dyDescent="0.25">
      <c r="A88115">
        <v>160714</v>
      </c>
      <c r="B88115" s="1">
        <v>44358.64824595469</v>
      </c>
      <c r="C88115">
        <v>194575</v>
      </c>
      <c r="D88115">
        <v>347008</v>
      </c>
    </row>
    <row r="88116" spans="1:4" x14ac:dyDescent="0.25">
      <c r="A88116">
        <v>160710</v>
      </c>
      <c r="B88116" s="1">
        <v>44358.647841423954</v>
      </c>
      <c r="C88116">
        <v>274721</v>
      </c>
      <c r="D88116">
        <v>250679</v>
      </c>
    </row>
    <row r="88117" spans="1:4" x14ac:dyDescent="0.25">
      <c r="A88117">
        <v>160708</v>
      </c>
      <c r="B88117" s="1">
        <v>44358.647436893203</v>
      </c>
      <c r="C88117">
        <v>316123</v>
      </c>
      <c r="D88117">
        <v>251823</v>
      </c>
    </row>
    <row r="88118" spans="1:4" x14ac:dyDescent="0.25">
      <c r="A88118">
        <v>160702</v>
      </c>
      <c r="B88118" s="1">
        <v>44358.646627831709</v>
      </c>
      <c r="C88118">
        <v>240536</v>
      </c>
      <c r="D88118">
        <v>115218</v>
      </c>
    </row>
    <row r="88119" spans="1:4" x14ac:dyDescent="0.25">
      <c r="A88119">
        <v>160705</v>
      </c>
      <c r="B88119" s="1">
        <v>44358.646627831709</v>
      </c>
      <c r="C88119">
        <v>309839</v>
      </c>
      <c r="D88119">
        <v>36341</v>
      </c>
    </row>
    <row r="88120" spans="1:4" x14ac:dyDescent="0.25">
      <c r="A88120">
        <v>160697</v>
      </c>
      <c r="B88120" s="1">
        <v>44358.646223300973</v>
      </c>
      <c r="C88120">
        <v>68297</v>
      </c>
      <c r="D88120">
        <v>50669</v>
      </c>
    </row>
    <row r="88121" spans="1:4" x14ac:dyDescent="0.25">
      <c r="A88121">
        <v>160692</v>
      </c>
      <c r="B88121" s="1">
        <v>44358.64581877023</v>
      </c>
      <c r="C88121">
        <v>31405</v>
      </c>
      <c r="D88121">
        <v>158978</v>
      </c>
    </row>
    <row r="88122" spans="1:4" x14ac:dyDescent="0.25">
      <c r="A88122">
        <v>160688</v>
      </c>
      <c r="B88122" s="1">
        <v>44358.644605177993</v>
      </c>
      <c r="C88122">
        <v>279215</v>
      </c>
      <c r="D88122">
        <v>472712</v>
      </c>
    </row>
    <row r="88123" spans="1:4" x14ac:dyDescent="0.25">
      <c r="A88123">
        <v>160685</v>
      </c>
      <c r="B88123" s="1">
        <v>44358.64420064725</v>
      </c>
      <c r="C88123">
        <v>42150</v>
      </c>
      <c r="D88123">
        <v>188004</v>
      </c>
    </row>
    <row r="88124" spans="1:4" x14ac:dyDescent="0.25">
      <c r="A88124">
        <v>160682</v>
      </c>
      <c r="B88124" s="1">
        <v>44358.643391585756</v>
      </c>
      <c r="C88124">
        <v>162358</v>
      </c>
      <c r="D88124">
        <v>230507</v>
      </c>
    </row>
    <row r="88125" spans="1:4" x14ac:dyDescent="0.25">
      <c r="A88125">
        <v>160679</v>
      </c>
      <c r="B88125" s="1">
        <v>44358.64298705502</v>
      </c>
      <c r="C88125">
        <v>100433</v>
      </c>
      <c r="D88125">
        <v>283395</v>
      </c>
    </row>
    <row r="88126" spans="1:4" x14ac:dyDescent="0.25">
      <c r="A88126">
        <v>160674</v>
      </c>
      <c r="B88126" s="1">
        <v>44358.642177993526</v>
      </c>
      <c r="C88126">
        <v>344132</v>
      </c>
      <c r="D88126">
        <v>76405</v>
      </c>
    </row>
    <row r="88127" spans="1:4" x14ac:dyDescent="0.25">
      <c r="A88127">
        <v>160671</v>
      </c>
      <c r="B88127" s="1">
        <v>44358.642</v>
      </c>
      <c r="C88127">
        <v>77582</v>
      </c>
      <c r="D88127">
        <v>411922</v>
      </c>
    </row>
    <row r="88128" spans="1:4" x14ac:dyDescent="0.25">
      <c r="A88128">
        <v>160670</v>
      </c>
      <c r="B88128" s="1">
        <v>44358.64136893204</v>
      </c>
      <c r="C88128">
        <v>322673</v>
      </c>
      <c r="D88128">
        <v>345417</v>
      </c>
    </row>
    <row r="88129" spans="1:4" x14ac:dyDescent="0.25">
      <c r="A88129">
        <v>160669</v>
      </c>
      <c r="B88129" s="1">
        <v>44358.640559870553</v>
      </c>
      <c r="C88129">
        <v>259131</v>
      </c>
      <c r="D88129">
        <v>250679</v>
      </c>
    </row>
    <row r="88130" spans="1:4" x14ac:dyDescent="0.25">
      <c r="A88130">
        <v>160659</v>
      </c>
      <c r="B88130" s="1">
        <v>44358.640155339803</v>
      </c>
      <c r="C88130">
        <v>5945</v>
      </c>
      <c r="D88130">
        <v>347008</v>
      </c>
    </row>
    <row r="88131" spans="1:4" x14ac:dyDescent="0.25">
      <c r="A88131">
        <v>160663</v>
      </c>
      <c r="B88131" s="1">
        <v>44358.640155339803</v>
      </c>
      <c r="C88131">
        <v>24971</v>
      </c>
      <c r="D88131">
        <v>83380</v>
      </c>
    </row>
    <row r="88132" spans="1:4" x14ac:dyDescent="0.25">
      <c r="A88132">
        <v>160664</v>
      </c>
      <c r="B88132" s="1">
        <v>44358.640155339803</v>
      </c>
      <c r="C88132">
        <v>189337</v>
      </c>
      <c r="D88132">
        <v>411922</v>
      </c>
    </row>
    <row r="88133" spans="1:4" x14ac:dyDescent="0.25">
      <c r="A88133">
        <v>160658</v>
      </c>
      <c r="B88133" s="1">
        <v>44358.638941747573</v>
      </c>
      <c r="C88133">
        <v>171030</v>
      </c>
      <c r="D88133">
        <v>347008</v>
      </c>
    </row>
    <row r="88134" spans="1:4" x14ac:dyDescent="0.25">
      <c r="A88134">
        <v>160657</v>
      </c>
      <c r="B88134" s="1">
        <v>44358.638537216822</v>
      </c>
      <c r="C88134">
        <v>110583</v>
      </c>
      <c r="D88134">
        <v>351192</v>
      </c>
    </row>
    <row r="88135" spans="1:4" x14ac:dyDescent="0.25">
      <c r="A88135">
        <v>160653</v>
      </c>
      <c r="B88135" s="1">
        <v>44358.637728155343</v>
      </c>
      <c r="C88135">
        <v>255634</v>
      </c>
      <c r="D88135">
        <v>77124</v>
      </c>
    </row>
    <row r="88136" spans="1:4" x14ac:dyDescent="0.25">
      <c r="A88136">
        <v>160649</v>
      </c>
      <c r="B88136" s="1">
        <v>44358.637666666662</v>
      </c>
      <c r="C88136">
        <v>208179</v>
      </c>
      <c r="D88136">
        <v>31749</v>
      </c>
    </row>
    <row r="88137" spans="1:4" x14ac:dyDescent="0.25">
      <c r="A88137">
        <v>160644</v>
      </c>
      <c r="B88137" s="1">
        <v>44358.636919093849</v>
      </c>
      <c r="C88137">
        <v>102056</v>
      </c>
      <c r="D88137">
        <v>469849</v>
      </c>
    </row>
    <row r="88138" spans="1:4" x14ac:dyDescent="0.25">
      <c r="A88138">
        <v>160642</v>
      </c>
      <c r="B88138" s="1">
        <v>44358.635300970869</v>
      </c>
      <c r="C88138">
        <v>103338</v>
      </c>
      <c r="D88138">
        <v>325852</v>
      </c>
    </row>
    <row r="88139" spans="1:4" x14ac:dyDescent="0.25">
      <c r="A88139">
        <v>160635</v>
      </c>
      <c r="B88139" s="1">
        <v>44358.634896440133</v>
      </c>
      <c r="C88139">
        <v>59292</v>
      </c>
      <c r="D88139">
        <v>154256</v>
      </c>
    </row>
    <row r="88140" spans="1:4" x14ac:dyDescent="0.25">
      <c r="A88140">
        <v>160639</v>
      </c>
      <c r="B88140" s="1">
        <v>44358.634896440133</v>
      </c>
      <c r="C88140">
        <v>154571</v>
      </c>
      <c r="D88140">
        <v>21760</v>
      </c>
    </row>
    <row r="88141" spans="1:4" x14ac:dyDescent="0.25">
      <c r="A88141">
        <v>160632</v>
      </c>
      <c r="B88141" s="1">
        <v>44358.634896440126</v>
      </c>
      <c r="C88141">
        <v>184322</v>
      </c>
      <c r="D88141">
        <v>397531</v>
      </c>
    </row>
    <row r="88142" spans="1:4" x14ac:dyDescent="0.25">
      <c r="A88142">
        <v>160631</v>
      </c>
      <c r="B88142" s="1">
        <v>44358.633682847896</v>
      </c>
      <c r="C88142">
        <v>316758</v>
      </c>
      <c r="D88142">
        <v>154228</v>
      </c>
    </row>
    <row r="88143" spans="1:4" x14ac:dyDescent="0.25">
      <c r="A88143">
        <v>160629</v>
      </c>
      <c r="B88143" s="1">
        <v>44358.633278317153</v>
      </c>
      <c r="C88143">
        <v>279579</v>
      </c>
      <c r="D88143">
        <v>230507</v>
      </c>
    </row>
    <row r="88144" spans="1:4" x14ac:dyDescent="0.25">
      <c r="A88144">
        <v>160626</v>
      </c>
      <c r="B88144" s="1">
        <v>44358.632469255666</v>
      </c>
      <c r="C88144">
        <v>8587</v>
      </c>
      <c r="D88144">
        <v>189009</v>
      </c>
    </row>
    <row r="88145" spans="1:4" x14ac:dyDescent="0.25">
      <c r="A88145">
        <v>160621</v>
      </c>
      <c r="B88145" s="1">
        <v>44358.632064724916</v>
      </c>
      <c r="C88145">
        <v>24198</v>
      </c>
      <c r="D88145">
        <v>471243</v>
      </c>
    </row>
    <row r="88146" spans="1:4" x14ac:dyDescent="0.25">
      <c r="A88146">
        <v>160623</v>
      </c>
      <c r="B88146" s="1">
        <v>44358.632064724916</v>
      </c>
      <c r="C88146">
        <v>60728</v>
      </c>
      <c r="D88146">
        <v>95024</v>
      </c>
    </row>
    <row r="88147" spans="1:4" x14ac:dyDescent="0.25">
      <c r="A88147">
        <v>160625</v>
      </c>
      <c r="B88147" s="1">
        <v>44358.632064724916</v>
      </c>
      <c r="C88147">
        <v>107651</v>
      </c>
      <c r="D88147">
        <v>317329</v>
      </c>
    </row>
    <row r="88148" spans="1:4" x14ac:dyDescent="0.25">
      <c r="A88148">
        <v>160616</v>
      </c>
      <c r="B88148" s="1">
        <v>44358.63166019418</v>
      </c>
      <c r="C88148">
        <v>262624</v>
      </c>
      <c r="D88148">
        <v>182191</v>
      </c>
    </row>
    <row r="88149" spans="1:4" x14ac:dyDescent="0.25">
      <c r="A88149">
        <v>160613</v>
      </c>
      <c r="B88149" s="1">
        <v>44358.631000000001</v>
      </c>
      <c r="C88149">
        <v>127891</v>
      </c>
      <c r="D88149">
        <v>347393</v>
      </c>
    </row>
    <row r="88150" spans="1:4" x14ac:dyDescent="0.25">
      <c r="A88150">
        <v>160609</v>
      </c>
      <c r="B88150" s="1">
        <v>44358.630446601943</v>
      </c>
      <c r="C88150">
        <v>79282</v>
      </c>
      <c r="D88150">
        <v>60814</v>
      </c>
    </row>
    <row r="88151" spans="1:4" x14ac:dyDescent="0.25">
      <c r="A88151">
        <v>160608</v>
      </c>
      <c r="B88151" s="1">
        <v>44358.630042071192</v>
      </c>
      <c r="C88151">
        <v>339534</v>
      </c>
      <c r="D88151">
        <v>244574</v>
      </c>
    </row>
    <row r="88152" spans="1:4" x14ac:dyDescent="0.25">
      <c r="A88152">
        <v>160604</v>
      </c>
      <c r="B88152" s="1">
        <v>44358.629637540456</v>
      </c>
      <c r="C88152">
        <v>237870</v>
      </c>
      <c r="D88152">
        <v>439981</v>
      </c>
    </row>
    <row r="88153" spans="1:4" x14ac:dyDescent="0.25">
      <c r="A88153">
        <v>160600</v>
      </c>
      <c r="B88153" s="1">
        <v>44358.628423948219</v>
      </c>
      <c r="C88153">
        <v>141123</v>
      </c>
      <c r="D88153">
        <v>250679</v>
      </c>
    </row>
    <row r="88154" spans="1:4" x14ac:dyDescent="0.25">
      <c r="A88154">
        <v>160603</v>
      </c>
      <c r="B88154" s="1">
        <v>44358.628423948219</v>
      </c>
      <c r="C88154">
        <v>149530</v>
      </c>
      <c r="D88154">
        <v>312237</v>
      </c>
    </row>
    <row r="88155" spans="1:4" x14ac:dyDescent="0.25">
      <c r="A88155">
        <v>160596</v>
      </c>
      <c r="B88155" s="1">
        <v>44358.627614886733</v>
      </c>
      <c r="C88155">
        <v>203144</v>
      </c>
      <c r="D88155">
        <v>417253</v>
      </c>
    </row>
    <row r="88156" spans="1:4" x14ac:dyDescent="0.25">
      <c r="A88156">
        <v>160593</v>
      </c>
      <c r="B88156" s="1">
        <v>44358.627333333337</v>
      </c>
      <c r="C88156">
        <v>144507</v>
      </c>
      <c r="D88156">
        <v>129210</v>
      </c>
    </row>
    <row r="88157" spans="1:4" x14ac:dyDescent="0.25">
      <c r="A88157">
        <v>160583</v>
      </c>
      <c r="B88157" s="1">
        <v>44358.627210355982</v>
      </c>
      <c r="C88157">
        <v>81331</v>
      </c>
      <c r="D88157">
        <v>347008</v>
      </c>
    </row>
    <row r="88158" spans="1:4" x14ac:dyDescent="0.25">
      <c r="A88158">
        <v>160584</v>
      </c>
      <c r="B88158" s="1">
        <v>44358.627210355982</v>
      </c>
      <c r="C88158">
        <v>141203</v>
      </c>
      <c r="D88158">
        <v>176818</v>
      </c>
    </row>
    <row r="88159" spans="1:4" x14ac:dyDescent="0.25">
      <c r="A88159">
        <v>160585</v>
      </c>
      <c r="B88159" s="1">
        <v>44358.627210355982</v>
      </c>
      <c r="C88159">
        <v>150018</v>
      </c>
      <c r="D88159">
        <v>347393</v>
      </c>
    </row>
    <row r="88160" spans="1:4" x14ac:dyDescent="0.25">
      <c r="A88160">
        <v>160588</v>
      </c>
      <c r="B88160" s="1">
        <v>44358.627210355982</v>
      </c>
      <c r="C88160">
        <v>294286</v>
      </c>
      <c r="D88160">
        <v>230778</v>
      </c>
    </row>
    <row r="88161" spans="1:4" x14ac:dyDescent="0.25">
      <c r="A88161">
        <v>160581</v>
      </c>
      <c r="B88161" s="1">
        <v>44358.625996763752</v>
      </c>
      <c r="C88161">
        <v>18533</v>
      </c>
      <c r="D88161">
        <v>221580</v>
      </c>
    </row>
    <row r="88162" spans="1:4" x14ac:dyDescent="0.25">
      <c r="A88162">
        <v>160575</v>
      </c>
      <c r="B88162" s="1">
        <v>44358.625592233009</v>
      </c>
      <c r="C88162">
        <v>193903</v>
      </c>
      <c r="D88162">
        <v>405774</v>
      </c>
    </row>
    <row r="88163" spans="1:4" x14ac:dyDescent="0.25">
      <c r="A88163">
        <v>160577</v>
      </c>
      <c r="B88163" s="1">
        <v>44358.625592233009</v>
      </c>
      <c r="C88163">
        <v>335560</v>
      </c>
      <c r="D88163">
        <v>251823</v>
      </c>
    </row>
    <row r="88164" spans="1:4" x14ac:dyDescent="0.25">
      <c r="A88164">
        <v>160567</v>
      </c>
      <c r="B88164" s="1">
        <v>44358.624783171523</v>
      </c>
      <c r="C88164">
        <v>158454</v>
      </c>
      <c r="D88164">
        <v>250679</v>
      </c>
    </row>
    <row r="88165" spans="1:4" x14ac:dyDescent="0.25">
      <c r="A88165">
        <v>160571</v>
      </c>
      <c r="B88165" s="1">
        <v>44358.624783171523</v>
      </c>
      <c r="C88165">
        <v>314419</v>
      </c>
      <c r="D88165">
        <v>11963</v>
      </c>
    </row>
    <row r="88166" spans="1:4" x14ac:dyDescent="0.25">
      <c r="A88166">
        <v>160566</v>
      </c>
      <c r="B88166" s="1">
        <v>44358.624378640779</v>
      </c>
      <c r="C88166">
        <v>51665</v>
      </c>
      <c r="D88166">
        <v>230507</v>
      </c>
    </row>
    <row r="88167" spans="1:4" x14ac:dyDescent="0.25">
      <c r="A88167">
        <v>160560</v>
      </c>
      <c r="B88167" s="1">
        <v>44358.623974110029</v>
      </c>
      <c r="C88167">
        <v>66376</v>
      </c>
      <c r="D88167">
        <v>353383</v>
      </c>
    </row>
    <row r="88168" spans="1:4" x14ac:dyDescent="0.25">
      <c r="A88168">
        <v>160565</v>
      </c>
      <c r="B88168" s="1">
        <v>44358.623974110029</v>
      </c>
      <c r="C88168">
        <v>287896</v>
      </c>
      <c r="D88168">
        <v>394819</v>
      </c>
    </row>
    <row r="88169" spans="1:4" x14ac:dyDescent="0.25">
      <c r="A88169">
        <v>160548</v>
      </c>
      <c r="B88169" s="1">
        <v>44358.623569579293</v>
      </c>
      <c r="C88169">
        <v>15347</v>
      </c>
      <c r="D88169">
        <v>242719</v>
      </c>
    </row>
    <row r="88170" spans="1:4" x14ac:dyDescent="0.25">
      <c r="A88170">
        <v>160553</v>
      </c>
      <c r="B88170" s="1">
        <v>44358.623569579293</v>
      </c>
      <c r="C88170">
        <v>98290</v>
      </c>
      <c r="D88170">
        <v>220611</v>
      </c>
    </row>
    <row r="88171" spans="1:4" x14ac:dyDescent="0.25">
      <c r="A88171">
        <v>160557</v>
      </c>
      <c r="B88171" s="1">
        <v>44358.623569579293</v>
      </c>
      <c r="C88171">
        <v>212991</v>
      </c>
      <c r="D88171">
        <v>81550</v>
      </c>
    </row>
    <row r="88172" spans="1:4" x14ac:dyDescent="0.25">
      <c r="A88172">
        <v>160543</v>
      </c>
      <c r="B88172" s="1">
        <v>44358.622760517799</v>
      </c>
      <c r="C88172">
        <v>92878</v>
      </c>
      <c r="D88172">
        <v>347008</v>
      </c>
    </row>
    <row r="88173" spans="1:4" x14ac:dyDescent="0.25">
      <c r="A88173">
        <v>160546</v>
      </c>
      <c r="B88173" s="1">
        <v>44358.622760517799</v>
      </c>
      <c r="C88173">
        <v>300688</v>
      </c>
      <c r="D88173">
        <v>109473</v>
      </c>
    </row>
    <row r="88174" spans="1:4" x14ac:dyDescent="0.25">
      <c r="A88174">
        <v>160538</v>
      </c>
      <c r="B88174" s="1">
        <v>44358.622355987056</v>
      </c>
      <c r="C88174">
        <v>131289</v>
      </c>
      <c r="D88174">
        <v>439981</v>
      </c>
    </row>
    <row r="88175" spans="1:4" x14ac:dyDescent="0.25">
      <c r="A88175">
        <v>160542</v>
      </c>
      <c r="B88175" s="1">
        <v>44358.622355987056</v>
      </c>
      <c r="C88175">
        <v>237427</v>
      </c>
      <c r="D88175">
        <v>62570</v>
      </c>
    </row>
    <row r="88176" spans="1:4" x14ac:dyDescent="0.25">
      <c r="A88176">
        <v>160536</v>
      </c>
      <c r="B88176" s="1">
        <v>44358.621951456313</v>
      </c>
      <c r="C88176">
        <v>222301</v>
      </c>
      <c r="D88176">
        <v>250679</v>
      </c>
    </row>
    <row r="88177" spans="1:4" x14ac:dyDescent="0.25">
      <c r="A88177">
        <v>160533</v>
      </c>
      <c r="B88177" s="1">
        <v>44358.621666666666</v>
      </c>
      <c r="C88177">
        <v>111190</v>
      </c>
      <c r="D88177">
        <v>367087</v>
      </c>
    </row>
    <row r="88178" spans="1:4" x14ac:dyDescent="0.25">
      <c r="A88178">
        <v>160529</v>
      </c>
      <c r="B88178" s="1">
        <v>44358.621546925569</v>
      </c>
      <c r="C88178">
        <v>267896</v>
      </c>
      <c r="D88178">
        <v>166809</v>
      </c>
    </row>
    <row r="88179" spans="1:4" x14ac:dyDescent="0.25">
      <c r="A88179">
        <v>160528</v>
      </c>
      <c r="B88179" s="1">
        <v>44358.621142394819</v>
      </c>
      <c r="C88179">
        <v>335016</v>
      </c>
      <c r="D88179">
        <v>148630</v>
      </c>
    </row>
    <row r="88180" spans="1:4" x14ac:dyDescent="0.25">
      <c r="A88180">
        <v>160526</v>
      </c>
      <c r="B88180" s="1">
        <v>44358.620737864083</v>
      </c>
      <c r="C88180">
        <v>267611</v>
      </c>
      <c r="D88180">
        <v>314902</v>
      </c>
    </row>
    <row r="88181" spans="1:4" x14ac:dyDescent="0.25">
      <c r="A88181">
        <v>160525</v>
      </c>
      <c r="B88181" s="1">
        <v>44358.620737864076</v>
      </c>
      <c r="C88181">
        <v>177902</v>
      </c>
      <c r="D88181">
        <v>471403</v>
      </c>
    </row>
    <row r="88182" spans="1:4" x14ac:dyDescent="0.25">
      <c r="A88182">
        <v>160521</v>
      </c>
      <c r="B88182" s="1">
        <v>44358.619524271846</v>
      </c>
      <c r="C88182">
        <v>261225</v>
      </c>
      <c r="D88182">
        <v>417253</v>
      </c>
    </row>
    <row r="88183" spans="1:4" x14ac:dyDescent="0.25">
      <c r="A88183">
        <v>160519</v>
      </c>
      <c r="B88183" s="1">
        <v>44358.619119741095</v>
      </c>
      <c r="C88183">
        <v>133555</v>
      </c>
      <c r="D88183">
        <v>4199</v>
      </c>
    </row>
    <row r="88184" spans="1:4" x14ac:dyDescent="0.25">
      <c r="A88184">
        <v>160518</v>
      </c>
      <c r="B88184" s="1">
        <v>44358.618715210359</v>
      </c>
      <c r="C88184">
        <v>49751</v>
      </c>
      <c r="D88184">
        <v>179296</v>
      </c>
    </row>
    <row r="88185" spans="1:4" x14ac:dyDescent="0.25">
      <c r="A88185">
        <v>160509</v>
      </c>
      <c r="B88185" s="1">
        <v>44358.617906148866</v>
      </c>
      <c r="C88185">
        <v>166526</v>
      </c>
      <c r="D88185">
        <v>21760</v>
      </c>
    </row>
    <row r="88186" spans="1:4" x14ac:dyDescent="0.25">
      <c r="A88186">
        <v>160513</v>
      </c>
      <c r="B88186" s="1">
        <v>44358.617906148866</v>
      </c>
      <c r="C88186">
        <v>313128</v>
      </c>
      <c r="D88186">
        <v>76405</v>
      </c>
    </row>
    <row r="88187" spans="1:4" x14ac:dyDescent="0.25">
      <c r="A88187">
        <v>160502</v>
      </c>
      <c r="B88187" s="1">
        <v>44358.617501618122</v>
      </c>
      <c r="C88187">
        <v>26117</v>
      </c>
      <c r="D88187">
        <v>6214</v>
      </c>
    </row>
    <row r="88188" spans="1:4" x14ac:dyDescent="0.25">
      <c r="A88188">
        <v>160506</v>
      </c>
      <c r="B88188" s="1">
        <v>44358.617501618122</v>
      </c>
      <c r="C88188">
        <v>319946</v>
      </c>
      <c r="D88188">
        <v>411922</v>
      </c>
    </row>
    <row r="88189" spans="1:4" x14ac:dyDescent="0.25">
      <c r="A88189">
        <v>160507</v>
      </c>
      <c r="B88189" s="1">
        <v>44358.617501618122</v>
      </c>
      <c r="C88189">
        <v>333432</v>
      </c>
      <c r="D88189">
        <v>36482</v>
      </c>
    </row>
    <row r="88190" spans="1:4" x14ac:dyDescent="0.25">
      <c r="A88190">
        <v>160497</v>
      </c>
      <c r="B88190" s="1">
        <v>44358.617097087379</v>
      </c>
      <c r="C88190">
        <v>53946</v>
      </c>
      <c r="D88190">
        <v>182984</v>
      </c>
    </row>
    <row r="88191" spans="1:4" x14ac:dyDescent="0.25">
      <c r="A88191">
        <v>160501</v>
      </c>
      <c r="B88191" s="1">
        <v>44358.617097087379</v>
      </c>
      <c r="C88191">
        <v>102793</v>
      </c>
      <c r="D88191">
        <v>258251</v>
      </c>
    </row>
    <row r="88192" spans="1:4" x14ac:dyDescent="0.25">
      <c r="A88192">
        <v>160493</v>
      </c>
      <c r="B88192" s="1">
        <v>44358.616288025893</v>
      </c>
      <c r="C88192">
        <v>110334</v>
      </c>
      <c r="D88192">
        <v>317239</v>
      </c>
    </row>
    <row r="88193" spans="1:4" x14ac:dyDescent="0.25">
      <c r="A88193">
        <v>160491</v>
      </c>
      <c r="B88193" s="1">
        <v>44358.615883495142</v>
      </c>
      <c r="C88193">
        <v>319267</v>
      </c>
      <c r="D88193">
        <v>347393</v>
      </c>
    </row>
    <row r="88194" spans="1:4" x14ac:dyDescent="0.25">
      <c r="A88194">
        <v>160488</v>
      </c>
      <c r="B88194" s="1">
        <v>44358.615478964406</v>
      </c>
      <c r="C88194">
        <v>276663</v>
      </c>
      <c r="D88194">
        <v>96007</v>
      </c>
    </row>
    <row r="88195" spans="1:4" x14ac:dyDescent="0.25">
      <c r="A88195">
        <v>160477</v>
      </c>
      <c r="B88195" s="1">
        <v>44358.614265372169</v>
      </c>
      <c r="C88195">
        <v>214501</v>
      </c>
      <c r="D88195">
        <v>114057</v>
      </c>
    </row>
    <row r="88196" spans="1:4" x14ac:dyDescent="0.25">
      <c r="A88196">
        <v>160479</v>
      </c>
      <c r="B88196" s="1">
        <v>44358.614265372169</v>
      </c>
      <c r="C88196">
        <v>339517</v>
      </c>
      <c r="D88196">
        <v>470762</v>
      </c>
    </row>
    <row r="88197" spans="1:4" x14ac:dyDescent="0.25">
      <c r="A88197">
        <v>160484</v>
      </c>
      <c r="B88197" s="1">
        <v>44358.614265372169</v>
      </c>
      <c r="C88197">
        <v>342927</v>
      </c>
      <c r="D88197">
        <v>118549</v>
      </c>
    </row>
    <row r="88198" spans="1:4" x14ac:dyDescent="0.25">
      <c r="A88198">
        <v>160471</v>
      </c>
      <c r="B88198" s="1">
        <v>44358.613860841426</v>
      </c>
      <c r="C88198">
        <v>20637</v>
      </c>
      <c r="D88198">
        <v>351192</v>
      </c>
    </row>
    <row r="88199" spans="1:4" x14ac:dyDescent="0.25">
      <c r="A88199">
        <v>160474</v>
      </c>
      <c r="B88199" s="1">
        <v>44358.613860841426</v>
      </c>
      <c r="C88199">
        <v>197985</v>
      </c>
      <c r="D88199">
        <v>317239</v>
      </c>
    </row>
    <row r="88200" spans="1:4" x14ac:dyDescent="0.25">
      <c r="A88200">
        <v>160465</v>
      </c>
      <c r="B88200" s="1">
        <v>44358.613456310683</v>
      </c>
      <c r="C88200">
        <v>130563</v>
      </c>
      <c r="D88200">
        <v>226419</v>
      </c>
    </row>
    <row r="88201" spans="1:4" x14ac:dyDescent="0.25">
      <c r="A88201">
        <v>160467</v>
      </c>
      <c r="B88201" s="1">
        <v>44358.613456310683</v>
      </c>
      <c r="C88201">
        <v>259524</v>
      </c>
      <c r="D88201">
        <v>64601</v>
      </c>
    </row>
    <row r="88202" spans="1:4" x14ac:dyDescent="0.25">
      <c r="A88202">
        <v>160452</v>
      </c>
      <c r="B88202" s="1">
        <v>44358.612647249189</v>
      </c>
      <c r="C88202">
        <v>5861</v>
      </c>
      <c r="D88202">
        <v>411922</v>
      </c>
    </row>
    <row r="88203" spans="1:4" x14ac:dyDescent="0.25">
      <c r="A88203">
        <v>160454</v>
      </c>
      <c r="B88203" s="1">
        <v>44358.612647249189</v>
      </c>
      <c r="C88203">
        <v>95758</v>
      </c>
      <c r="D88203">
        <v>470762</v>
      </c>
    </row>
    <row r="88204" spans="1:4" x14ac:dyDescent="0.25">
      <c r="A88204">
        <v>160457</v>
      </c>
      <c r="B88204" s="1">
        <v>44358.612647249189</v>
      </c>
      <c r="C88204">
        <v>137520</v>
      </c>
      <c r="D88204">
        <v>180863</v>
      </c>
    </row>
    <row r="88205" spans="1:4" x14ac:dyDescent="0.25">
      <c r="A88205">
        <v>160461</v>
      </c>
      <c r="B88205" s="1">
        <v>44358.612647249189</v>
      </c>
      <c r="C88205">
        <v>290711</v>
      </c>
      <c r="D88205">
        <v>118549</v>
      </c>
    </row>
    <row r="88206" spans="1:4" x14ac:dyDescent="0.25">
      <c r="A88206">
        <v>160448</v>
      </c>
      <c r="B88206" s="1">
        <v>44358.612242718445</v>
      </c>
      <c r="C88206">
        <v>168619</v>
      </c>
      <c r="D88206">
        <v>119864</v>
      </c>
    </row>
    <row r="88207" spans="1:4" x14ac:dyDescent="0.25">
      <c r="A88207">
        <v>160443</v>
      </c>
      <c r="B88207" s="1">
        <v>44358.611029126208</v>
      </c>
      <c r="C88207">
        <v>125458</v>
      </c>
      <c r="D88207">
        <v>153893</v>
      </c>
    </row>
    <row r="88208" spans="1:4" x14ac:dyDescent="0.25">
      <c r="A88208">
        <v>160434</v>
      </c>
      <c r="B88208" s="1">
        <v>44358.610624595472</v>
      </c>
      <c r="C88208">
        <v>65342</v>
      </c>
      <c r="D88208">
        <v>196571</v>
      </c>
    </row>
    <row r="88209" spans="1:4" x14ac:dyDescent="0.25">
      <c r="A88209">
        <v>160439</v>
      </c>
      <c r="B88209" s="1">
        <v>44358.610624595472</v>
      </c>
      <c r="C88209">
        <v>143729</v>
      </c>
      <c r="D88209">
        <v>180863</v>
      </c>
    </row>
    <row r="88210" spans="1:4" x14ac:dyDescent="0.25">
      <c r="A88210">
        <v>160425</v>
      </c>
      <c r="B88210" s="1">
        <v>44358.609411003235</v>
      </c>
      <c r="C88210">
        <v>90780</v>
      </c>
      <c r="D88210">
        <v>118549</v>
      </c>
    </row>
    <row r="88211" spans="1:4" x14ac:dyDescent="0.25">
      <c r="A88211">
        <v>160429</v>
      </c>
      <c r="B88211" s="1">
        <v>44358.609411003235</v>
      </c>
      <c r="C88211">
        <v>144875</v>
      </c>
      <c r="D88211">
        <v>219616</v>
      </c>
    </row>
    <row r="88212" spans="1:4" x14ac:dyDescent="0.25">
      <c r="A88212">
        <v>160430</v>
      </c>
      <c r="B88212" s="1">
        <v>44358.609411003235</v>
      </c>
      <c r="C88212">
        <v>157059</v>
      </c>
      <c r="D88212">
        <v>114865</v>
      </c>
    </row>
    <row r="88213" spans="1:4" x14ac:dyDescent="0.25">
      <c r="A88213">
        <v>160432</v>
      </c>
      <c r="B88213" s="1">
        <v>44358.609411003235</v>
      </c>
      <c r="C88213">
        <v>333322</v>
      </c>
      <c r="D88213">
        <v>35968</v>
      </c>
    </row>
    <row r="88214" spans="1:4" x14ac:dyDescent="0.25">
      <c r="A88214">
        <v>160420</v>
      </c>
      <c r="B88214" s="1">
        <v>44358.609006472492</v>
      </c>
      <c r="C88214">
        <v>261468</v>
      </c>
      <c r="D88214">
        <v>191893</v>
      </c>
    </row>
    <row r="88215" spans="1:4" x14ac:dyDescent="0.25">
      <c r="A88215">
        <v>160415</v>
      </c>
      <c r="B88215" s="1">
        <v>44358.608999999997</v>
      </c>
      <c r="C88215">
        <v>30835</v>
      </c>
      <c r="D88215">
        <v>286726</v>
      </c>
    </row>
    <row r="88216" spans="1:4" x14ac:dyDescent="0.25">
      <c r="A88216">
        <v>160412</v>
      </c>
      <c r="B88216" s="1">
        <v>44358.608</v>
      </c>
      <c r="C88216">
        <v>140939</v>
      </c>
      <c r="D88216">
        <v>452568</v>
      </c>
    </row>
    <row r="88217" spans="1:4" x14ac:dyDescent="0.25">
      <c r="A88217">
        <v>160409</v>
      </c>
      <c r="B88217" s="1">
        <v>44358.607388349512</v>
      </c>
      <c r="C88217">
        <v>69664</v>
      </c>
      <c r="D88217">
        <v>198146</v>
      </c>
    </row>
    <row r="88218" spans="1:4" x14ac:dyDescent="0.25">
      <c r="A88218">
        <v>160407</v>
      </c>
      <c r="B88218" s="1">
        <v>44358.606983818769</v>
      </c>
      <c r="C88218">
        <v>338604</v>
      </c>
      <c r="D88218">
        <v>139440</v>
      </c>
    </row>
    <row r="88219" spans="1:4" x14ac:dyDescent="0.25">
      <c r="A88219">
        <v>160403</v>
      </c>
      <c r="B88219" s="1">
        <v>44358.606579288025</v>
      </c>
      <c r="C88219">
        <v>230935</v>
      </c>
      <c r="D88219">
        <v>105352</v>
      </c>
    </row>
    <row r="88220" spans="1:4" x14ac:dyDescent="0.25">
      <c r="A88220">
        <v>160395</v>
      </c>
      <c r="B88220" s="1">
        <v>44358.605770226539</v>
      </c>
      <c r="C88220">
        <v>110000</v>
      </c>
      <c r="D88220">
        <v>304128</v>
      </c>
    </row>
    <row r="88221" spans="1:4" x14ac:dyDescent="0.25">
      <c r="A88221">
        <v>160396</v>
      </c>
      <c r="B88221" s="1">
        <v>44358.605770226539</v>
      </c>
      <c r="C88221">
        <v>256106</v>
      </c>
      <c r="D88221">
        <v>411922</v>
      </c>
    </row>
    <row r="88222" spans="1:4" x14ac:dyDescent="0.25">
      <c r="A88222">
        <v>160398</v>
      </c>
      <c r="B88222" s="1">
        <v>44358.605770226539</v>
      </c>
      <c r="C88222">
        <v>261144</v>
      </c>
      <c r="D88222">
        <v>351192</v>
      </c>
    </row>
    <row r="88223" spans="1:4" x14ac:dyDescent="0.25">
      <c r="A88223">
        <v>160381</v>
      </c>
      <c r="B88223" s="1">
        <v>44358.604152103566</v>
      </c>
      <c r="C88223">
        <v>7744</v>
      </c>
      <c r="D88223">
        <v>258251</v>
      </c>
    </row>
    <row r="88224" spans="1:4" x14ac:dyDescent="0.25">
      <c r="A88224">
        <v>160386</v>
      </c>
      <c r="B88224" s="1">
        <v>44358.604152103566</v>
      </c>
      <c r="C88224">
        <v>145998</v>
      </c>
      <c r="D88224">
        <v>373415</v>
      </c>
    </row>
    <row r="88225" spans="1:4" x14ac:dyDescent="0.25">
      <c r="A88225">
        <v>160390</v>
      </c>
      <c r="B88225" s="1">
        <v>44358.604152103566</v>
      </c>
      <c r="C88225">
        <v>258840</v>
      </c>
      <c r="D88225">
        <v>118549</v>
      </c>
    </row>
    <row r="88226" spans="1:4" x14ac:dyDescent="0.25">
      <c r="A88226">
        <v>160373</v>
      </c>
      <c r="B88226" s="1">
        <v>44358.603343042072</v>
      </c>
      <c r="C88226">
        <v>239702</v>
      </c>
      <c r="D88226">
        <v>242428</v>
      </c>
    </row>
    <row r="88227" spans="1:4" x14ac:dyDescent="0.25">
      <c r="A88227">
        <v>160377</v>
      </c>
      <c r="B88227" s="1">
        <v>44358.603343042072</v>
      </c>
      <c r="C88227">
        <v>319126</v>
      </c>
      <c r="D88227">
        <v>335129</v>
      </c>
    </row>
    <row r="88228" spans="1:4" x14ac:dyDescent="0.25">
      <c r="A88228">
        <v>160368</v>
      </c>
      <c r="B88228" s="1">
        <v>44358.602938511322</v>
      </c>
      <c r="C88228">
        <v>282650</v>
      </c>
      <c r="D88228">
        <v>228405</v>
      </c>
    </row>
    <row r="88229" spans="1:4" x14ac:dyDescent="0.25">
      <c r="A88229">
        <v>160367</v>
      </c>
      <c r="B88229" s="1">
        <v>44358.601724919092</v>
      </c>
      <c r="C88229">
        <v>65832</v>
      </c>
      <c r="D88229">
        <v>411922</v>
      </c>
    </row>
    <row r="88230" spans="1:4" x14ac:dyDescent="0.25">
      <c r="A88230">
        <v>160366</v>
      </c>
      <c r="B88230" s="1">
        <v>44358.601333333332</v>
      </c>
      <c r="C88230">
        <v>333824</v>
      </c>
      <c r="D88230">
        <v>20534</v>
      </c>
    </row>
    <row r="88231" spans="1:4" x14ac:dyDescent="0.25">
      <c r="A88231">
        <v>160363</v>
      </c>
      <c r="B88231" s="1">
        <v>44358.601320388349</v>
      </c>
      <c r="C88231">
        <v>237930</v>
      </c>
      <c r="D88231">
        <v>5830</v>
      </c>
    </row>
    <row r="88232" spans="1:4" x14ac:dyDescent="0.25">
      <c r="A88232">
        <v>160357</v>
      </c>
      <c r="B88232" s="1">
        <v>44358.600106796119</v>
      </c>
      <c r="C88232">
        <v>4582</v>
      </c>
      <c r="D88232">
        <v>112456</v>
      </c>
    </row>
    <row r="88233" spans="1:4" x14ac:dyDescent="0.25">
      <c r="A88233">
        <v>160360</v>
      </c>
      <c r="B88233" s="1">
        <v>44358.600106796119</v>
      </c>
      <c r="C88233">
        <v>307645</v>
      </c>
      <c r="D88233">
        <v>17150</v>
      </c>
    </row>
    <row r="88234" spans="1:4" x14ac:dyDescent="0.25">
      <c r="A88234">
        <v>160355</v>
      </c>
      <c r="B88234" s="1">
        <v>44358.599297734632</v>
      </c>
      <c r="C88234">
        <v>215710</v>
      </c>
      <c r="D88234">
        <v>106814</v>
      </c>
    </row>
    <row r="88235" spans="1:4" x14ac:dyDescent="0.25">
      <c r="A88235">
        <v>160352</v>
      </c>
      <c r="B88235" s="1">
        <v>44358.599297734625</v>
      </c>
      <c r="C88235">
        <v>280643</v>
      </c>
      <c r="D88235">
        <v>465248</v>
      </c>
    </row>
    <row r="88236" spans="1:4" x14ac:dyDescent="0.25">
      <c r="A88236">
        <v>160350</v>
      </c>
      <c r="B88236" s="1">
        <v>44358.598084142395</v>
      </c>
      <c r="C88236">
        <v>303967</v>
      </c>
      <c r="D88236">
        <v>347008</v>
      </c>
    </row>
    <row r="88237" spans="1:4" x14ac:dyDescent="0.25">
      <c r="A88237">
        <v>160342</v>
      </c>
      <c r="B88237" s="1">
        <v>44358.597275080909</v>
      </c>
      <c r="C88237">
        <v>110566</v>
      </c>
      <c r="D88237">
        <v>154228</v>
      </c>
    </row>
    <row r="88238" spans="1:4" x14ac:dyDescent="0.25">
      <c r="A88238">
        <v>160346</v>
      </c>
      <c r="B88238" s="1">
        <v>44358.597275080909</v>
      </c>
      <c r="C88238">
        <v>150968</v>
      </c>
      <c r="D88238">
        <v>369308</v>
      </c>
    </row>
    <row r="88239" spans="1:4" x14ac:dyDescent="0.25">
      <c r="A88239">
        <v>160337</v>
      </c>
      <c r="B88239" s="1">
        <v>44358.596870550158</v>
      </c>
      <c r="C88239">
        <v>78011</v>
      </c>
      <c r="D88239">
        <v>324859</v>
      </c>
    </row>
    <row r="88240" spans="1:4" x14ac:dyDescent="0.25">
      <c r="A88240">
        <v>160339</v>
      </c>
      <c r="B88240" s="1">
        <v>44358.596870550158</v>
      </c>
      <c r="C88240">
        <v>83071</v>
      </c>
      <c r="D88240">
        <v>347008</v>
      </c>
    </row>
    <row r="88241" spans="1:4" x14ac:dyDescent="0.25">
      <c r="A88241">
        <v>160332</v>
      </c>
      <c r="B88241" s="1">
        <v>44358.596466019415</v>
      </c>
      <c r="C88241">
        <v>43091</v>
      </c>
      <c r="D88241">
        <v>42162</v>
      </c>
    </row>
    <row r="88242" spans="1:4" x14ac:dyDescent="0.25">
      <c r="A88242">
        <v>160330</v>
      </c>
      <c r="B88242" s="1">
        <v>44358.595656957928</v>
      </c>
      <c r="C88242">
        <v>48317</v>
      </c>
      <c r="D88242">
        <v>227775</v>
      </c>
    </row>
    <row r="88243" spans="1:4" x14ac:dyDescent="0.25">
      <c r="A88243">
        <v>160328</v>
      </c>
      <c r="B88243" s="1">
        <v>44358.594443365699</v>
      </c>
      <c r="C88243">
        <v>47830</v>
      </c>
      <c r="D88243">
        <v>378749</v>
      </c>
    </row>
    <row r="88244" spans="1:4" x14ac:dyDescent="0.25">
      <c r="A88244">
        <v>160323</v>
      </c>
      <c r="B88244" s="1">
        <v>44358.594443365691</v>
      </c>
      <c r="C88244">
        <v>301360</v>
      </c>
      <c r="D88244">
        <v>158978</v>
      </c>
    </row>
    <row r="88245" spans="1:4" x14ac:dyDescent="0.25">
      <c r="A88245">
        <v>160318</v>
      </c>
      <c r="B88245" s="1">
        <v>44358.594038834955</v>
      </c>
      <c r="C88245">
        <v>249440</v>
      </c>
      <c r="D88245">
        <v>470762</v>
      </c>
    </row>
    <row r="88246" spans="1:4" x14ac:dyDescent="0.25">
      <c r="A88246">
        <v>160309</v>
      </c>
      <c r="B88246" s="1">
        <v>44358.592825242718</v>
      </c>
      <c r="C88246">
        <v>39589</v>
      </c>
      <c r="D88246">
        <v>389195</v>
      </c>
    </row>
    <row r="88247" spans="1:4" x14ac:dyDescent="0.25">
      <c r="A88247">
        <v>160314</v>
      </c>
      <c r="B88247" s="1">
        <v>44358.592825242718</v>
      </c>
      <c r="C88247">
        <v>112085</v>
      </c>
      <c r="D88247">
        <v>118549</v>
      </c>
    </row>
    <row r="88248" spans="1:4" x14ac:dyDescent="0.25">
      <c r="A88248">
        <v>160304</v>
      </c>
      <c r="B88248" s="1">
        <v>44358.592016181232</v>
      </c>
      <c r="C88248">
        <v>103412</v>
      </c>
      <c r="D88248">
        <v>123413</v>
      </c>
    </row>
    <row r="88249" spans="1:4" x14ac:dyDescent="0.25">
      <c r="A88249">
        <v>160299</v>
      </c>
      <c r="B88249" s="1">
        <v>44358.591666666667</v>
      </c>
      <c r="C88249">
        <v>155175</v>
      </c>
      <c r="D88249">
        <v>411922</v>
      </c>
    </row>
    <row r="88250" spans="1:4" x14ac:dyDescent="0.25">
      <c r="A88250">
        <v>160294</v>
      </c>
      <c r="B88250" s="1">
        <v>44358.591207119745</v>
      </c>
      <c r="C88250">
        <v>128441</v>
      </c>
      <c r="D88250">
        <v>439981</v>
      </c>
    </row>
    <row r="88251" spans="1:4" x14ac:dyDescent="0.25">
      <c r="A88251">
        <v>160292</v>
      </c>
      <c r="B88251" s="1">
        <v>44358.590398058252</v>
      </c>
      <c r="C88251">
        <v>107825</v>
      </c>
      <c r="D88251">
        <v>404645</v>
      </c>
    </row>
    <row r="88252" spans="1:4" x14ac:dyDescent="0.25">
      <c r="A88252">
        <v>160287</v>
      </c>
      <c r="B88252" s="1">
        <v>44358.589588996765</v>
      </c>
      <c r="C88252">
        <v>268704</v>
      </c>
      <c r="D88252">
        <v>433247</v>
      </c>
    </row>
    <row r="88253" spans="1:4" x14ac:dyDescent="0.25">
      <c r="A88253">
        <v>160283</v>
      </c>
      <c r="B88253" s="1">
        <v>44358.589184466015</v>
      </c>
      <c r="C88253">
        <v>40102</v>
      </c>
      <c r="D88253">
        <v>324743</v>
      </c>
    </row>
    <row r="88254" spans="1:4" x14ac:dyDescent="0.25">
      <c r="A88254">
        <v>160275</v>
      </c>
      <c r="B88254" s="1">
        <v>44358.588779935279</v>
      </c>
      <c r="C88254">
        <v>45247</v>
      </c>
      <c r="D88254">
        <v>158978</v>
      </c>
    </row>
    <row r="88255" spans="1:4" x14ac:dyDescent="0.25">
      <c r="A88255">
        <v>160278</v>
      </c>
      <c r="B88255" s="1">
        <v>44358.588779935279</v>
      </c>
      <c r="C88255">
        <v>262625</v>
      </c>
      <c r="D88255">
        <v>146665</v>
      </c>
    </row>
    <row r="88256" spans="1:4" x14ac:dyDescent="0.25">
      <c r="A88256">
        <v>160272</v>
      </c>
      <c r="B88256" s="1">
        <v>44358.587970873792</v>
      </c>
      <c r="C88256">
        <v>133016</v>
      </c>
      <c r="D88256">
        <v>60239</v>
      </c>
    </row>
    <row r="88257" spans="1:4" x14ac:dyDescent="0.25">
      <c r="A88257">
        <v>160267</v>
      </c>
      <c r="B88257" s="1">
        <v>44358.586757281548</v>
      </c>
      <c r="C88257">
        <v>68634</v>
      </c>
      <c r="D88257">
        <v>189009</v>
      </c>
    </row>
    <row r="88258" spans="1:4" x14ac:dyDescent="0.25">
      <c r="A88258">
        <v>160266</v>
      </c>
      <c r="B88258" s="1">
        <v>44358.586666666662</v>
      </c>
      <c r="C88258">
        <v>192095</v>
      </c>
      <c r="D88258">
        <v>88863</v>
      </c>
    </row>
    <row r="88259" spans="1:4" x14ac:dyDescent="0.25">
      <c r="A88259">
        <v>160263</v>
      </c>
      <c r="B88259" s="1">
        <v>44358.586352750812</v>
      </c>
      <c r="C88259">
        <v>186257</v>
      </c>
      <c r="D88259">
        <v>180863</v>
      </c>
    </row>
    <row r="88260" spans="1:4" x14ac:dyDescent="0.25">
      <c r="A88260">
        <v>160262</v>
      </c>
      <c r="B88260" s="1">
        <v>44358.585948220061</v>
      </c>
      <c r="C88260">
        <v>13161</v>
      </c>
      <c r="D88260">
        <v>105352</v>
      </c>
    </row>
    <row r="88261" spans="1:4" x14ac:dyDescent="0.25">
      <c r="A88261">
        <v>160261</v>
      </c>
      <c r="B88261" s="1">
        <v>44358.585139158575</v>
      </c>
      <c r="C88261">
        <v>56433</v>
      </c>
      <c r="D88261">
        <v>411922</v>
      </c>
    </row>
    <row r="88262" spans="1:4" x14ac:dyDescent="0.25">
      <c r="A88262">
        <v>160256</v>
      </c>
      <c r="B88262" s="1">
        <v>44358.583925566345</v>
      </c>
      <c r="C88262">
        <v>34935</v>
      </c>
      <c r="D88262">
        <v>470762</v>
      </c>
    </row>
    <row r="88263" spans="1:4" x14ac:dyDescent="0.25">
      <c r="A88263">
        <v>160251</v>
      </c>
      <c r="B88263" s="1">
        <v>44358.583521035594</v>
      </c>
      <c r="C88263">
        <v>278293</v>
      </c>
      <c r="D88263">
        <v>300617</v>
      </c>
    </row>
    <row r="88264" spans="1:4" x14ac:dyDescent="0.25">
      <c r="A88264">
        <v>160248</v>
      </c>
      <c r="B88264" s="1">
        <v>44358.583116504858</v>
      </c>
      <c r="C88264">
        <v>179812</v>
      </c>
      <c r="D88264">
        <v>251823</v>
      </c>
    </row>
    <row r="88265" spans="1:4" x14ac:dyDescent="0.25">
      <c r="A88265">
        <v>160246</v>
      </c>
      <c r="B88265" s="1">
        <v>44358.582711974115</v>
      </c>
      <c r="C88265">
        <v>63017</v>
      </c>
      <c r="D88265">
        <v>304722</v>
      </c>
    </row>
    <row r="88266" spans="1:4" x14ac:dyDescent="0.25">
      <c r="A88266">
        <v>160237</v>
      </c>
      <c r="B88266" s="1">
        <v>44358.582307443365</v>
      </c>
      <c r="C88266">
        <v>94416</v>
      </c>
      <c r="D88266">
        <v>458519</v>
      </c>
    </row>
    <row r="88267" spans="1:4" x14ac:dyDescent="0.25">
      <c r="A88267">
        <v>160241</v>
      </c>
      <c r="B88267" s="1">
        <v>44358.582307443365</v>
      </c>
      <c r="C88267">
        <v>218009</v>
      </c>
      <c r="D88267">
        <v>470762</v>
      </c>
    </row>
    <row r="88268" spans="1:4" x14ac:dyDescent="0.25">
      <c r="A88268">
        <v>160236</v>
      </c>
      <c r="B88268" s="1">
        <v>44358.581902912621</v>
      </c>
      <c r="C88268">
        <v>268836</v>
      </c>
      <c r="D88268">
        <v>313721</v>
      </c>
    </row>
    <row r="88269" spans="1:4" x14ac:dyDescent="0.25">
      <c r="A88269">
        <v>160229</v>
      </c>
      <c r="B88269" s="1">
        <v>44358.581498381878</v>
      </c>
      <c r="C88269">
        <v>26281</v>
      </c>
      <c r="D88269">
        <v>230507</v>
      </c>
    </row>
    <row r="88270" spans="1:4" x14ac:dyDescent="0.25">
      <c r="A88270">
        <v>160233</v>
      </c>
      <c r="B88270" s="1">
        <v>44358.581498381878</v>
      </c>
      <c r="C88270">
        <v>297987</v>
      </c>
      <c r="D88270">
        <v>330333</v>
      </c>
    </row>
    <row r="88271" spans="1:4" x14ac:dyDescent="0.25">
      <c r="A88271">
        <v>160224</v>
      </c>
      <c r="B88271" s="1">
        <v>44358.580689320392</v>
      </c>
      <c r="C88271">
        <v>44998</v>
      </c>
      <c r="D88271">
        <v>158978</v>
      </c>
    </row>
    <row r="88272" spans="1:4" x14ac:dyDescent="0.25">
      <c r="A88272">
        <v>160223</v>
      </c>
      <c r="B88272" s="1">
        <v>44358.580689320384</v>
      </c>
      <c r="C88272">
        <v>285652</v>
      </c>
      <c r="D88272">
        <v>411922</v>
      </c>
    </row>
    <row r="88273" spans="1:4" x14ac:dyDescent="0.25">
      <c r="A88273">
        <v>160220</v>
      </c>
      <c r="B88273" s="1">
        <v>44358.580284789641</v>
      </c>
      <c r="C88273">
        <v>314955</v>
      </c>
      <c r="D88273">
        <v>347393</v>
      </c>
    </row>
    <row r="88274" spans="1:4" x14ac:dyDescent="0.25">
      <c r="A88274">
        <v>160217</v>
      </c>
      <c r="B88274" s="1">
        <v>44358.579880258898</v>
      </c>
      <c r="C88274">
        <v>35627</v>
      </c>
      <c r="D88274">
        <v>60239</v>
      </c>
    </row>
    <row r="88275" spans="1:4" x14ac:dyDescent="0.25">
      <c r="A88275">
        <v>160212</v>
      </c>
      <c r="B88275" s="1">
        <v>44358.579475728155</v>
      </c>
      <c r="C88275">
        <v>127083</v>
      </c>
      <c r="D88275">
        <v>411922</v>
      </c>
    </row>
    <row r="88276" spans="1:4" x14ac:dyDescent="0.25">
      <c r="A88276">
        <v>160207</v>
      </c>
      <c r="B88276" s="1">
        <v>44358.578666666661</v>
      </c>
      <c r="C88276">
        <v>143917</v>
      </c>
      <c r="D88276">
        <v>393691</v>
      </c>
    </row>
    <row r="88277" spans="1:4" x14ac:dyDescent="0.25">
      <c r="A88277">
        <v>160200</v>
      </c>
      <c r="B88277" s="1">
        <v>44358.578262135925</v>
      </c>
      <c r="C88277">
        <v>12098</v>
      </c>
      <c r="D88277">
        <v>336205</v>
      </c>
    </row>
    <row r="88278" spans="1:4" x14ac:dyDescent="0.25">
      <c r="A88278">
        <v>160204</v>
      </c>
      <c r="B88278" s="1">
        <v>44358.578262135925</v>
      </c>
      <c r="C88278">
        <v>265281</v>
      </c>
      <c r="D88278">
        <v>91310</v>
      </c>
    </row>
    <row r="88279" spans="1:4" x14ac:dyDescent="0.25">
      <c r="A88279">
        <v>160199</v>
      </c>
      <c r="B88279" s="1">
        <v>44358.577453074431</v>
      </c>
      <c r="C88279">
        <v>188193</v>
      </c>
      <c r="D88279">
        <v>294042</v>
      </c>
    </row>
    <row r="88280" spans="1:4" x14ac:dyDescent="0.25">
      <c r="A88280">
        <v>160196</v>
      </c>
      <c r="B88280" s="1">
        <v>44358.577333333335</v>
      </c>
      <c r="C88280">
        <v>287478</v>
      </c>
      <c r="D88280">
        <v>437341</v>
      </c>
    </row>
    <row r="88281" spans="1:4" x14ac:dyDescent="0.25">
      <c r="A88281">
        <v>160189</v>
      </c>
      <c r="B88281" s="1">
        <v>44358.577048543688</v>
      </c>
      <c r="C88281">
        <v>173975</v>
      </c>
      <c r="D88281">
        <v>398027</v>
      </c>
    </row>
    <row r="88282" spans="1:4" x14ac:dyDescent="0.25">
      <c r="A88282">
        <v>160191</v>
      </c>
      <c r="B88282" s="1">
        <v>44358.577048543688</v>
      </c>
      <c r="C88282">
        <v>209040</v>
      </c>
      <c r="D88282">
        <v>158978</v>
      </c>
    </row>
    <row r="88283" spans="1:4" x14ac:dyDescent="0.25">
      <c r="A88283">
        <v>160184</v>
      </c>
      <c r="B88283" s="1">
        <v>44358.576644012945</v>
      </c>
      <c r="C88283">
        <v>104590</v>
      </c>
      <c r="D88283">
        <v>438697</v>
      </c>
    </row>
    <row r="88284" spans="1:4" x14ac:dyDescent="0.25">
      <c r="A88284">
        <v>160179</v>
      </c>
      <c r="B88284" s="1">
        <v>44358.576239482201</v>
      </c>
      <c r="C88284">
        <v>83277</v>
      </c>
      <c r="D88284">
        <v>347008</v>
      </c>
    </row>
    <row r="88285" spans="1:4" x14ac:dyDescent="0.25">
      <c r="A88285">
        <v>160174</v>
      </c>
      <c r="B88285" s="1">
        <v>44358.575834951458</v>
      </c>
      <c r="C88285">
        <v>51629</v>
      </c>
      <c r="D88285">
        <v>179296</v>
      </c>
    </row>
    <row r="88286" spans="1:4" x14ac:dyDescent="0.25">
      <c r="A88286">
        <v>160172</v>
      </c>
      <c r="B88286" s="1">
        <v>44358.575430420715</v>
      </c>
      <c r="C88286">
        <v>153136</v>
      </c>
      <c r="D88286">
        <v>88863</v>
      </c>
    </row>
    <row r="88287" spans="1:4" x14ac:dyDescent="0.25">
      <c r="A88287">
        <v>160171</v>
      </c>
      <c r="B88287" s="1">
        <v>44358.575025889964</v>
      </c>
      <c r="C88287">
        <v>82573</v>
      </c>
      <c r="D88287">
        <v>401945</v>
      </c>
    </row>
    <row r="88288" spans="1:4" x14ac:dyDescent="0.25">
      <c r="A88288">
        <v>160166</v>
      </c>
      <c r="B88288" s="1">
        <v>44358.572598705505</v>
      </c>
      <c r="C88288">
        <v>174797</v>
      </c>
      <c r="D88288">
        <v>249086</v>
      </c>
    </row>
    <row r="88289" spans="1:4" x14ac:dyDescent="0.25">
      <c r="A88289">
        <v>160162</v>
      </c>
      <c r="B88289" s="1">
        <v>44358.572194174754</v>
      </c>
      <c r="C88289">
        <v>318568</v>
      </c>
      <c r="D88289">
        <v>67232</v>
      </c>
    </row>
    <row r="88290" spans="1:4" x14ac:dyDescent="0.25">
      <c r="A88290">
        <v>160161</v>
      </c>
      <c r="B88290" s="1">
        <v>44358.571789644018</v>
      </c>
      <c r="C88290">
        <v>71621</v>
      </c>
      <c r="D88290">
        <v>318588</v>
      </c>
    </row>
    <row r="88291" spans="1:4" x14ac:dyDescent="0.25">
      <c r="A88291">
        <v>160158</v>
      </c>
      <c r="B88291" s="1">
        <v>44358.571789644011</v>
      </c>
      <c r="C88291">
        <v>51742</v>
      </c>
      <c r="D88291">
        <v>472330</v>
      </c>
    </row>
    <row r="88292" spans="1:4" x14ac:dyDescent="0.25">
      <c r="A88292">
        <v>160156</v>
      </c>
      <c r="B88292" s="1">
        <v>44358.571385113268</v>
      </c>
      <c r="C88292">
        <v>21340</v>
      </c>
      <c r="D88292">
        <v>411922</v>
      </c>
    </row>
    <row r="88293" spans="1:4" x14ac:dyDescent="0.25">
      <c r="A88293">
        <v>160157</v>
      </c>
      <c r="B88293" s="1">
        <v>44358.571385113268</v>
      </c>
      <c r="C88293">
        <v>179646</v>
      </c>
      <c r="D88293">
        <v>351192</v>
      </c>
    </row>
    <row r="88294" spans="1:4" x14ac:dyDescent="0.25">
      <c r="A88294">
        <v>160148</v>
      </c>
      <c r="B88294" s="1">
        <v>44358.570980582524</v>
      </c>
      <c r="C88294">
        <v>1130</v>
      </c>
      <c r="D88294">
        <v>470762</v>
      </c>
    </row>
    <row r="88295" spans="1:4" x14ac:dyDescent="0.25">
      <c r="A88295">
        <v>160151</v>
      </c>
      <c r="B88295" s="1">
        <v>44358.570980582524</v>
      </c>
      <c r="C88295">
        <v>155242</v>
      </c>
      <c r="D88295">
        <v>95024</v>
      </c>
    </row>
    <row r="88296" spans="1:4" x14ac:dyDescent="0.25">
      <c r="A88296">
        <v>160140</v>
      </c>
      <c r="B88296" s="1">
        <v>44358.570171521038</v>
      </c>
      <c r="C88296">
        <v>59985</v>
      </c>
      <c r="D88296">
        <v>424538</v>
      </c>
    </row>
    <row r="88297" spans="1:4" x14ac:dyDescent="0.25">
      <c r="A88297">
        <v>160142</v>
      </c>
      <c r="B88297" s="1">
        <v>44358.570171521038</v>
      </c>
      <c r="C88297">
        <v>147621</v>
      </c>
      <c r="D88297">
        <v>385065</v>
      </c>
    </row>
    <row r="88298" spans="1:4" x14ac:dyDescent="0.25">
      <c r="A88298">
        <v>160147</v>
      </c>
      <c r="B88298" s="1">
        <v>44358.570171521038</v>
      </c>
      <c r="C88298">
        <v>195044</v>
      </c>
      <c r="D88298">
        <v>85094</v>
      </c>
    </row>
    <row r="88299" spans="1:4" x14ac:dyDescent="0.25">
      <c r="A88299">
        <v>160136</v>
      </c>
      <c r="B88299" s="1">
        <v>44358.570171521031</v>
      </c>
      <c r="C88299">
        <v>1122</v>
      </c>
      <c r="D88299">
        <v>347008</v>
      </c>
    </row>
    <row r="88300" spans="1:4" x14ac:dyDescent="0.25">
      <c r="A88300">
        <v>160134</v>
      </c>
      <c r="B88300" s="1">
        <v>44358.569766990295</v>
      </c>
      <c r="C88300">
        <v>174943</v>
      </c>
      <c r="D88300">
        <v>387595</v>
      </c>
    </row>
    <row r="88301" spans="1:4" x14ac:dyDescent="0.25">
      <c r="A88301">
        <v>160128</v>
      </c>
      <c r="B88301" s="1">
        <v>44358.569362459544</v>
      </c>
      <c r="C88301">
        <v>14401</v>
      </c>
      <c r="D88301">
        <v>125262</v>
      </c>
    </row>
    <row r="88302" spans="1:4" x14ac:dyDescent="0.25">
      <c r="A88302">
        <v>160129</v>
      </c>
      <c r="B88302" s="1">
        <v>44358.569362459544</v>
      </c>
      <c r="C88302">
        <v>169516</v>
      </c>
      <c r="D88302">
        <v>42705</v>
      </c>
    </row>
    <row r="88303" spans="1:4" x14ac:dyDescent="0.25">
      <c r="A88303">
        <v>160132</v>
      </c>
      <c r="B88303" s="1">
        <v>44358.569362459544</v>
      </c>
      <c r="C88303">
        <v>218556</v>
      </c>
      <c r="D88303">
        <v>404226</v>
      </c>
    </row>
    <row r="88304" spans="1:4" x14ac:dyDescent="0.25">
      <c r="A88304">
        <v>160127</v>
      </c>
      <c r="B88304" s="1">
        <v>44358.568957928801</v>
      </c>
      <c r="C88304">
        <v>49764</v>
      </c>
      <c r="D88304">
        <v>213394</v>
      </c>
    </row>
    <row r="88305" spans="1:4" x14ac:dyDescent="0.25">
      <c r="A88305">
        <v>160118</v>
      </c>
      <c r="B88305" s="1">
        <v>44358.568553398058</v>
      </c>
      <c r="C88305">
        <v>328838</v>
      </c>
      <c r="D88305">
        <v>411922</v>
      </c>
    </row>
    <row r="88306" spans="1:4" x14ac:dyDescent="0.25">
      <c r="A88306">
        <v>160123</v>
      </c>
      <c r="B88306" s="1">
        <v>44358.568553398058</v>
      </c>
      <c r="C88306">
        <v>338159</v>
      </c>
      <c r="D88306">
        <v>58674</v>
      </c>
    </row>
    <row r="88307" spans="1:4" x14ac:dyDescent="0.25">
      <c r="A88307">
        <v>160116</v>
      </c>
      <c r="B88307" s="1">
        <v>44358.567744336571</v>
      </c>
      <c r="C88307">
        <v>183870</v>
      </c>
      <c r="D88307">
        <v>470762</v>
      </c>
    </row>
    <row r="88308" spans="1:4" x14ac:dyDescent="0.25">
      <c r="A88308">
        <v>160111</v>
      </c>
      <c r="B88308" s="1">
        <v>44358.567666666662</v>
      </c>
      <c r="C88308">
        <v>280496</v>
      </c>
      <c r="D88308">
        <v>373732</v>
      </c>
    </row>
    <row r="88309" spans="1:4" x14ac:dyDescent="0.25">
      <c r="A88309">
        <v>160091</v>
      </c>
      <c r="B88309" s="1">
        <v>44358.567339805821</v>
      </c>
      <c r="C88309">
        <v>155583</v>
      </c>
      <c r="D88309">
        <v>54917</v>
      </c>
    </row>
    <row r="88310" spans="1:4" x14ac:dyDescent="0.25">
      <c r="A88310">
        <v>160096</v>
      </c>
      <c r="B88310" s="1">
        <v>44358.567339805821</v>
      </c>
      <c r="C88310">
        <v>250962</v>
      </c>
      <c r="D88310">
        <v>158978</v>
      </c>
    </row>
    <row r="88311" spans="1:4" x14ac:dyDescent="0.25">
      <c r="A88311">
        <v>160101</v>
      </c>
      <c r="B88311" s="1">
        <v>44358.567339805821</v>
      </c>
      <c r="C88311">
        <v>277577</v>
      </c>
      <c r="D88311">
        <v>305103</v>
      </c>
    </row>
    <row r="88312" spans="1:4" x14ac:dyDescent="0.25">
      <c r="A88312">
        <v>160106</v>
      </c>
      <c r="B88312" s="1">
        <v>44358.567339805821</v>
      </c>
      <c r="C88312">
        <v>318933</v>
      </c>
      <c r="D88312">
        <v>411922</v>
      </c>
    </row>
    <row r="88313" spans="1:4" x14ac:dyDescent="0.25">
      <c r="A88313">
        <v>160090</v>
      </c>
      <c r="B88313" s="1">
        <v>44358.565721682848</v>
      </c>
      <c r="C88313">
        <v>90306</v>
      </c>
      <c r="D88313">
        <v>371920</v>
      </c>
    </row>
    <row r="88314" spans="1:4" x14ac:dyDescent="0.25">
      <c r="A88314">
        <v>160085</v>
      </c>
      <c r="B88314" s="1">
        <v>44358.565317152104</v>
      </c>
      <c r="C88314">
        <v>318322</v>
      </c>
      <c r="D88314">
        <v>132699</v>
      </c>
    </row>
    <row r="88315" spans="1:4" x14ac:dyDescent="0.25">
      <c r="A88315">
        <v>160089</v>
      </c>
      <c r="B88315" s="1">
        <v>44358.565317152104</v>
      </c>
      <c r="C88315">
        <v>322947</v>
      </c>
      <c r="D88315">
        <v>130721</v>
      </c>
    </row>
    <row r="88316" spans="1:4" x14ac:dyDescent="0.25">
      <c r="A88316">
        <v>160081</v>
      </c>
      <c r="B88316" s="1">
        <v>44358.564508090618</v>
      </c>
      <c r="C88316">
        <v>87308</v>
      </c>
      <c r="D88316">
        <v>347008</v>
      </c>
    </row>
    <row r="88317" spans="1:4" x14ac:dyDescent="0.25">
      <c r="A88317">
        <v>160082</v>
      </c>
      <c r="B88317" s="1">
        <v>44358.564508090618</v>
      </c>
      <c r="C88317">
        <v>333878</v>
      </c>
      <c r="D88317">
        <v>471403</v>
      </c>
    </row>
    <row r="88318" spans="1:4" x14ac:dyDescent="0.25">
      <c r="A88318">
        <v>160080</v>
      </c>
      <c r="B88318" s="1">
        <v>44358.564103559867</v>
      </c>
      <c r="C88318">
        <v>203514</v>
      </c>
      <c r="D88318">
        <v>305874</v>
      </c>
    </row>
    <row r="88319" spans="1:4" x14ac:dyDescent="0.25">
      <c r="A88319">
        <v>160079</v>
      </c>
      <c r="B88319" s="1">
        <v>44358.563699029131</v>
      </c>
      <c r="C88319">
        <v>178463</v>
      </c>
      <c r="D88319">
        <v>105200</v>
      </c>
    </row>
    <row r="88320" spans="1:4" x14ac:dyDescent="0.25">
      <c r="A88320">
        <v>160075</v>
      </c>
      <c r="B88320" s="1">
        <v>44358.562889967638</v>
      </c>
      <c r="C88320">
        <v>271156</v>
      </c>
      <c r="D88320">
        <v>347393</v>
      </c>
    </row>
    <row r="88321" spans="1:4" x14ac:dyDescent="0.25">
      <c r="A88321">
        <v>160058</v>
      </c>
      <c r="B88321" s="1">
        <v>44358.562485436894</v>
      </c>
      <c r="C88321">
        <v>135161</v>
      </c>
      <c r="D88321">
        <v>370651</v>
      </c>
    </row>
    <row r="88322" spans="1:4" x14ac:dyDescent="0.25">
      <c r="A88322">
        <v>160063</v>
      </c>
      <c r="B88322" s="1">
        <v>44358.562485436894</v>
      </c>
      <c r="C88322">
        <v>175104</v>
      </c>
      <c r="D88322">
        <v>313853</v>
      </c>
    </row>
    <row r="88323" spans="1:4" x14ac:dyDescent="0.25">
      <c r="A88323">
        <v>160068</v>
      </c>
      <c r="B88323" s="1">
        <v>44358.562485436894</v>
      </c>
      <c r="C88323">
        <v>251895</v>
      </c>
      <c r="D88323">
        <v>277903</v>
      </c>
    </row>
    <row r="88324" spans="1:4" x14ac:dyDescent="0.25">
      <c r="A88324">
        <v>160072</v>
      </c>
      <c r="B88324" s="1">
        <v>44358.562485436894</v>
      </c>
      <c r="C88324">
        <v>273950</v>
      </c>
      <c r="D88324">
        <v>347393</v>
      </c>
    </row>
    <row r="88325" spans="1:4" x14ac:dyDescent="0.25">
      <c r="A88325">
        <v>160051</v>
      </c>
      <c r="B88325" s="1">
        <v>44358.562080906151</v>
      </c>
      <c r="C88325">
        <v>49479</v>
      </c>
      <c r="D88325">
        <v>405278</v>
      </c>
    </row>
    <row r="88326" spans="1:4" x14ac:dyDescent="0.25">
      <c r="A88326">
        <v>160053</v>
      </c>
      <c r="B88326" s="1">
        <v>44358.562080906151</v>
      </c>
      <c r="C88326">
        <v>94979</v>
      </c>
      <c r="D88326">
        <v>88863</v>
      </c>
    </row>
    <row r="88327" spans="1:4" x14ac:dyDescent="0.25">
      <c r="A88327">
        <v>160054</v>
      </c>
      <c r="B88327" s="1">
        <v>44358.562080906151</v>
      </c>
      <c r="C88327">
        <v>339717</v>
      </c>
      <c r="D88327">
        <v>44466</v>
      </c>
    </row>
    <row r="88328" spans="1:4" x14ac:dyDescent="0.25">
      <c r="A88328">
        <v>160046</v>
      </c>
      <c r="B88328" s="1">
        <v>44358.561676375408</v>
      </c>
      <c r="C88328">
        <v>338780</v>
      </c>
      <c r="D88328">
        <v>459455</v>
      </c>
    </row>
    <row r="88329" spans="1:4" x14ac:dyDescent="0.25">
      <c r="A88329">
        <v>160043</v>
      </c>
      <c r="B88329" s="1">
        <v>44358.561666666661</v>
      </c>
      <c r="C88329">
        <v>80319</v>
      </c>
      <c r="D88329">
        <v>189009</v>
      </c>
    </row>
    <row r="88330" spans="1:4" x14ac:dyDescent="0.25">
      <c r="A88330">
        <v>160042</v>
      </c>
      <c r="B88330" s="1">
        <v>44358.560058252428</v>
      </c>
      <c r="C88330">
        <v>60496</v>
      </c>
      <c r="D88330">
        <v>153893</v>
      </c>
    </row>
    <row r="88331" spans="1:4" x14ac:dyDescent="0.25">
      <c r="A88331">
        <v>160038</v>
      </c>
      <c r="B88331" s="1">
        <v>44358.559000000001</v>
      </c>
      <c r="C88331">
        <v>129872</v>
      </c>
      <c r="D88331">
        <v>149755</v>
      </c>
    </row>
    <row r="88332" spans="1:4" x14ac:dyDescent="0.25">
      <c r="A88332">
        <v>160037</v>
      </c>
      <c r="B88332" s="1">
        <v>44358.558844660198</v>
      </c>
      <c r="C88332">
        <v>53341</v>
      </c>
      <c r="D88332">
        <v>351192</v>
      </c>
    </row>
    <row r="88333" spans="1:4" x14ac:dyDescent="0.25">
      <c r="A88333">
        <v>160032</v>
      </c>
      <c r="B88333" s="1">
        <v>44358.557631067961</v>
      </c>
      <c r="C88333">
        <v>302962</v>
      </c>
      <c r="D88333">
        <v>250679</v>
      </c>
    </row>
    <row r="88334" spans="1:4" x14ac:dyDescent="0.25">
      <c r="A88334">
        <v>160027</v>
      </c>
      <c r="B88334" s="1">
        <v>44358.556822006474</v>
      </c>
      <c r="C88334">
        <v>148363</v>
      </c>
      <c r="D88334">
        <v>376706</v>
      </c>
    </row>
    <row r="88335" spans="1:4" x14ac:dyDescent="0.25">
      <c r="A88335">
        <v>160022</v>
      </c>
      <c r="B88335" s="1">
        <v>44358.556417475731</v>
      </c>
      <c r="C88335">
        <v>271540</v>
      </c>
      <c r="D88335">
        <v>250679</v>
      </c>
    </row>
    <row r="88336" spans="1:4" x14ac:dyDescent="0.25">
      <c r="A88336">
        <v>160026</v>
      </c>
      <c r="B88336" s="1">
        <v>44358.556417475731</v>
      </c>
      <c r="C88336">
        <v>286472</v>
      </c>
      <c r="D88336">
        <v>180863</v>
      </c>
    </row>
    <row r="88337" spans="1:4" x14ac:dyDescent="0.25">
      <c r="A88337">
        <v>160021</v>
      </c>
      <c r="B88337" s="1">
        <v>44358.55601294498</v>
      </c>
      <c r="C88337">
        <v>279781</v>
      </c>
      <c r="D88337">
        <v>215663</v>
      </c>
    </row>
    <row r="88338" spans="1:4" x14ac:dyDescent="0.25">
      <c r="A88338">
        <v>160016</v>
      </c>
      <c r="B88338" s="1">
        <v>44358.555608414244</v>
      </c>
      <c r="C88338">
        <v>168200</v>
      </c>
      <c r="D88338">
        <v>191048</v>
      </c>
    </row>
    <row r="88339" spans="1:4" x14ac:dyDescent="0.25">
      <c r="A88339">
        <v>160017</v>
      </c>
      <c r="B88339" s="1">
        <v>44358.555608414244</v>
      </c>
      <c r="C88339">
        <v>232005</v>
      </c>
      <c r="D88339">
        <v>351192</v>
      </c>
    </row>
    <row r="88340" spans="1:4" x14ac:dyDescent="0.25">
      <c r="A88340">
        <v>160014</v>
      </c>
      <c r="B88340" s="1">
        <v>44358.554394822007</v>
      </c>
      <c r="C88340">
        <v>154038</v>
      </c>
      <c r="D88340">
        <v>230507</v>
      </c>
    </row>
    <row r="88341" spans="1:4" x14ac:dyDescent="0.25">
      <c r="A88341">
        <v>160008</v>
      </c>
      <c r="B88341" s="1">
        <v>44358.553990291264</v>
      </c>
      <c r="C88341">
        <v>143265</v>
      </c>
      <c r="D88341">
        <v>85094</v>
      </c>
    </row>
    <row r="88342" spans="1:4" x14ac:dyDescent="0.25">
      <c r="A88342">
        <v>160012</v>
      </c>
      <c r="B88342" s="1">
        <v>44358.553990291264</v>
      </c>
      <c r="C88342">
        <v>202645</v>
      </c>
      <c r="D88342">
        <v>320940</v>
      </c>
    </row>
    <row r="88343" spans="1:4" x14ac:dyDescent="0.25">
      <c r="A88343">
        <v>160004</v>
      </c>
      <c r="B88343" s="1">
        <v>44358.553585760521</v>
      </c>
      <c r="C88343">
        <v>313436</v>
      </c>
      <c r="D88343">
        <v>396686</v>
      </c>
    </row>
    <row r="88344" spans="1:4" x14ac:dyDescent="0.25">
      <c r="A88344">
        <v>159999</v>
      </c>
      <c r="B88344" s="1">
        <v>44358.552776699027</v>
      </c>
      <c r="C88344">
        <v>63130</v>
      </c>
      <c r="D88344">
        <v>152780</v>
      </c>
    </row>
    <row r="88345" spans="1:4" x14ac:dyDescent="0.25">
      <c r="A88345">
        <v>160001</v>
      </c>
      <c r="B88345" s="1">
        <v>44358.552776699027</v>
      </c>
      <c r="C88345">
        <v>159505</v>
      </c>
      <c r="D88345">
        <v>258219</v>
      </c>
    </row>
    <row r="88346" spans="1:4" x14ac:dyDescent="0.25">
      <c r="A88346">
        <v>159997</v>
      </c>
      <c r="B88346" s="1">
        <v>44358.552372168284</v>
      </c>
      <c r="C88346">
        <v>104323</v>
      </c>
      <c r="D88346">
        <v>477440</v>
      </c>
    </row>
    <row r="88347" spans="1:4" x14ac:dyDescent="0.25">
      <c r="A88347">
        <v>159993</v>
      </c>
      <c r="B88347" s="1">
        <v>44358.551967637541</v>
      </c>
      <c r="C88347">
        <v>307665</v>
      </c>
      <c r="D88347">
        <v>449379</v>
      </c>
    </row>
    <row r="88348" spans="1:4" x14ac:dyDescent="0.25">
      <c r="A88348">
        <v>159991</v>
      </c>
      <c r="B88348" s="1">
        <v>44358.551158576054</v>
      </c>
      <c r="C88348">
        <v>11548</v>
      </c>
      <c r="D88348">
        <v>250679</v>
      </c>
    </row>
    <row r="88349" spans="1:4" x14ac:dyDescent="0.25">
      <c r="A88349">
        <v>159988</v>
      </c>
      <c r="B88349" s="1">
        <v>44358.55034951456</v>
      </c>
      <c r="C88349">
        <v>123286</v>
      </c>
      <c r="D88349">
        <v>145101</v>
      </c>
    </row>
    <row r="88350" spans="1:4" x14ac:dyDescent="0.25">
      <c r="A88350">
        <v>159980</v>
      </c>
      <c r="B88350" s="1">
        <v>44358.549135922331</v>
      </c>
      <c r="C88350">
        <v>124</v>
      </c>
      <c r="D88350">
        <v>205718</v>
      </c>
    </row>
    <row r="88351" spans="1:4" x14ac:dyDescent="0.25">
      <c r="A88351">
        <v>159985</v>
      </c>
      <c r="B88351" s="1">
        <v>44358.549135922331</v>
      </c>
      <c r="C88351">
        <v>147912</v>
      </c>
      <c r="D88351">
        <v>21760</v>
      </c>
    </row>
    <row r="88352" spans="1:4" x14ac:dyDescent="0.25">
      <c r="A88352">
        <v>159975</v>
      </c>
      <c r="B88352" s="1">
        <v>44358.548731391587</v>
      </c>
      <c r="C88352">
        <v>326060</v>
      </c>
      <c r="D88352">
        <v>411922</v>
      </c>
    </row>
    <row r="88353" spans="1:4" x14ac:dyDescent="0.25">
      <c r="A88353">
        <v>159967</v>
      </c>
      <c r="B88353" s="1">
        <v>44358.547922330094</v>
      </c>
      <c r="C88353">
        <v>31522</v>
      </c>
      <c r="D88353">
        <v>38789</v>
      </c>
    </row>
    <row r="88354" spans="1:4" x14ac:dyDescent="0.25">
      <c r="A88354">
        <v>159970</v>
      </c>
      <c r="B88354" s="1">
        <v>44358.547922330094</v>
      </c>
      <c r="C88354">
        <v>100046</v>
      </c>
      <c r="D88354">
        <v>21760</v>
      </c>
    </row>
    <row r="88355" spans="1:4" x14ac:dyDescent="0.25">
      <c r="A88355">
        <v>159966</v>
      </c>
      <c r="B88355" s="1">
        <v>44358.547517799358</v>
      </c>
      <c r="C88355">
        <v>47689</v>
      </c>
      <c r="D88355">
        <v>21527</v>
      </c>
    </row>
    <row r="88356" spans="1:4" x14ac:dyDescent="0.25">
      <c r="A88356">
        <v>159961</v>
      </c>
      <c r="B88356" s="1">
        <v>44358.547333333336</v>
      </c>
      <c r="C88356">
        <v>136284</v>
      </c>
      <c r="D88356">
        <v>196571</v>
      </c>
    </row>
    <row r="88357" spans="1:4" x14ac:dyDescent="0.25">
      <c r="A88357">
        <v>159959</v>
      </c>
      <c r="B88357" s="1">
        <v>44358.54589967637</v>
      </c>
      <c r="C88357">
        <v>108480</v>
      </c>
      <c r="D88357">
        <v>198050</v>
      </c>
    </row>
    <row r="88358" spans="1:4" x14ac:dyDescent="0.25">
      <c r="A88358">
        <v>159958</v>
      </c>
      <c r="B88358" s="1">
        <v>44358.542258899681</v>
      </c>
      <c r="C88358">
        <v>337186</v>
      </c>
      <c r="D88358">
        <v>411922</v>
      </c>
    </row>
    <row r="88359" spans="1:4" x14ac:dyDescent="0.25">
      <c r="A88359">
        <v>159955</v>
      </c>
      <c r="B88359" s="1">
        <v>44358.541854368937</v>
      </c>
      <c r="C88359">
        <v>250765</v>
      </c>
      <c r="D88359">
        <v>258219</v>
      </c>
    </row>
    <row r="88360" spans="1:4" x14ac:dyDescent="0.25">
      <c r="A88360">
        <v>159949</v>
      </c>
      <c r="B88360" s="1">
        <v>44358.538213592234</v>
      </c>
      <c r="C88360">
        <v>89096</v>
      </c>
      <c r="D88360">
        <v>230507</v>
      </c>
    </row>
    <row r="88361" spans="1:4" x14ac:dyDescent="0.25">
      <c r="A88361">
        <v>159954</v>
      </c>
      <c r="B88361" s="1">
        <v>44358.538213592234</v>
      </c>
      <c r="C88361">
        <v>130384</v>
      </c>
      <c r="D88361">
        <v>341333</v>
      </c>
    </row>
    <row r="88362" spans="1:4" x14ac:dyDescent="0.25">
      <c r="A88362">
        <v>159945</v>
      </c>
      <c r="B88362" s="1">
        <v>44358.53780906149</v>
      </c>
      <c r="C88362">
        <v>267873</v>
      </c>
      <c r="D88362">
        <v>228405</v>
      </c>
    </row>
    <row r="88363" spans="1:4" x14ac:dyDescent="0.25">
      <c r="A88363">
        <v>159941</v>
      </c>
      <c r="B88363" s="1">
        <v>44358.53619093851</v>
      </c>
      <c r="C88363">
        <v>281297</v>
      </c>
      <c r="D88363">
        <v>154228</v>
      </c>
    </row>
    <row r="88364" spans="1:4" x14ac:dyDescent="0.25">
      <c r="A88364">
        <v>159937</v>
      </c>
      <c r="B88364" s="1">
        <v>44358.536</v>
      </c>
      <c r="C88364">
        <v>200001</v>
      </c>
      <c r="D88364">
        <v>351192</v>
      </c>
    </row>
    <row r="88365" spans="1:4" x14ac:dyDescent="0.25">
      <c r="A88365">
        <v>159933</v>
      </c>
      <c r="B88365" s="1">
        <v>44358.535786407767</v>
      </c>
      <c r="C88365">
        <v>109032</v>
      </c>
      <c r="D88365">
        <v>60814</v>
      </c>
    </row>
    <row r="88366" spans="1:4" x14ac:dyDescent="0.25">
      <c r="A88366">
        <v>159929</v>
      </c>
      <c r="B88366" s="1">
        <v>44358.535000000003</v>
      </c>
      <c r="C88366">
        <v>212288</v>
      </c>
      <c r="D88366">
        <v>61191</v>
      </c>
    </row>
    <row r="88367" spans="1:4" x14ac:dyDescent="0.25">
      <c r="A88367">
        <v>159927</v>
      </c>
      <c r="B88367" s="1">
        <v>44358.533763754051</v>
      </c>
      <c r="C88367">
        <v>348194</v>
      </c>
      <c r="D88367">
        <v>180863</v>
      </c>
    </row>
    <row r="88368" spans="1:4" x14ac:dyDescent="0.25">
      <c r="A88368">
        <v>159921</v>
      </c>
      <c r="B88368" s="1">
        <v>44358.5333592233</v>
      </c>
      <c r="C88368">
        <v>233318</v>
      </c>
      <c r="D88368">
        <v>137899</v>
      </c>
    </row>
    <row r="88369" spans="1:4" x14ac:dyDescent="0.25">
      <c r="A88369">
        <v>159925</v>
      </c>
      <c r="B88369" s="1">
        <v>44358.5333592233</v>
      </c>
      <c r="C88369">
        <v>339598</v>
      </c>
      <c r="D88369">
        <v>155428</v>
      </c>
    </row>
    <row r="88370" spans="1:4" x14ac:dyDescent="0.25">
      <c r="A88370">
        <v>159920</v>
      </c>
      <c r="B88370" s="1">
        <v>44358.53214563107</v>
      </c>
      <c r="C88370">
        <v>130900</v>
      </c>
      <c r="D88370">
        <v>250679</v>
      </c>
    </row>
    <row r="88371" spans="1:4" x14ac:dyDescent="0.25">
      <c r="A88371">
        <v>159917</v>
      </c>
      <c r="B88371" s="1">
        <v>44358.531741100327</v>
      </c>
      <c r="C88371">
        <v>78727</v>
      </c>
      <c r="D88371">
        <v>351192</v>
      </c>
    </row>
    <row r="88372" spans="1:4" x14ac:dyDescent="0.25">
      <c r="A88372">
        <v>159914</v>
      </c>
      <c r="B88372" s="1">
        <v>44358.531336569584</v>
      </c>
      <c r="C88372">
        <v>307105</v>
      </c>
      <c r="D88372">
        <v>470762</v>
      </c>
    </row>
    <row r="88373" spans="1:4" x14ac:dyDescent="0.25">
      <c r="A88373">
        <v>159910</v>
      </c>
      <c r="B88373" s="1">
        <v>44358.530122977347</v>
      </c>
      <c r="C88373">
        <v>210288</v>
      </c>
      <c r="D88373">
        <v>414043</v>
      </c>
    </row>
    <row r="88374" spans="1:4" x14ac:dyDescent="0.25">
      <c r="A88374">
        <v>159905</v>
      </c>
      <c r="B88374" s="1">
        <v>44358.528666666665</v>
      </c>
      <c r="C88374">
        <v>38228</v>
      </c>
      <c r="D88374">
        <v>158978</v>
      </c>
    </row>
    <row r="88375" spans="1:4" x14ac:dyDescent="0.25">
      <c r="A88375">
        <v>159903</v>
      </c>
      <c r="B88375" s="1">
        <v>44358.528504854366</v>
      </c>
      <c r="C88375">
        <v>91430</v>
      </c>
      <c r="D88375">
        <v>79957</v>
      </c>
    </row>
    <row r="88376" spans="1:4" x14ac:dyDescent="0.25">
      <c r="A88376">
        <v>159900</v>
      </c>
      <c r="B88376" s="1">
        <v>44358.525268608413</v>
      </c>
      <c r="C88376">
        <v>87672</v>
      </c>
      <c r="D88376">
        <v>439981</v>
      </c>
    </row>
    <row r="88377" spans="1:4" x14ac:dyDescent="0.25">
      <c r="A88377">
        <v>159901</v>
      </c>
      <c r="B88377" s="1">
        <v>44358.525268608413</v>
      </c>
      <c r="C88377">
        <v>167851</v>
      </c>
      <c r="D88377">
        <v>82181</v>
      </c>
    </row>
    <row r="88378" spans="1:4" x14ac:dyDescent="0.25">
      <c r="A88378">
        <v>159891</v>
      </c>
      <c r="B88378" s="1">
        <v>44358.52486407767</v>
      </c>
      <c r="C88378">
        <v>41832</v>
      </c>
      <c r="D88378">
        <v>143750</v>
      </c>
    </row>
    <row r="88379" spans="1:4" x14ac:dyDescent="0.25">
      <c r="A88379">
        <v>159896</v>
      </c>
      <c r="B88379" s="1">
        <v>44358.52486407767</v>
      </c>
      <c r="C88379">
        <v>298597</v>
      </c>
      <c r="D88379">
        <v>392070</v>
      </c>
    </row>
    <row r="88380" spans="1:4" x14ac:dyDescent="0.25">
      <c r="A88380">
        <v>159883</v>
      </c>
      <c r="B88380" s="1">
        <v>44358.523650485433</v>
      </c>
      <c r="C88380">
        <v>29328</v>
      </c>
      <c r="D88380">
        <v>397390</v>
      </c>
    </row>
    <row r="88381" spans="1:4" x14ac:dyDescent="0.25">
      <c r="A88381">
        <v>159887</v>
      </c>
      <c r="B88381" s="1">
        <v>44358.523650485433</v>
      </c>
      <c r="C88381">
        <v>313146</v>
      </c>
      <c r="D88381">
        <v>330333</v>
      </c>
    </row>
    <row r="88382" spans="1:4" x14ac:dyDescent="0.25">
      <c r="A88382">
        <v>159879</v>
      </c>
      <c r="B88382" s="1">
        <v>44358.523245954697</v>
      </c>
      <c r="C88382">
        <v>192795</v>
      </c>
      <c r="D88382">
        <v>228405</v>
      </c>
    </row>
    <row r="88383" spans="1:4" x14ac:dyDescent="0.25">
      <c r="A88383">
        <v>159876</v>
      </c>
      <c r="B88383" s="1">
        <v>44358.52203236246</v>
      </c>
      <c r="C88383">
        <v>219622</v>
      </c>
      <c r="D88383">
        <v>285365</v>
      </c>
    </row>
    <row r="88384" spans="1:4" x14ac:dyDescent="0.25">
      <c r="A88384">
        <v>159873</v>
      </c>
      <c r="B88384" s="1">
        <v>44358.52081877023</v>
      </c>
      <c r="C88384">
        <v>255754</v>
      </c>
      <c r="D88384">
        <v>149881</v>
      </c>
    </row>
    <row r="88385" spans="1:4" x14ac:dyDescent="0.25">
      <c r="A88385">
        <v>159872</v>
      </c>
      <c r="B88385" s="1">
        <v>44358.52</v>
      </c>
      <c r="C88385">
        <v>47668</v>
      </c>
      <c r="D88385">
        <v>401945</v>
      </c>
    </row>
    <row r="88386" spans="1:4" x14ac:dyDescent="0.25">
      <c r="A88386">
        <v>159868</v>
      </c>
      <c r="B88386" s="1">
        <v>44358.51920064725</v>
      </c>
      <c r="C88386">
        <v>237367</v>
      </c>
      <c r="D88386">
        <v>347393</v>
      </c>
    </row>
    <row r="88387" spans="1:4" x14ac:dyDescent="0.25">
      <c r="A88387">
        <v>159867</v>
      </c>
      <c r="B88387" s="1">
        <v>44358.518796116499</v>
      </c>
      <c r="C88387">
        <v>275998</v>
      </c>
      <c r="D88387">
        <v>133953</v>
      </c>
    </row>
    <row r="88388" spans="1:4" x14ac:dyDescent="0.25">
      <c r="A88388">
        <v>159865</v>
      </c>
      <c r="B88388" s="1">
        <v>44358.518333333333</v>
      </c>
      <c r="C88388">
        <v>330179</v>
      </c>
      <c r="D88388">
        <v>300941</v>
      </c>
    </row>
    <row r="88389" spans="1:4" x14ac:dyDescent="0.25">
      <c r="A88389">
        <v>159863</v>
      </c>
      <c r="B88389" s="1">
        <v>44358.51758252427</v>
      </c>
      <c r="C88389">
        <v>238713</v>
      </c>
      <c r="D88389">
        <v>351192</v>
      </c>
    </row>
    <row r="88390" spans="1:4" x14ac:dyDescent="0.25">
      <c r="A88390">
        <v>159856</v>
      </c>
      <c r="B88390" s="1">
        <v>44358.516773462783</v>
      </c>
      <c r="C88390">
        <v>228699</v>
      </c>
      <c r="D88390">
        <v>301748</v>
      </c>
    </row>
    <row r="88391" spans="1:4" x14ac:dyDescent="0.25">
      <c r="A88391">
        <v>159859</v>
      </c>
      <c r="B88391" s="1">
        <v>44358.516773462783</v>
      </c>
      <c r="C88391">
        <v>284388</v>
      </c>
      <c r="D88391">
        <v>305103</v>
      </c>
    </row>
    <row r="88392" spans="1:4" x14ac:dyDescent="0.25">
      <c r="A88392">
        <v>159854</v>
      </c>
      <c r="B88392" s="1">
        <v>44358.51636893204</v>
      </c>
      <c r="C88392">
        <v>130942</v>
      </c>
      <c r="D88392">
        <v>150873</v>
      </c>
    </row>
    <row r="88393" spans="1:4" x14ac:dyDescent="0.25">
      <c r="A88393">
        <v>159849</v>
      </c>
      <c r="B88393" s="1">
        <v>44358.515559870553</v>
      </c>
      <c r="C88393">
        <v>111265</v>
      </c>
      <c r="D88393">
        <v>196571</v>
      </c>
    </row>
    <row r="88394" spans="1:4" x14ac:dyDescent="0.25">
      <c r="A88394">
        <v>159848</v>
      </c>
      <c r="B88394" s="1">
        <v>44358.51515533981</v>
      </c>
      <c r="C88394">
        <v>164820</v>
      </c>
      <c r="D88394">
        <v>411922</v>
      </c>
    </row>
    <row r="88395" spans="1:4" x14ac:dyDescent="0.25">
      <c r="A88395">
        <v>159843</v>
      </c>
      <c r="B88395" s="1">
        <v>44358.515155339803</v>
      </c>
      <c r="C88395">
        <v>291755</v>
      </c>
      <c r="D88395">
        <v>241927</v>
      </c>
    </row>
    <row r="88396" spans="1:4" x14ac:dyDescent="0.25">
      <c r="A88396">
        <v>159838</v>
      </c>
      <c r="B88396" s="1">
        <v>44358.514346278316</v>
      </c>
      <c r="C88396">
        <v>114033</v>
      </c>
      <c r="D88396">
        <v>230507</v>
      </c>
    </row>
    <row r="88397" spans="1:4" x14ac:dyDescent="0.25">
      <c r="A88397">
        <v>159835</v>
      </c>
      <c r="B88397" s="1">
        <v>44358.512728155343</v>
      </c>
      <c r="C88397">
        <v>298355</v>
      </c>
      <c r="D88397">
        <v>51317</v>
      </c>
    </row>
    <row r="88398" spans="1:4" x14ac:dyDescent="0.25">
      <c r="A88398">
        <v>159833</v>
      </c>
      <c r="B88398" s="1">
        <v>44358.510300970869</v>
      </c>
      <c r="C88398">
        <v>184870</v>
      </c>
      <c r="D88398">
        <v>175401</v>
      </c>
    </row>
    <row r="88399" spans="1:4" x14ac:dyDescent="0.25">
      <c r="A88399">
        <v>159828</v>
      </c>
      <c r="B88399" s="1">
        <v>44358.507666666665</v>
      </c>
      <c r="C88399">
        <v>104020</v>
      </c>
      <c r="D88399">
        <v>439981</v>
      </c>
    </row>
    <row r="88400" spans="1:4" x14ac:dyDescent="0.25">
      <c r="A88400">
        <v>159825</v>
      </c>
      <c r="B88400" s="1">
        <v>44358.506255663429</v>
      </c>
      <c r="C88400">
        <v>160064</v>
      </c>
      <c r="D88400">
        <v>264569</v>
      </c>
    </row>
    <row r="88401" spans="1:4" x14ac:dyDescent="0.25">
      <c r="A88401">
        <v>159823</v>
      </c>
      <c r="B88401" s="1">
        <v>44358.505851132686</v>
      </c>
      <c r="C88401">
        <v>17334</v>
      </c>
      <c r="D88401">
        <v>37644</v>
      </c>
    </row>
    <row r="88402" spans="1:4" x14ac:dyDescent="0.25">
      <c r="A88402">
        <v>159822</v>
      </c>
      <c r="B88402" s="1">
        <v>44358.505446601943</v>
      </c>
      <c r="C88402">
        <v>232</v>
      </c>
      <c r="D88402">
        <v>230507</v>
      </c>
    </row>
    <row r="88403" spans="1:4" x14ac:dyDescent="0.25">
      <c r="A88403">
        <v>159818</v>
      </c>
      <c r="B88403" s="1">
        <v>44358.5050420712</v>
      </c>
      <c r="C88403">
        <v>161554</v>
      </c>
      <c r="D88403">
        <v>411922</v>
      </c>
    </row>
    <row r="88404" spans="1:4" x14ac:dyDescent="0.25">
      <c r="A88404">
        <v>159813</v>
      </c>
      <c r="B88404" s="1">
        <v>44358.502614886733</v>
      </c>
      <c r="C88404">
        <v>23818</v>
      </c>
      <c r="D88404">
        <v>230507</v>
      </c>
    </row>
    <row r="88405" spans="1:4" x14ac:dyDescent="0.25">
      <c r="A88405">
        <v>159810</v>
      </c>
      <c r="B88405" s="1">
        <v>44358.502333333337</v>
      </c>
      <c r="C88405">
        <v>17651</v>
      </c>
      <c r="D88405">
        <v>470762</v>
      </c>
    </row>
    <row r="88406" spans="1:4" x14ac:dyDescent="0.25">
      <c r="A88406">
        <v>159808</v>
      </c>
      <c r="B88406" s="1">
        <v>44358.50221035599</v>
      </c>
      <c r="C88406">
        <v>195472</v>
      </c>
      <c r="D88406">
        <v>50803</v>
      </c>
    </row>
    <row r="88407" spans="1:4" x14ac:dyDescent="0.25">
      <c r="A88407">
        <v>159804</v>
      </c>
      <c r="B88407" s="1">
        <v>44358.502</v>
      </c>
      <c r="C88407">
        <v>322292</v>
      </c>
      <c r="D88407">
        <v>56323</v>
      </c>
    </row>
    <row r="88408" spans="1:4" x14ac:dyDescent="0.25">
      <c r="A88408">
        <v>159797</v>
      </c>
      <c r="B88408" s="1">
        <v>44358.501401294496</v>
      </c>
      <c r="C88408">
        <v>200575</v>
      </c>
      <c r="D88408">
        <v>4316</v>
      </c>
    </row>
    <row r="88409" spans="1:4" x14ac:dyDescent="0.25">
      <c r="A88409">
        <v>159800</v>
      </c>
      <c r="B88409" s="1">
        <v>44358.501401294496</v>
      </c>
      <c r="C88409">
        <v>230935</v>
      </c>
      <c r="D88409">
        <v>81735</v>
      </c>
    </row>
    <row r="88410" spans="1:4" x14ac:dyDescent="0.25">
      <c r="A88410">
        <v>159793</v>
      </c>
      <c r="B88410" s="1">
        <v>44358.498333333337</v>
      </c>
      <c r="C88410">
        <v>34645</v>
      </c>
      <c r="D88410">
        <v>14862</v>
      </c>
    </row>
    <row r="88411" spans="1:4" x14ac:dyDescent="0.25">
      <c r="A88411">
        <v>159790</v>
      </c>
      <c r="B88411" s="1">
        <v>44358.495737864076</v>
      </c>
      <c r="C88411">
        <v>96923</v>
      </c>
      <c r="D88411">
        <v>180863</v>
      </c>
    </row>
    <row r="88412" spans="1:4" x14ac:dyDescent="0.25">
      <c r="A88412">
        <v>159785</v>
      </c>
      <c r="B88412" s="1">
        <v>44358.493310679609</v>
      </c>
      <c r="C88412">
        <v>247033</v>
      </c>
      <c r="D88412">
        <v>21407</v>
      </c>
    </row>
    <row r="88413" spans="1:4" x14ac:dyDescent="0.25">
      <c r="A88413">
        <v>159788</v>
      </c>
      <c r="B88413" s="1">
        <v>44358.493310679609</v>
      </c>
      <c r="C88413">
        <v>345885</v>
      </c>
      <c r="D88413">
        <v>95782</v>
      </c>
    </row>
    <row r="88414" spans="1:4" x14ac:dyDescent="0.25">
      <c r="A88414">
        <v>159780</v>
      </c>
      <c r="B88414" s="1">
        <v>44358.492906148866</v>
      </c>
      <c r="C88414">
        <v>109596</v>
      </c>
      <c r="D88414">
        <v>190995</v>
      </c>
    </row>
    <row r="88415" spans="1:4" x14ac:dyDescent="0.25">
      <c r="A88415">
        <v>159779</v>
      </c>
      <c r="B88415" s="1">
        <v>44358.492501618122</v>
      </c>
      <c r="C88415">
        <v>298026</v>
      </c>
      <c r="D88415">
        <v>34009</v>
      </c>
    </row>
    <row r="88416" spans="1:4" x14ac:dyDescent="0.25">
      <c r="A88416">
        <v>159773</v>
      </c>
      <c r="B88416" s="1">
        <v>44358.491692556636</v>
      </c>
      <c r="C88416">
        <v>48493</v>
      </c>
      <c r="D88416">
        <v>373415</v>
      </c>
    </row>
    <row r="88417" spans="1:4" x14ac:dyDescent="0.25">
      <c r="A88417">
        <v>159777</v>
      </c>
      <c r="B88417" s="1">
        <v>44358.491692556636</v>
      </c>
      <c r="C88417">
        <v>319126</v>
      </c>
      <c r="D88417">
        <v>254768</v>
      </c>
    </row>
    <row r="88418" spans="1:4" x14ac:dyDescent="0.25">
      <c r="A88418">
        <v>159768</v>
      </c>
      <c r="B88418" s="1">
        <v>44358.491000000002</v>
      </c>
      <c r="C88418">
        <v>219635</v>
      </c>
      <c r="D88418">
        <v>472585</v>
      </c>
    </row>
    <row r="88419" spans="1:4" x14ac:dyDescent="0.25">
      <c r="A88419">
        <v>159766</v>
      </c>
      <c r="B88419" s="1">
        <v>44358.490883495142</v>
      </c>
      <c r="C88419">
        <v>73198</v>
      </c>
      <c r="D88419">
        <v>351192</v>
      </c>
    </row>
    <row r="88420" spans="1:4" x14ac:dyDescent="0.25">
      <c r="A88420">
        <v>159764</v>
      </c>
      <c r="B88420" s="1">
        <v>44358.489265372169</v>
      </c>
      <c r="C88420">
        <v>247480</v>
      </c>
      <c r="D88420">
        <v>411922</v>
      </c>
    </row>
    <row r="88421" spans="1:4" x14ac:dyDescent="0.25">
      <c r="A88421">
        <v>159759</v>
      </c>
      <c r="B88421" s="1">
        <v>44358.487647249189</v>
      </c>
      <c r="C88421">
        <v>275474</v>
      </c>
      <c r="D88421">
        <v>351192</v>
      </c>
    </row>
    <row r="88422" spans="1:4" x14ac:dyDescent="0.25">
      <c r="A88422">
        <v>159758</v>
      </c>
      <c r="B88422" s="1">
        <v>44358.486666666664</v>
      </c>
      <c r="C88422">
        <v>347819</v>
      </c>
      <c r="D88422">
        <v>42162</v>
      </c>
    </row>
    <row r="88423" spans="1:4" x14ac:dyDescent="0.25">
      <c r="A88423">
        <v>159757</v>
      </c>
      <c r="B88423" s="1">
        <v>44358.486433656959</v>
      </c>
      <c r="C88423">
        <v>104192</v>
      </c>
      <c r="D88423">
        <v>158978</v>
      </c>
    </row>
    <row r="88424" spans="1:4" x14ac:dyDescent="0.25">
      <c r="A88424">
        <v>159756</v>
      </c>
      <c r="B88424" s="1">
        <v>44358.486029126216</v>
      </c>
      <c r="C88424">
        <v>297585</v>
      </c>
      <c r="D88424">
        <v>61603</v>
      </c>
    </row>
    <row r="88425" spans="1:4" x14ac:dyDescent="0.25">
      <c r="A88425">
        <v>159754</v>
      </c>
      <c r="B88425" s="1">
        <v>44358.484815533979</v>
      </c>
      <c r="C88425">
        <v>325346</v>
      </c>
      <c r="D88425">
        <v>118549</v>
      </c>
    </row>
    <row r="88426" spans="1:4" x14ac:dyDescent="0.25">
      <c r="A88426">
        <v>159753</v>
      </c>
      <c r="B88426" s="1">
        <v>44358.484411003235</v>
      </c>
      <c r="C88426">
        <v>342321</v>
      </c>
      <c r="D88426">
        <v>147928</v>
      </c>
    </row>
    <row r="88427" spans="1:4" x14ac:dyDescent="0.25">
      <c r="A88427">
        <v>159752</v>
      </c>
      <c r="B88427" s="1">
        <v>44358.484006472492</v>
      </c>
      <c r="C88427">
        <v>238728</v>
      </c>
      <c r="D88427">
        <v>449373</v>
      </c>
    </row>
    <row r="88428" spans="1:4" x14ac:dyDescent="0.25">
      <c r="A88428">
        <v>159748</v>
      </c>
      <c r="B88428" s="1">
        <v>44358.483601941749</v>
      </c>
      <c r="C88428">
        <v>312985</v>
      </c>
      <c r="D88428">
        <v>325852</v>
      </c>
    </row>
    <row r="88429" spans="1:4" x14ac:dyDescent="0.25">
      <c r="A88429">
        <v>159743</v>
      </c>
      <c r="B88429" s="1">
        <v>44358.482666666663</v>
      </c>
      <c r="C88429">
        <v>217524</v>
      </c>
      <c r="D88429">
        <v>21407</v>
      </c>
    </row>
    <row r="88430" spans="1:4" x14ac:dyDescent="0.25">
      <c r="A88430">
        <v>159738</v>
      </c>
      <c r="B88430" s="1">
        <v>44358.480666666663</v>
      </c>
      <c r="C88430">
        <v>109564</v>
      </c>
      <c r="D88430">
        <v>158978</v>
      </c>
    </row>
    <row r="88431" spans="1:4" x14ac:dyDescent="0.25">
      <c r="A88431">
        <v>159735</v>
      </c>
      <c r="B88431" s="1">
        <v>44358.479556634309</v>
      </c>
      <c r="C88431">
        <v>114320</v>
      </c>
      <c r="D88431">
        <v>346056</v>
      </c>
    </row>
    <row r="88432" spans="1:4" x14ac:dyDescent="0.25">
      <c r="A88432">
        <v>159731</v>
      </c>
      <c r="B88432" s="1">
        <v>44358.477938511329</v>
      </c>
      <c r="C88432">
        <v>267240</v>
      </c>
      <c r="D88432">
        <v>129210</v>
      </c>
    </row>
    <row r="88433" spans="1:4" x14ac:dyDescent="0.25">
      <c r="A88433">
        <v>159727</v>
      </c>
      <c r="B88433" s="1">
        <v>44358.477533980586</v>
      </c>
      <c r="C88433">
        <v>149891</v>
      </c>
      <c r="D88433">
        <v>411922</v>
      </c>
    </row>
    <row r="88434" spans="1:4" x14ac:dyDescent="0.25">
      <c r="A88434">
        <v>159726</v>
      </c>
      <c r="B88434" s="1">
        <v>44358.477129449835</v>
      </c>
      <c r="C88434">
        <v>128422</v>
      </c>
      <c r="D88434">
        <v>250679</v>
      </c>
    </row>
    <row r="88435" spans="1:4" x14ac:dyDescent="0.25">
      <c r="A88435">
        <v>159723</v>
      </c>
      <c r="B88435" s="1">
        <v>44358.475106796112</v>
      </c>
      <c r="C88435">
        <v>194575</v>
      </c>
      <c r="D88435">
        <v>74742</v>
      </c>
    </row>
    <row r="88436" spans="1:4" x14ac:dyDescent="0.25">
      <c r="A88436">
        <v>159715</v>
      </c>
      <c r="B88436" s="1">
        <v>44358.470656957928</v>
      </c>
      <c r="C88436">
        <v>173079</v>
      </c>
      <c r="D88436">
        <v>158978</v>
      </c>
    </row>
    <row r="88437" spans="1:4" x14ac:dyDescent="0.25">
      <c r="A88437">
        <v>159720</v>
      </c>
      <c r="B88437" s="1">
        <v>44358.470656957928</v>
      </c>
      <c r="C88437">
        <v>209811</v>
      </c>
      <c r="D88437">
        <v>324211</v>
      </c>
    </row>
    <row r="88438" spans="1:4" x14ac:dyDescent="0.25">
      <c r="A88438">
        <v>159712</v>
      </c>
      <c r="B88438" s="1">
        <v>44358.469847896442</v>
      </c>
      <c r="C88438">
        <v>173396</v>
      </c>
      <c r="D88438">
        <v>315199</v>
      </c>
    </row>
    <row r="88439" spans="1:4" x14ac:dyDescent="0.25">
      <c r="A88439">
        <v>159714</v>
      </c>
      <c r="B88439" s="1">
        <v>44358.469847896442</v>
      </c>
      <c r="C88439">
        <v>254892</v>
      </c>
      <c r="D88439">
        <v>470762</v>
      </c>
    </row>
    <row r="88440" spans="1:4" x14ac:dyDescent="0.25">
      <c r="A88440">
        <v>159710</v>
      </c>
      <c r="B88440" s="1">
        <v>44358.468634304205</v>
      </c>
      <c r="C88440">
        <v>337545</v>
      </c>
      <c r="D88440">
        <v>36482</v>
      </c>
    </row>
    <row r="88441" spans="1:4" x14ac:dyDescent="0.25">
      <c r="A88441">
        <v>159709</v>
      </c>
      <c r="B88441" s="1">
        <v>44358.468333333338</v>
      </c>
      <c r="C88441">
        <v>48317</v>
      </c>
      <c r="D88441">
        <v>222412</v>
      </c>
    </row>
    <row r="88442" spans="1:4" x14ac:dyDescent="0.25">
      <c r="A88442">
        <v>159708</v>
      </c>
      <c r="B88442" s="1">
        <v>44358.464666666667</v>
      </c>
      <c r="C88442">
        <v>177477</v>
      </c>
      <c r="D88442">
        <v>128523</v>
      </c>
    </row>
    <row r="88443" spans="1:4" x14ac:dyDescent="0.25">
      <c r="A88443">
        <v>159704</v>
      </c>
      <c r="B88443" s="1">
        <v>44358.464184466022</v>
      </c>
      <c r="C88443">
        <v>307848</v>
      </c>
      <c r="D88443">
        <v>439981</v>
      </c>
    </row>
    <row r="88444" spans="1:4" x14ac:dyDescent="0.25">
      <c r="A88444">
        <v>159700</v>
      </c>
      <c r="B88444" s="1">
        <v>44358.463375404528</v>
      </c>
      <c r="C88444">
        <v>94832</v>
      </c>
      <c r="D88444">
        <v>118549</v>
      </c>
    </row>
    <row r="88445" spans="1:4" x14ac:dyDescent="0.25">
      <c r="A88445">
        <v>159698</v>
      </c>
      <c r="B88445" s="1">
        <v>44358.458521035602</v>
      </c>
      <c r="C88445">
        <v>246013</v>
      </c>
      <c r="D88445">
        <v>357547</v>
      </c>
    </row>
    <row r="88446" spans="1:4" x14ac:dyDescent="0.25">
      <c r="A88446">
        <v>159697</v>
      </c>
      <c r="B88446" s="1">
        <v>44358.457711974108</v>
      </c>
      <c r="C88446">
        <v>81386</v>
      </c>
      <c r="D88446">
        <v>17862</v>
      </c>
    </row>
    <row r="88447" spans="1:4" x14ac:dyDescent="0.25">
      <c r="A88447">
        <v>159694</v>
      </c>
      <c r="B88447" s="1">
        <v>44358.457307443365</v>
      </c>
      <c r="C88447">
        <v>98229</v>
      </c>
      <c r="D88447">
        <v>432277</v>
      </c>
    </row>
    <row r="88448" spans="1:4" x14ac:dyDescent="0.25">
      <c r="A88448">
        <v>159691</v>
      </c>
      <c r="B88448" s="1">
        <v>44358.456902912621</v>
      </c>
      <c r="C88448">
        <v>2877</v>
      </c>
      <c r="D88448">
        <v>19714</v>
      </c>
    </row>
    <row r="88449" spans="1:4" x14ac:dyDescent="0.25">
      <c r="A88449">
        <v>159686</v>
      </c>
      <c r="B88449" s="1">
        <v>44358.455333333339</v>
      </c>
      <c r="C88449">
        <v>63856</v>
      </c>
      <c r="D88449">
        <v>241927</v>
      </c>
    </row>
    <row r="88450" spans="1:4" x14ac:dyDescent="0.25">
      <c r="A88450">
        <v>159683</v>
      </c>
      <c r="B88450" s="1">
        <v>44358.453666666668</v>
      </c>
      <c r="C88450">
        <v>43151</v>
      </c>
      <c r="D88450">
        <v>86587</v>
      </c>
    </row>
    <row r="88451" spans="1:4" x14ac:dyDescent="0.25">
      <c r="A88451">
        <v>159682</v>
      </c>
      <c r="B88451" s="1">
        <v>44358.452857605182</v>
      </c>
      <c r="C88451">
        <v>140118</v>
      </c>
      <c r="D88451">
        <v>252165</v>
      </c>
    </row>
    <row r="88452" spans="1:4" x14ac:dyDescent="0.25">
      <c r="A88452">
        <v>159677</v>
      </c>
      <c r="B88452" s="1">
        <v>44358.451239482201</v>
      </c>
      <c r="C88452">
        <v>197352</v>
      </c>
      <c r="D88452">
        <v>304128</v>
      </c>
    </row>
    <row r="88453" spans="1:4" x14ac:dyDescent="0.25">
      <c r="A88453">
        <v>159680</v>
      </c>
      <c r="B88453" s="1">
        <v>44358.451239482201</v>
      </c>
      <c r="C88453">
        <v>292984</v>
      </c>
      <c r="D88453">
        <v>182984</v>
      </c>
    </row>
    <row r="88454" spans="1:4" x14ac:dyDescent="0.25">
      <c r="A88454">
        <v>159671</v>
      </c>
      <c r="B88454" s="1">
        <v>44358.446789644011</v>
      </c>
      <c r="C88454">
        <v>85054</v>
      </c>
      <c r="D88454">
        <v>158978</v>
      </c>
    </row>
    <row r="88455" spans="1:4" x14ac:dyDescent="0.25">
      <c r="A88455">
        <v>159675</v>
      </c>
      <c r="B88455" s="1">
        <v>44358.446789644011</v>
      </c>
      <c r="C88455">
        <v>306040</v>
      </c>
      <c r="D88455">
        <v>462580</v>
      </c>
    </row>
    <row r="88456" spans="1:4" x14ac:dyDescent="0.25">
      <c r="A88456">
        <v>159667</v>
      </c>
      <c r="B88456" s="1">
        <v>44358.445576051781</v>
      </c>
      <c r="C88456">
        <v>150232</v>
      </c>
      <c r="D88456">
        <v>451185</v>
      </c>
    </row>
    <row r="88457" spans="1:4" x14ac:dyDescent="0.25">
      <c r="A88457">
        <v>159666</v>
      </c>
      <c r="B88457" s="1">
        <v>44358.442744336571</v>
      </c>
      <c r="C88457">
        <v>260312</v>
      </c>
      <c r="D88457">
        <v>4199</v>
      </c>
    </row>
    <row r="88458" spans="1:4" x14ac:dyDescent="0.25">
      <c r="A88458">
        <v>159663</v>
      </c>
      <c r="B88458" s="1">
        <v>44358.442744336564</v>
      </c>
      <c r="C88458">
        <v>271522</v>
      </c>
      <c r="D88458">
        <v>285680</v>
      </c>
    </row>
    <row r="88459" spans="1:4" x14ac:dyDescent="0.25">
      <c r="A88459">
        <v>159660</v>
      </c>
      <c r="B88459" s="1">
        <v>44358.441530744334</v>
      </c>
      <c r="C88459">
        <v>52326</v>
      </c>
      <c r="D88459">
        <v>242428</v>
      </c>
    </row>
    <row r="88460" spans="1:4" x14ac:dyDescent="0.25">
      <c r="A88460">
        <v>159655</v>
      </c>
      <c r="B88460" s="1">
        <v>44358.440666666662</v>
      </c>
      <c r="C88460">
        <v>42554</v>
      </c>
      <c r="D88460">
        <v>182984</v>
      </c>
    </row>
    <row r="88461" spans="1:4" x14ac:dyDescent="0.25">
      <c r="A88461">
        <v>159653</v>
      </c>
      <c r="B88461" s="1">
        <v>44358.436676375408</v>
      </c>
      <c r="C88461">
        <v>294078</v>
      </c>
      <c r="D88461">
        <v>37644</v>
      </c>
    </row>
    <row r="88462" spans="1:4" x14ac:dyDescent="0.25">
      <c r="A88462">
        <v>159649</v>
      </c>
      <c r="B88462" s="1">
        <v>44358.436271844657</v>
      </c>
      <c r="C88462">
        <v>261145</v>
      </c>
      <c r="D88462">
        <v>197508</v>
      </c>
    </row>
    <row r="88463" spans="1:4" x14ac:dyDescent="0.25">
      <c r="A88463">
        <v>159645</v>
      </c>
      <c r="B88463" s="1">
        <v>44358.434000000001</v>
      </c>
      <c r="C88463">
        <v>315489</v>
      </c>
      <c r="D88463">
        <v>351192</v>
      </c>
    </row>
    <row r="88464" spans="1:4" x14ac:dyDescent="0.25">
      <c r="A88464">
        <v>159643</v>
      </c>
      <c r="B88464" s="1">
        <v>44358.433333333334</v>
      </c>
      <c r="C88464">
        <v>167012</v>
      </c>
      <c r="D88464">
        <v>54565</v>
      </c>
    </row>
    <row r="88465" spans="1:4" x14ac:dyDescent="0.25">
      <c r="A88465">
        <v>159638</v>
      </c>
      <c r="B88465" s="1">
        <v>44358.428990291264</v>
      </c>
      <c r="C88465">
        <v>302131</v>
      </c>
      <c r="D88465">
        <v>420981</v>
      </c>
    </row>
    <row r="88466" spans="1:4" x14ac:dyDescent="0.25">
      <c r="A88466">
        <v>159635</v>
      </c>
      <c r="B88466" s="1">
        <v>44358.427333333333</v>
      </c>
      <c r="C88466">
        <v>28451</v>
      </c>
      <c r="D88466">
        <v>66215</v>
      </c>
    </row>
    <row r="88467" spans="1:4" x14ac:dyDescent="0.25">
      <c r="A88467">
        <v>159632</v>
      </c>
      <c r="B88467" s="1">
        <v>44358.423326860837</v>
      </c>
      <c r="C88467">
        <v>26335</v>
      </c>
      <c r="D88467">
        <v>19846</v>
      </c>
    </row>
    <row r="88468" spans="1:4" x14ac:dyDescent="0.25">
      <c r="A88468">
        <v>159629</v>
      </c>
      <c r="B88468" s="1">
        <v>44358.421708737864</v>
      </c>
      <c r="C88468">
        <v>110934</v>
      </c>
      <c r="D88468">
        <v>470762</v>
      </c>
    </row>
    <row r="88469" spans="1:4" x14ac:dyDescent="0.25">
      <c r="A88469">
        <v>159624</v>
      </c>
      <c r="B88469" s="1">
        <v>44358.420666666665</v>
      </c>
      <c r="C88469">
        <v>92966</v>
      </c>
      <c r="D88469">
        <v>42035</v>
      </c>
    </row>
    <row r="88470" spans="1:4" x14ac:dyDescent="0.25">
      <c r="A88470">
        <v>159621</v>
      </c>
      <c r="B88470" s="1">
        <v>44358.420495145634</v>
      </c>
      <c r="C88470">
        <v>289017</v>
      </c>
      <c r="D88470">
        <v>242428</v>
      </c>
    </row>
    <row r="88471" spans="1:4" x14ac:dyDescent="0.25">
      <c r="A88471">
        <v>159620</v>
      </c>
      <c r="B88471" s="1">
        <v>44358.41968608414</v>
      </c>
      <c r="C88471">
        <v>121835</v>
      </c>
      <c r="D88471">
        <v>267896</v>
      </c>
    </row>
    <row r="88472" spans="1:4" x14ac:dyDescent="0.25">
      <c r="A88472">
        <v>159616</v>
      </c>
      <c r="B88472" s="1">
        <v>44358.419281553397</v>
      </c>
      <c r="C88472">
        <v>89211</v>
      </c>
      <c r="D88472">
        <v>230507</v>
      </c>
    </row>
    <row r="88473" spans="1:4" x14ac:dyDescent="0.25">
      <c r="A88473">
        <v>159615</v>
      </c>
      <c r="B88473" s="1">
        <v>44358.418666666665</v>
      </c>
      <c r="C88473">
        <v>87524</v>
      </c>
      <c r="D88473">
        <v>204218</v>
      </c>
    </row>
    <row r="88474" spans="1:4" x14ac:dyDescent="0.25">
      <c r="A88474">
        <v>159613</v>
      </c>
      <c r="B88474" s="1">
        <v>44358.417258899681</v>
      </c>
      <c r="C88474">
        <v>292041</v>
      </c>
      <c r="D88474">
        <v>250679</v>
      </c>
    </row>
    <row r="88475" spans="1:4" x14ac:dyDescent="0.25">
      <c r="A88475">
        <v>159608</v>
      </c>
      <c r="B88475" s="1">
        <v>44358.413618122977</v>
      </c>
      <c r="C88475">
        <v>20924</v>
      </c>
      <c r="D88475">
        <v>76405</v>
      </c>
    </row>
    <row r="88476" spans="1:4" x14ac:dyDescent="0.25">
      <c r="A88476">
        <v>159604</v>
      </c>
      <c r="B88476" s="1">
        <v>44358.41119093851</v>
      </c>
      <c r="C88476">
        <v>33043</v>
      </c>
      <c r="D88476">
        <v>404226</v>
      </c>
    </row>
    <row r="88477" spans="1:4" x14ac:dyDescent="0.25">
      <c r="A88477">
        <v>159600</v>
      </c>
      <c r="B88477" s="1">
        <v>44358.408333333333</v>
      </c>
      <c r="C88477">
        <v>32844</v>
      </c>
      <c r="D88477">
        <v>148570</v>
      </c>
    </row>
    <row r="88478" spans="1:4" x14ac:dyDescent="0.25">
      <c r="A88478">
        <v>159597</v>
      </c>
      <c r="B88478" s="1">
        <v>44358.40714563107</v>
      </c>
      <c r="C88478">
        <v>242146</v>
      </c>
      <c r="D88478">
        <v>118549</v>
      </c>
    </row>
    <row r="88479" spans="1:4" x14ac:dyDescent="0.25">
      <c r="A88479">
        <v>159595</v>
      </c>
      <c r="B88479" s="1">
        <v>44358.405932038833</v>
      </c>
      <c r="C88479">
        <v>315766</v>
      </c>
      <c r="D88479">
        <v>43842</v>
      </c>
    </row>
    <row r="88480" spans="1:4" x14ac:dyDescent="0.25">
      <c r="A88480">
        <v>159585</v>
      </c>
      <c r="B88480" s="1">
        <v>44358.40552750809</v>
      </c>
      <c r="C88480">
        <v>31349</v>
      </c>
      <c r="D88480">
        <v>258219</v>
      </c>
    </row>
    <row r="88481" spans="1:4" x14ac:dyDescent="0.25">
      <c r="A88481">
        <v>159590</v>
      </c>
      <c r="B88481" s="1">
        <v>44358.40552750809</v>
      </c>
      <c r="C88481">
        <v>239243</v>
      </c>
      <c r="D88481">
        <v>149755</v>
      </c>
    </row>
    <row r="88482" spans="1:4" x14ac:dyDescent="0.25">
      <c r="A88482">
        <v>159582</v>
      </c>
      <c r="B88482" s="1">
        <v>44358.40269579288</v>
      </c>
      <c r="C88482">
        <v>138071</v>
      </c>
      <c r="D88482">
        <v>182191</v>
      </c>
    </row>
    <row r="88483" spans="1:4" x14ac:dyDescent="0.25">
      <c r="A88483">
        <v>159580</v>
      </c>
      <c r="B88483" s="1">
        <v>44358.402000000002</v>
      </c>
      <c r="C88483">
        <v>127448</v>
      </c>
      <c r="D88483">
        <v>244574</v>
      </c>
    </row>
    <row r="88484" spans="1:4" x14ac:dyDescent="0.25">
      <c r="A88484">
        <v>159576</v>
      </c>
      <c r="B88484" s="1">
        <v>44358.399055016176</v>
      </c>
      <c r="C88484">
        <v>107318</v>
      </c>
      <c r="D88484">
        <v>230507</v>
      </c>
    </row>
    <row r="88485" spans="1:4" x14ac:dyDescent="0.25">
      <c r="A88485">
        <v>159573</v>
      </c>
      <c r="B88485" s="1">
        <v>44358.397333333334</v>
      </c>
      <c r="C88485">
        <v>292615</v>
      </c>
      <c r="D88485">
        <v>250679</v>
      </c>
    </row>
    <row r="88486" spans="1:4" x14ac:dyDescent="0.25">
      <c r="A88486">
        <v>159572</v>
      </c>
      <c r="B88486" s="1">
        <v>44358.39703236246</v>
      </c>
      <c r="C88486">
        <v>5410</v>
      </c>
      <c r="D88486">
        <v>173184</v>
      </c>
    </row>
    <row r="88487" spans="1:4" x14ac:dyDescent="0.25">
      <c r="A88487">
        <v>159567</v>
      </c>
      <c r="B88487" s="1">
        <v>44358.396223300973</v>
      </c>
      <c r="C88487">
        <v>246901</v>
      </c>
      <c r="D88487">
        <v>230027</v>
      </c>
    </row>
    <row r="88488" spans="1:4" x14ac:dyDescent="0.25">
      <c r="A88488">
        <v>159568</v>
      </c>
      <c r="B88488" s="1">
        <v>44358.396223300973</v>
      </c>
      <c r="C88488">
        <v>303662</v>
      </c>
      <c r="D88488">
        <v>411922</v>
      </c>
    </row>
    <row r="88489" spans="1:4" x14ac:dyDescent="0.25">
      <c r="A88489">
        <v>159563</v>
      </c>
      <c r="B88489" s="1">
        <v>44358.393391585763</v>
      </c>
      <c r="C88489">
        <v>78006</v>
      </c>
      <c r="D88489">
        <v>411922</v>
      </c>
    </row>
    <row r="88490" spans="1:4" x14ac:dyDescent="0.25">
      <c r="A88490">
        <v>159561</v>
      </c>
      <c r="B88490" s="1">
        <v>44358.390964401297</v>
      </c>
      <c r="C88490">
        <v>11130</v>
      </c>
      <c r="D88490">
        <v>156268</v>
      </c>
    </row>
    <row r="88491" spans="1:4" x14ac:dyDescent="0.25">
      <c r="A88491">
        <v>159560</v>
      </c>
      <c r="B88491" s="1">
        <v>44358.39</v>
      </c>
      <c r="C88491">
        <v>147273</v>
      </c>
      <c r="D88491">
        <v>312954</v>
      </c>
    </row>
    <row r="88492" spans="1:4" x14ac:dyDescent="0.25">
      <c r="A88492">
        <v>159556</v>
      </c>
      <c r="B88492" s="1">
        <v>44358.388941747573</v>
      </c>
      <c r="C88492">
        <v>22654</v>
      </c>
      <c r="D88492">
        <v>56811</v>
      </c>
    </row>
    <row r="88493" spans="1:4" x14ac:dyDescent="0.25">
      <c r="A88493">
        <v>159554</v>
      </c>
      <c r="B88493" s="1">
        <v>44358.38853721683</v>
      </c>
      <c r="C88493">
        <v>277477</v>
      </c>
      <c r="D88493">
        <v>436070</v>
      </c>
    </row>
    <row r="88494" spans="1:4" x14ac:dyDescent="0.25">
      <c r="A88494">
        <v>159549</v>
      </c>
      <c r="B88494" s="1">
        <v>44358.388132686086</v>
      </c>
      <c r="C88494">
        <v>83745</v>
      </c>
      <c r="D88494">
        <v>473327</v>
      </c>
    </row>
    <row r="88495" spans="1:4" x14ac:dyDescent="0.25">
      <c r="A88495">
        <v>159548</v>
      </c>
      <c r="B88495" s="1">
        <v>44358.387728155343</v>
      </c>
      <c r="C88495">
        <v>222699</v>
      </c>
      <c r="D88495">
        <v>119655</v>
      </c>
    </row>
    <row r="88496" spans="1:4" x14ac:dyDescent="0.25">
      <c r="A88496">
        <v>159546</v>
      </c>
      <c r="B88496" s="1">
        <v>44358.386110032363</v>
      </c>
      <c r="C88496">
        <v>140605</v>
      </c>
      <c r="D88496">
        <v>473323</v>
      </c>
    </row>
    <row r="88497" spans="1:4" x14ac:dyDescent="0.25">
      <c r="A88497">
        <v>159544</v>
      </c>
      <c r="B88497" s="1">
        <v>44358.384491909383</v>
      </c>
      <c r="C88497">
        <v>243389</v>
      </c>
      <c r="D88497">
        <v>21760</v>
      </c>
    </row>
    <row r="88498" spans="1:4" x14ac:dyDescent="0.25">
      <c r="A88498">
        <v>159542</v>
      </c>
      <c r="B88498" s="1">
        <v>44358.3800420712</v>
      </c>
      <c r="C88498">
        <v>38519</v>
      </c>
      <c r="D88498">
        <v>351192</v>
      </c>
    </row>
    <row r="88499" spans="1:4" x14ac:dyDescent="0.25">
      <c r="A88499">
        <v>159538</v>
      </c>
      <c r="B88499" s="1">
        <v>44358.375</v>
      </c>
      <c r="C88499">
        <v>91062</v>
      </c>
      <c r="D88499">
        <v>439981</v>
      </c>
    </row>
    <row r="88500" spans="1:4" x14ac:dyDescent="0.25">
      <c r="A88500">
        <v>159533</v>
      </c>
      <c r="B88500" s="1">
        <v>44358.373974110029</v>
      </c>
      <c r="C88500">
        <v>75418</v>
      </c>
      <c r="D88500">
        <v>470480</v>
      </c>
    </row>
    <row r="88501" spans="1:4" x14ac:dyDescent="0.25">
      <c r="A88501">
        <v>159532</v>
      </c>
      <c r="B88501" s="1">
        <v>44358.373569579293</v>
      </c>
      <c r="C88501">
        <v>331595</v>
      </c>
      <c r="D88501">
        <v>149755</v>
      </c>
    </row>
    <row r="88502" spans="1:4" x14ac:dyDescent="0.25">
      <c r="A88502">
        <v>159530</v>
      </c>
      <c r="B88502" s="1">
        <v>44358.373</v>
      </c>
      <c r="C88502">
        <v>249124</v>
      </c>
      <c r="D88502">
        <v>230507</v>
      </c>
    </row>
    <row r="88503" spans="1:4" x14ac:dyDescent="0.25">
      <c r="A88503">
        <v>159528</v>
      </c>
      <c r="B88503" s="1">
        <v>44358.369928802589</v>
      </c>
      <c r="C88503">
        <v>79419</v>
      </c>
      <c r="D88503">
        <v>244574</v>
      </c>
    </row>
    <row r="88504" spans="1:4" x14ac:dyDescent="0.25">
      <c r="A88504">
        <v>159526</v>
      </c>
      <c r="B88504" s="1">
        <v>44358.367666666665</v>
      </c>
      <c r="C88504">
        <v>283533</v>
      </c>
      <c r="D88504">
        <v>284325</v>
      </c>
    </row>
    <row r="88505" spans="1:4" x14ac:dyDescent="0.25">
      <c r="A88505">
        <v>159525</v>
      </c>
      <c r="B88505" s="1">
        <v>44358.367097087379</v>
      </c>
      <c r="C88505">
        <v>306169</v>
      </c>
      <c r="D88505">
        <v>242428</v>
      </c>
    </row>
    <row r="88506" spans="1:4" x14ac:dyDescent="0.25">
      <c r="A88506">
        <v>159521</v>
      </c>
      <c r="B88506" s="1">
        <v>44358.363333333335</v>
      </c>
      <c r="C88506">
        <v>294219</v>
      </c>
      <c r="D88506">
        <v>151932</v>
      </c>
    </row>
    <row r="88507" spans="1:4" x14ac:dyDescent="0.25">
      <c r="A88507">
        <v>159518</v>
      </c>
      <c r="B88507" s="1">
        <v>44358.358</v>
      </c>
      <c r="C88507">
        <v>6305</v>
      </c>
      <c r="D88507">
        <v>118549</v>
      </c>
    </row>
    <row r="88508" spans="1:4" x14ac:dyDescent="0.25">
      <c r="A88508">
        <v>159514</v>
      </c>
      <c r="B88508" s="1">
        <v>44358.354961165052</v>
      </c>
      <c r="C88508">
        <v>124917</v>
      </c>
      <c r="D88508">
        <v>158978</v>
      </c>
    </row>
    <row r="88509" spans="1:4" x14ac:dyDescent="0.25">
      <c r="A88509">
        <v>159509</v>
      </c>
      <c r="B88509" s="1">
        <v>44358.353343042072</v>
      </c>
      <c r="C88509">
        <v>323417</v>
      </c>
      <c r="D88509">
        <v>43623</v>
      </c>
    </row>
    <row r="88510" spans="1:4" x14ac:dyDescent="0.25">
      <c r="A88510">
        <v>159507</v>
      </c>
      <c r="B88510" s="1">
        <v>44358.352938511329</v>
      </c>
      <c r="C88510">
        <v>321906</v>
      </c>
      <c r="D88510">
        <v>125461</v>
      </c>
    </row>
    <row r="88511" spans="1:4" x14ac:dyDescent="0.25">
      <c r="A88511">
        <v>159505</v>
      </c>
      <c r="B88511" s="1">
        <v>44358.352533980578</v>
      </c>
      <c r="C88511">
        <v>249554</v>
      </c>
      <c r="D88511">
        <v>411922</v>
      </c>
    </row>
    <row r="88512" spans="1:4" x14ac:dyDescent="0.25">
      <c r="A88512">
        <v>159504</v>
      </c>
      <c r="B88512" s="1">
        <v>44358.351724919092</v>
      </c>
      <c r="C88512">
        <v>170175</v>
      </c>
      <c r="D88512">
        <v>394154</v>
      </c>
    </row>
    <row r="88513" spans="1:4" x14ac:dyDescent="0.25">
      <c r="A88513">
        <v>159503</v>
      </c>
      <c r="B88513" s="1">
        <v>44358.348084142395</v>
      </c>
      <c r="C88513">
        <v>130967</v>
      </c>
      <c r="D88513">
        <v>294042</v>
      </c>
    </row>
    <row r="88514" spans="1:4" x14ac:dyDescent="0.25">
      <c r="A88514">
        <v>159499</v>
      </c>
      <c r="B88514" s="1">
        <v>44358.347679611645</v>
      </c>
      <c r="C88514">
        <v>143307</v>
      </c>
      <c r="D88514">
        <v>438887</v>
      </c>
    </row>
    <row r="88515" spans="1:4" x14ac:dyDescent="0.25">
      <c r="A88515">
        <v>159495</v>
      </c>
      <c r="B88515" s="1">
        <v>44358.347275080901</v>
      </c>
      <c r="C88515">
        <v>31217</v>
      </c>
      <c r="D88515">
        <v>250679</v>
      </c>
    </row>
    <row r="88516" spans="1:4" x14ac:dyDescent="0.25">
      <c r="A88516">
        <v>159492</v>
      </c>
      <c r="B88516" s="1">
        <v>44358.345000000001</v>
      </c>
      <c r="C88516">
        <v>43213</v>
      </c>
      <c r="D88516">
        <v>340447</v>
      </c>
    </row>
    <row r="88517" spans="1:4" x14ac:dyDescent="0.25">
      <c r="A88517">
        <v>159487</v>
      </c>
      <c r="B88517" s="1">
        <v>44358.343999999997</v>
      </c>
      <c r="C88517">
        <v>328425</v>
      </c>
      <c r="D88517">
        <v>432277</v>
      </c>
    </row>
    <row r="88518" spans="1:4" x14ac:dyDescent="0.25">
      <c r="A88518">
        <v>159486</v>
      </c>
      <c r="B88518" s="1">
        <v>44358.337970873785</v>
      </c>
      <c r="C88518">
        <v>255205</v>
      </c>
      <c r="D88518">
        <v>463334</v>
      </c>
    </row>
    <row r="88519" spans="1:4" x14ac:dyDescent="0.25">
      <c r="A88519">
        <v>159484</v>
      </c>
      <c r="B88519" s="1">
        <v>44358.335139158575</v>
      </c>
      <c r="C88519">
        <v>64033</v>
      </c>
      <c r="D88519">
        <v>249721</v>
      </c>
    </row>
    <row r="88520" spans="1:4" x14ac:dyDescent="0.25">
      <c r="A88520">
        <v>159481</v>
      </c>
      <c r="B88520" s="1">
        <v>44358.330999999998</v>
      </c>
      <c r="C88520">
        <v>174164</v>
      </c>
      <c r="D88520">
        <v>182191</v>
      </c>
    </row>
    <row r="88521" spans="1:4" x14ac:dyDescent="0.25">
      <c r="A88521">
        <v>159479</v>
      </c>
      <c r="B88521" s="1">
        <v>44358.326644012945</v>
      </c>
      <c r="C88521">
        <v>334448</v>
      </c>
      <c r="D88521">
        <v>9868</v>
      </c>
    </row>
    <row r="88522" spans="1:4" x14ac:dyDescent="0.25">
      <c r="A88522">
        <v>159475</v>
      </c>
      <c r="B88522" s="1">
        <v>44358.325666666664</v>
      </c>
      <c r="C88522">
        <v>104180</v>
      </c>
      <c r="D88522">
        <v>397</v>
      </c>
    </row>
    <row r="88523" spans="1:4" x14ac:dyDescent="0.25">
      <c r="A88523">
        <v>159474</v>
      </c>
      <c r="B88523" s="1">
        <v>44358.313000000002</v>
      </c>
      <c r="C88523">
        <v>253483</v>
      </c>
      <c r="D88523">
        <v>145779</v>
      </c>
    </row>
    <row r="88524" spans="1:4" x14ac:dyDescent="0.25">
      <c r="A88524">
        <v>159471</v>
      </c>
      <c r="B88524" s="1">
        <v>44358.312080906144</v>
      </c>
      <c r="C88524">
        <v>188278</v>
      </c>
      <c r="D88524">
        <v>396686</v>
      </c>
    </row>
    <row r="88525" spans="1:4" x14ac:dyDescent="0.25">
      <c r="A88525">
        <v>159467</v>
      </c>
      <c r="B88525" s="1">
        <v>44358.310058252428</v>
      </c>
      <c r="C88525">
        <v>154760</v>
      </c>
      <c r="D88525">
        <v>244574</v>
      </c>
    </row>
    <row r="88526" spans="1:4" x14ac:dyDescent="0.25">
      <c r="A88526">
        <v>159466</v>
      </c>
      <c r="B88526" s="1">
        <v>44358.302333333333</v>
      </c>
      <c r="C88526">
        <v>161436</v>
      </c>
      <c r="D88526">
        <v>391162</v>
      </c>
    </row>
    <row r="88527" spans="1:4" x14ac:dyDescent="0.25">
      <c r="A88527">
        <v>159463</v>
      </c>
      <c r="B88527" s="1">
        <v>44358.299944983824</v>
      </c>
      <c r="C88527">
        <v>319216</v>
      </c>
      <c r="D88527">
        <v>238134</v>
      </c>
    </row>
    <row r="88528" spans="1:4" x14ac:dyDescent="0.25">
      <c r="A88528">
        <v>159459</v>
      </c>
      <c r="B88528" s="1">
        <v>44358.298333333332</v>
      </c>
      <c r="C88528">
        <v>146260</v>
      </c>
      <c r="D88528">
        <v>328843</v>
      </c>
    </row>
    <row r="88529" spans="1:4" x14ac:dyDescent="0.25">
      <c r="A88529">
        <v>159456</v>
      </c>
      <c r="B88529" s="1">
        <v>44358.295666666665</v>
      </c>
      <c r="C88529">
        <v>275473</v>
      </c>
      <c r="D88529">
        <v>58674</v>
      </c>
    </row>
    <row r="88530" spans="1:4" x14ac:dyDescent="0.25">
      <c r="A88530">
        <v>159455</v>
      </c>
      <c r="B88530" s="1">
        <v>44358.293877022654</v>
      </c>
      <c r="C88530">
        <v>220715</v>
      </c>
      <c r="D88530">
        <v>348155</v>
      </c>
    </row>
    <row r="88531" spans="1:4" x14ac:dyDescent="0.25">
      <c r="A88531">
        <v>159451</v>
      </c>
      <c r="B88531" s="1">
        <v>44358.29306796116</v>
      </c>
      <c r="C88531">
        <v>10642</v>
      </c>
      <c r="D88531">
        <v>438887</v>
      </c>
    </row>
    <row r="88532" spans="1:4" x14ac:dyDescent="0.25">
      <c r="A88532">
        <v>159447</v>
      </c>
      <c r="B88532" s="1">
        <v>44358.292258899673</v>
      </c>
      <c r="C88532">
        <v>219739</v>
      </c>
      <c r="D88532">
        <v>346188</v>
      </c>
    </row>
    <row r="88533" spans="1:4" x14ac:dyDescent="0.25">
      <c r="A88533">
        <v>159446</v>
      </c>
      <c r="B88533" s="1">
        <v>44358.2833592233</v>
      </c>
      <c r="C88533">
        <v>148896</v>
      </c>
      <c r="D88533">
        <v>347008</v>
      </c>
    </row>
    <row r="88534" spans="1:4" x14ac:dyDescent="0.25">
      <c r="A88534">
        <v>159442</v>
      </c>
      <c r="B88534" s="1">
        <v>44358.28214563107</v>
      </c>
      <c r="C88534">
        <v>49897</v>
      </c>
      <c r="D88534">
        <v>470762</v>
      </c>
    </row>
    <row r="88535" spans="1:4" x14ac:dyDescent="0.25">
      <c r="A88535">
        <v>159439</v>
      </c>
      <c r="B88535" s="1">
        <v>44358.270009708744</v>
      </c>
      <c r="C88535">
        <v>151089</v>
      </c>
      <c r="D88535">
        <v>411922</v>
      </c>
    </row>
    <row r="88536" spans="1:4" x14ac:dyDescent="0.25">
      <c r="A88536">
        <v>159434</v>
      </c>
      <c r="B88536" s="1">
        <v>44358.269333333337</v>
      </c>
      <c r="C88536">
        <v>7473</v>
      </c>
      <c r="D88536">
        <v>268989</v>
      </c>
    </row>
    <row r="88537" spans="1:4" x14ac:dyDescent="0.25">
      <c r="A88537">
        <v>159431</v>
      </c>
      <c r="B88537" s="1">
        <v>44358.267987055013</v>
      </c>
      <c r="C88537">
        <v>95758</v>
      </c>
      <c r="D88537">
        <v>158978</v>
      </c>
    </row>
    <row r="88538" spans="1:4" x14ac:dyDescent="0.25">
      <c r="A88538">
        <v>159429</v>
      </c>
      <c r="B88538" s="1">
        <v>44358.266773462783</v>
      </c>
      <c r="C88538">
        <v>255618</v>
      </c>
      <c r="D88538">
        <v>217497</v>
      </c>
    </row>
    <row r="88539" spans="1:4" x14ac:dyDescent="0.25">
      <c r="A88539">
        <v>159425</v>
      </c>
      <c r="B88539" s="1">
        <v>44358.266333333333</v>
      </c>
      <c r="C88539">
        <v>84975</v>
      </c>
      <c r="D88539">
        <v>88863</v>
      </c>
    </row>
    <row r="88540" spans="1:4" x14ac:dyDescent="0.25">
      <c r="A88540">
        <v>159424</v>
      </c>
      <c r="B88540" s="1">
        <v>44358.264333333333</v>
      </c>
      <c r="C88540">
        <v>54064</v>
      </c>
      <c r="D88540">
        <v>118549</v>
      </c>
    </row>
    <row r="88541" spans="1:4" x14ac:dyDescent="0.25">
      <c r="A88541">
        <v>159423</v>
      </c>
      <c r="B88541" s="1">
        <v>44358.251666666663</v>
      </c>
      <c r="C88541">
        <v>66855</v>
      </c>
      <c r="D88541">
        <v>284325</v>
      </c>
    </row>
    <row r="88542" spans="1:4" x14ac:dyDescent="0.25">
      <c r="A88542">
        <v>159418</v>
      </c>
      <c r="B88542" s="1">
        <v>44358.248569579286</v>
      </c>
      <c r="C88542">
        <v>290829</v>
      </c>
      <c r="D88542">
        <v>357547</v>
      </c>
    </row>
    <row r="88543" spans="1:4" x14ac:dyDescent="0.25">
      <c r="A88543">
        <v>159413</v>
      </c>
      <c r="B88543" s="1">
        <v>44358.246142394819</v>
      </c>
      <c r="C88543">
        <v>156508</v>
      </c>
      <c r="D88543">
        <v>104958</v>
      </c>
    </row>
    <row r="88544" spans="1:4" x14ac:dyDescent="0.25">
      <c r="A88544">
        <v>159411</v>
      </c>
      <c r="B88544" s="1">
        <v>44358.244119741103</v>
      </c>
      <c r="C88544">
        <v>102316</v>
      </c>
      <c r="D88544">
        <v>158978</v>
      </c>
    </row>
    <row r="88545" spans="1:4" x14ac:dyDescent="0.25">
      <c r="A88545">
        <v>159408</v>
      </c>
      <c r="B88545" s="1">
        <v>44358.243333333339</v>
      </c>
      <c r="C88545">
        <v>153567</v>
      </c>
      <c r="D88545">
        <v>371545</v>
      </c>
    </row>
    <row r="88546" spans="1:4" x14ac:dyDescent="0.25">
      <c r="A88546">
        <v>159405</v>
      </c>
      <c r="B88546" s="1">
        <v>44358.240074433656</v>
      </c>
      <c r="C88546">
        <v>22654</v>
      </c>
      <c r="D88546">
        <v>154256</v>
      </c>
    </row>
    <row r="88547" spans="1:4" x14ac:dyDescent="0.25">
      <c r="A88547">
        <v>159404</v>
      </c>
      <c r="B88547" s="1">
        <v>44358.239333333338</v>
      </c>
      <c r="C88547">
        <v>302268</v>
      </c>
      <c r="D88547">
        <v>183565</v>
      </c>
    </row>
    <row r="88548" spans="1:4" x14ac:dyDescent="0.25">
      <c r="A88548">
        <v>159400</v>
      </c>
      <c r="B88548" s="1">
        <v>44358.236433656959</v>
      </c>
      <c r="C88548">
        <v>99451</v>
      </c>
      <c r="D88548">
        <v>388328</v>
      </c>
    </row>
    <row r="88549" spans="1:4" x14ac:dyDescent="0.25">
      <c r="A88549">
        <v>159397</v>
      </c>
      <c r="B88549" s="1">
        <v>44358.235333333338</v>
      </c>
      <c r="C88549">
        <v>156832</v>
      </c>
      <c r="D88549">
        <v>158978</v>
      </c>
    </row>
    <row r="88550" spans="1:4" x14ac:dyDescent="0.25">
      <c r="A88550">
        <v>159393</v>
      </c>
      <c r="B88550" s="1">
        <v>44358.234666666664</v>
      </c>
      <c r="C88550">
        <v>134804</v>
      </c>
      <c r="D88550">
        <v>325852</v>
      </c>
    </row>
    <row r="88551" spans="1:4" x14ac:dyDescent="0.25">
      <c r="A88551">
        <v>159390</v>
      </c>
      <c r="B88551" s="1">
        <v>44358.232792880262</v>
      </c>
      <c r="C88551">
        <v>164680</v>
      </c>
      <c r="D88551">
        <v>370651</v>
      </c>
    </row>
    <row r="88552" spans="1:4" x14ac:dyDescent="0.25">
      <c r="A88552">
        <v>159386</v>
      </c>
      <c r="B88552" s="1">
        <v>44358.226320388349</v>
      </c>
      <c r="C88552">
        <v>291124</v>
      </c>
      <c r="D88552">
        <v>242428</v>
      </c>
    </row>
    <row r="88553" spans="1:4" x14ac:dyDescent="0.25">
      <c r="A88553">
        <v>159385</v>
      </c>
      <c r="B88553" s="1">
        <v>44358.208666666666</v>
      </c>
      <c r="C88553">
        <v>333322</v>
      </c>
      <c r="D88553">
        <v>60239</v>
      </c>
    </row>
    <row r="88554" spans="1:4" x14ac:dyDescent="0.25">
      <c r="A88554">
        <v>159384</v>
      </c>
      <c r="B88554" s="1">
        <v>44358.199621359221</v>
      </c>
      <c r="C88554">
        <v>140939</v>
      </c>
      <c r="D88554">
        <v>451656</v>
      </c>
    </row>
    <row r="88555" spans="1:4" x14ac:dyDescent="0.25">
      <c r="A88555">
        <v>159381</v>
      </c>
      <c r="B88555" s="1">
        <v>44358.144999999997</v>
      </c>
      <c r="C88555">
        <v>105709</v>
      </c>
      <c r="D88555">
        <v>305329</v>
      </c>
    </row>
    <row r="88556" spans="1:4" x14ac:dyDescent="0.25">
      <c r="A88556">
        <v>159377</v>
      </c>
      <c r="B88556" s="1">
        <v>44358.144333333337</v>
      </c>
      <c r="C88556">
        <v>246590</v>
      </c>
      <c r="D88556">
        <v>250679</v>
      </c>
    </row>
    <row r="88557" spans="1:4" x14ac:dyDescent="0.25">
      <c r="A88557">
        <v>159372</v>
      </c>
      <c r="B88557" s="1">
        <v>44358.135999999999</v>
      </c>
      <c r="C88557">
        <v>275610</v>
      </c>
      <c r="D88557">
        <v>158978</v>
      </c>
    </row>
    <row r="88558" spans="1:4" x14ac:dyDescent="0.25">
      <c r="A88558">
        <v>159370</v>
      </c>
      <c r="B88558" s="1">
        <v>44358.131660194173</v>
      </c>
      <c r="C88558">
        <v>16976</v>
      </c>
      <c r="D88558">
        <v>357547</v>
      </c>
    </row>
    <row r="88559" spans="1:4" x14ac:dyDescent="0.25">
      <c r="A88559">
        <v>159365</v>
      </c>
      <c r="B88559" s="1">
        <v>44358.131255663429</v>
      </c>
      <c r="C88559">
        <v>291769</v>
      </c>
      <c r="D88559">
        <v>230027</v>
      </c>
    </row>
    <row r="88560" spans="1:4" x14ac:dyDescent="0.25">
      <c r="A88560">
        <v>159364</v>
      </c>
      <c r="B88560" s="1">
        <v>44358.125999999997</v>
      </c>
      <c r="C88560">
        <v>90255</v>
      </c>
      <c r="D88560">
        <v>369021</v>
      </c>
    </row>
    <row r="88561" spans="1:4" x14ac:dyDescent="0.25">
      <c r="A88561">
        <v>159363</v>
      </c>
      <c r="B88561" s="1">
        <v>44358.124378640779</v>
      </c>
      <c r="C88561">
        <v>332664</v>
      </c>
      <c r="D88561">
        <v>439981</v>
      </c>
    </row>
    <row r="88562" spans="1:4" x14ac:dyDescent="0.25">
      <c r="A88562">
        <v>159361</v>
      </c>
      <c r="B88562" s="1">
        <v>44358.124333333333</v>
      </c>
      <c r="C88562">
        <v>109682</v>
      </c>
      <c r="D88562">
        <v>180863</v>
      </c>
    </row>
    <row r="88563" spans="1:4" x14ac:dyDescent="0.25">
      <c r="A88563">
        <v>159356</v>
      </c>
      <c r="B88563" s="1">
        <v>44358.123974110029</v>
      </c>
      <c r="C88563">
        <v>312290</v>
      </c>
      <c r="D88563">
        <v>230507</v>
      </c>
    </row>
    <row r="88564" spans="1:4" x14ac:dyDescent="0.25">
      <c r="A88564">
        <v>159353</v>
      </c>
      <c r="B88564" s="1">
        <v>44358.123165048542</v>
      </c>
      <c r="C88564">
        <v>185450</v>
      </c>
      <c r="D88564">
        <v>477742</v>
      </c>
    </row>
    <row r="88565" spans="1:4" x14ac:dyDescent="0.25">
      <c r="A88565">
        <v>159352</v>
      </c>
      <c r="B88565" s="1">
        <v>44358.118000000002</v>
      </c>
      <c r="C88565">
        <v>92496</v>
      </c>
      <c r="D88565">
        <v>458567</v>
      </c>
    </row>
    <row r="88566" spans="1:4" x14ac:dyDescent="0.25">
      <c r="A88566">
        <v>159348</v>
      </c>
      <c r="B88566" s="1">
        <v>44358.117333333335</v>
      </c>
      <c r="C88566">
        <v>252889</v>
      </c>
      <c r="D88566">
        <v>291066</v>
      </c>
    </row>
    <row r="88567" spans="1:4" x14ac:dyDescent="0.25">
      <c r="A88567">
        <v>159347</v>
      </c>
      <c r="B88567" s="1">
        <v>44358.115883495142</v>
      </c>
      <c r="C88567">
        <v>167121</v>
      </c>
      <c r="D88567">
        <v>43623</v>
      </c>
    </row>
    <row r="88568" spans="1:4" x14ac:dyDescent="0.25">
      <c r="A88568">
        <v>159342</v>
      </c>
      <c r="B88568" s="1">
        <v>44358.111433656959</v>
      </c>
      <c r="C88568">
        <v>259200</v>
      </c>
      <c r="D88568">
        <v>351192</v>
      </c>
    </row>
    <row r="88569" spans="1:4" x14ac:dyDescent="0.25">
      <c r="A88569">
        <v>159339</v>
      </c>
      <c r="B88569" s="1">
        <v>44358.108601941742</v>
      </c>
      <c r="C88569">
        <v>241191</v>
      </c>
      <c r="D88569">
        <v>463334</v>
      </c>
    </row>
    <row r="88570" spans="1:4" x14ac:dyDescent="0.25">
      <c r="A88570">
        <v>159338</v>
      </c>
      <c r="B88570" s="1">
        <v>44358.106983818776</v>
      </c>
      <c r="C88570">
        <v>307620</v>
      </c>
      <c r="D88570">
        <v>204394</v>
      </c>
    </row>
    <row r="88571" spans="1:4" x14ac:dyDescent="0.25">
      <c r="A88571">
        <v>159333</v>
      </c>
      <c r="B88571" s="1">
        <v>44358.100666666665</v>
      </c>
      <c r="C88571">
        <v>194575</v>
      </c>
      <c r="D88571">
        <v>411922</v>
      </c>
    </row>
    <row r="88572" spans="1:4" x14ac:dyDescent="0.25">
      <c r="A88572">
        <v>159330</v>
      </c>
      <c r="B88572" s="1">
        <v>44358.098893203882</v>
      </c>
      <c r="C88572">
        <v>210992</v>
      </c>
      <c r="D88572">
        <v>129210</v>
      </c>
    </row>
    <row r="88573" spans="1:4" x14ac:dyDescent="0.25">
      <c r="A88573">
        <v>159325</v>
      </c>
      <c r="B88573" s="1">
        <v>44358.097666666661</v>
      </c>
      <c r="C88573">
        <v>107822</v>
      </c>
      <c r="D88573">
        <v>75550</v>
      </c>
    </row>
    <row r="88574" spans="1:4" x14ac:dyDescent="0.25">
      <c r="A88574">
        <v>159320</v>
      </c>
      <c r="B88574" s="1">
        <v>44358.097275080901</v>
      </c>
      <c r="C88574">
        <v>120315</v>
      </c>
      <c r="D88574">
        <v>335057</v>
      </c>
    </row>
    <row r="88575" spans="1:4" x14ac:dyDescent="0.25">
      <c r="A88575">
        <v>159316</v>
      </c>
      <c r="B88575" s="1">
        <v>44358.094666666664</v>
      </c>
      <c r="C88575">
        <v>91297</v>
      </c>
      <c r="D88575">
        <v>202865</v>
      </c>
    </row>
    <row r="88576" spans="1:4" x14ac:dyDescent="0.25">
      <c r="A88576">
        <v>159315</v>
      </c>
      <c r="B88576" s="1">
        <v>44358.094038834955</v>
      </c>
      <c r="C88576">
        <v>286651</v>
      </c>
      <c r="D88576">
        <v>227775</v>
      </c>
    </row>
    <row r="88577" spans="1:4" x14ac:dyDescent="0.25">
      <c r="A88577">
        <v>159311</v>
      </c>
      <c r="B88577" s="1">
        <v>44358.091999999997</v>
      </c>
      <c r="C88577">
        <v>61999</v>
      </c>
      <c r="D88577">
        <v>182191</v>
      </c>
    </row>
    <row r="88578" spans="1:4" x14ac:dyDescent="0.25">
      <c r="A88578">
        <v>159308</v>
      </c>
      <c r="B88578" s="1">
        <v>44358.089184466022</v>
      </c>
      <c r="C88578">
        <v>294254</v>
      </c>
      <c r="D88578">
        <v>180863</v>
      </c>
    </row>
    <row r="88579" spans="1:4" x14ac:dyDescent="0.25">
      <c r="A88579">
        <v>159307</v>
      </c>
      <c r="B88579" s="1">
        <v>44358.088333333333</v>
      </c>
      <c r="C88579">
        <v>199506</v>
      </c>
      <c r="D88579">
        <v>469849</v>
      </c>
    </row>
    <row r="88580" spans="1:4" x14ac:dyDescent="0.25">
      <c r="A88580">
        <v>159302</v>
      </c>
      <c r="B88580" s="1">
        <v>44358.085948220061</v>
      </c>
      <c r="C88580">
        <v>146583</v>
      </c>
      <c r="D88580">
        <v>347008</v>
      </c>
    </row>
    <row r="88581" spans="1:4" x14ac:dyDescent="0.25">
      <c r="A88581">
        <v>159300</v>
      </c>
      <c r="B88581" s="1">
        <v>44358.084000000003</v>
      </c>
      <c r="C88581">
        <v>166527</v>
      </c>
      <c r="D88581">
        <v>281236</v>
      </c>
    </row>
    <row r="88582" spans="1:4" x14ac:dyDescent="0.25">
      <c r="A88582">
        <v>159298</v>
      </c>
      <c r="B88582" s="1">
        <v>44358.082333333339</v>
      </c>
      <c r="C88582">
        <v>16065</v>
      </c>
      <c r="D88582">
        <v>227775</v>
      </c>
    </row>
    <row r="88583" spans="1:4" x14ac:dyDescent="0.25">
      <c r="A88583">
        <v>159297</v>
      </c>
      <c r="B88583" s="1">
        <v>44358.078262135925</v>
      </c>
      <c r="C88583">
        <v>261813</v>
      </c>
      <c r="D88583">
        <v>441562</v>
      </c>
    </row>
    <row r="88584" spans="1:4" x14ac:dyDescent="0.25">
      <c r="A88584">
        <v>159292</v>
      </c>
      <c r="B88584" s="1">
        <v>44358.077857605174</v>
      </c>
      <c r="C88584">
        <v>342604</v>
      </c>
      <c r="D88584">
        <v>189009</v>
      </c>
    </row>
    <row r="88585" spans="1:4" x14ac:dyDescent="0.25">
      <c r="A88585">
        <v>159287</v>
      </c>
      <c r="B88585" s="1">
        <v>44358.076239482201</v>
      </c>
      <c r="C88585">
        <v>298694</v>
      </c>
      <c r="D88585">
        <v>139440</v>
      </c>
    </row>
    <row r="88586" spans="1:4" x14ac:dyDescent="0.25">
      <c r="A88586">
        <v>159286</v>
      </c>
      <c r="B88586" s="1">
        <v>44358.074333333338</v>
      </c>
      <c r="C88586">
        <v>208517</v>
      </c>
      <c r="D88586">
        <v>347393</v>
      </c>
    </row>
    <row r="88587" spans="1:4" x14ac:dyDescent="0.25">
      <c r="A88587">
        <v>159283</v>
      </c>
      <c r="B88587" s="1">
        <v>44358.074000000001</v>
      </c>
      <c r="C88587">
        <v>338825</v>
      </c>
      <c r="D88587">
        <v>411922</v>
      </c>
    </row>
    <row r="88588" spans="1:4" x14ac:dyDescent="0.25">
      <c r="A88588">
        <v>159280</v>
      </c>
      <c r="B88588" s="1">
        <v>44358.073812297735</v>
      </c>
      <c r="C88588">
        <v>222699</v>
      </c>
      <c r="D88588">
        <v>331056</v>
      </c>
    </row>
    <row r="88589" spans="1:4" x14ac:dyDescent="0.25">
      <c r="A88589">
        <v>159275</v>
      </c>
      <c r="B88589" s="1">
        <v>44358.071789644018</v>
      </c>
      <c r="C88589">
        <v>215710</v>
      </c>
      <c r="D88589">
        <v>295146</v>
      </c>
    </row>
    <row r="88590" spans="1:4" x14ac:dyDescent="0.25">
      <c r="A88590">
        <v>159273</v>
      </c>
      <c r="B88590" s="1">
        <v>44358.071385113268</v>
      </c>
      <c r="C88590">
        <v>164428</v>
      </c>
      <c r="D88590">
        <v>411922</v>
      </c>
    </row>
    <row r="88591" spans="1:4" x14ac:dyDescent="0.25">
      <c r="A88591">
        <v>159271</v>
      </c>
      <c r="B88591" s="1">
        <v>44358.068553398058</v>
      </c>
      <c r="C88591">
        <v>301590</v>
      </c>
      <c r="D88591">
        <v>21760</v>
      </c>
    </row>
    <row r="88592" spans="1:4" x14ac:dyDescent="0.25">
      <c r="A88592">
        <v>159266</v>
      </c>
      <c r="B88592" s="1">
        <v>44358.067744336571</v>
      </c>
      <c r="C88592">
        <v>57074</v>
      </c>
      <c r="D88592">
        <v>411922</v>
      </c>
    </row>
    <row r="88593" spans="1:4" x14ac:dyDescent="0.25">
      <c r="A88593">
        <v>159264</v>
      </c>
      <c r="B88593" s="1">
        <v>44358.062333333335</v>
      </c>
      <c r="C88593">
        <v>149095</v>
      </c>
      <c r="D88593">
        <v>354849</v>
      </c>
    </row>
    <row r="88594" spans="1:4" x14ac:dyDescent="0.25">
      <c r="A88594">
        <v>159258</v>
      </c>
      <c r="B88594" s="1">
        <v>44358.062080906151</v>
      </c>
      <c r="C88594">
        <v>258968</v>
      </c>
      <c r="D88594">
        <v>411922</v>
      </c>
    </row>
    <row r="88595" spans="1:4" x14ac:dyDescent="0.25">
      <c r="A88595">
        <v>159260</v>
      </c>
      <c r="B88595" s="1">
        <v>44358.062080906151</v>
      </c>
      <c r="C88595">
        <v>342154</v>
      </c>
      <c r="D88595">
        <v>411922</v>
      </c>
    </row>
    <row r="88596" spans="1:4" x14ac:dyDescent="0.25">
      <c r="A88596">
        <v>159257</v>
      </c>
      <c r="B88596" s="1">
        <v>44358.061271844665</v>
      </c>
      <c r="C88596">
        <v>149647</v>
      </c>
      <c r="D88596">
        <v>230507</v>
      </c>
    </row>
    <row r="88597" spans="1:4" x14ac:dyDescent="0.25">
      <c r="A88597">
        <v>159252</v>
      </c>
      <c r="B88597" s="1">
        <v>44358.058440129447</v>
      </c>
      <c r="C88597">
        <v>292887</v>
      </c>
      <c r="D88597">
        <v>154256</v>
      </c>
    </row>
    <row r="88598" spans="1:4" x14ac:dyDescent="0.25">
      <c r="A88598">
        <v>159250</v>
      </c>
      <c r="B88598" s="1">
        <v>44358.054799352751</v>
      </c>
      <c r="C88598">
        <v>132570</v>
      </c>
      <c r="D88598">
        <v>189009</v>
      </c>
    </row>
    <row r="88599" spans="1:4" x14ac:dyDescent="0.25">
      <c r="A88599">
        <v>159246</v>
      </c>
      <c r="B88599" s="1">
        <v>44358.054333333333</v>
      </c>
      <c r="C88599">
        <v>251942</v>
      </c>
      <c r="D88599">
        <v>242428</v>
      </c>
    </row>
    <row r="88600" spans="1:4" x14ac:dyDescent="0.25">
      <c r="A88600">
        <v>159245</v>
      </c>
      <c r="B88600" s="1">
        <v>44358.053990291264</v>
      </c>
      <c r="C88600">
        <v>77302</v>
      </c>
      <c r="D88600">
        <v>118549</v>
      </c>
    </row>
    <row r="88601" spans="1:4" x14ac:dyDescent="0.25">
      <c r="A88601">
        <v>159240</v>
      </c>
      <c r="B88601" s="1">
        <v>44358.053585760521</v>
      </c>
      <c r="C88601">
        <v>230692</v>
      </c>
      <c r="D88601">
        <v>343712</v>
      </c>
    </row>
    <row r="88602" spans="1:4" x14ac:dyDescent="0.25">
      <c r="A88602">
        <v>159238</v>
      </c>
      <c r="B88602" s="1">
        <v>44358.051967637541</v>
      </c>
      <c r="C88602">
        <v>90421</v>
      </c>
      <c r="D88602">
        <v>258219</v>
      </c>
    </row>
    <row r="88603" spans="1:4" x14ac:dyDescent="0.25">
      <c r="A88603">
        <v>159235</v>
      </c>
      <c r="B88603" s="1">
        <v>44358.051158576054</v>
      </c>
      <c r="C88603">
        <v>252630</v>
      </c>
      <c r="D88603">
        <v>122982</v>
      </c>
    </row>
    <row r="88604" spans="1:4" x14ac:dyDescent="0.25">
      <c r="A88604">
        <v>159232</v>
      </c>
      <c r="B88604" s="1">
        <v>44358.050349514568</v>
      </c>
      <c r="C88604">
        <v>61904</v>
      </c>
      <c r="D88604">
        <v>472712</v>
      </c>
    </row>
    <row r="88605" spans="1:4" x14ac:dyDescent="0.25">
      <c r="A88605">
        <v>159226</v>
      </c>
      <c r="B88605" s="1">
        <v>44358.05034951456</v>
      </c>
      <c r="C88605">
        <v>30835</v>
      </c>
      <c r="D88605">
        <v>411922</v>
      </c>
    </row>
    <row r="88606" spans="1:4" x14ac:dyDescent="0.25">
      <c r="A88606">
        <v>159230</v>
      </c>
      <c r="B88606" s="1">
        <v>44358.05034951456</v>
      </c>
      <c r="C88606">
        <v>297195</v>
      </c>
      <c r="D88606">
        <v>411190</v>
      </c>
    </row>
    <row r="88607" spans="1:4" x14ac:dyDescent="0.25">
      <c r="A88607">
        <v>159224</v>
      </c>
      <c r="B88607" s="1">
        <v>44358.05</v>
      </c>
      <c r="C88607">
        <v>254283</v>
      </c>
      <c r="D88607">
        <v>91310</v>
      </c>
    </row>
    <row r="88608" spans="1:4" x14ac:dyDescent="0.25">
      <c r="A88608">
        <v>159222</v>
      </c>
      <c r="B88608" s="1">
        <v>44358.046708737864</v>
      </c>
      <c r="C88608">
        <v>204830</v>
      </c>
      <c r="D88608">
        <v>300479</v>
      </c>
    </row>
    <row r="88609" spans="1:4" x14ac:dyDescent="0.25">
      <c r="A88609">
        <v>159221</v>
      </c>
      <c r="B88609" s="1">
        <v>44358.044281553397</v>
      </c>
      <c r="C88609">
        <v>291658</v>
      </c>
      <c r="D88609">
        <v>250679</v>
      </c>
    </row>
    <row r="88610" spans="1:4" x14ac:dyDescent="0.25">
      <c r="A88610">
        <v>159216</v>
      </c>
      <c r="B88610" s="1">
        <v>44358.037333333334</v>
      </c>
      <c r="C88610">
        <v>232825</v>
      </c>
      <c r="D88610">
        <v>145779</v>
      </c>
    </row>
    <row r="88611" spans="1:4" x14ac:dyDescent="0.25">
      <c r="A88611">
        <v>159212</v>
      </c>
      <c r="B88611" s="1">
        <v>44358.035786407767</v>
      </c>
      <c r="C88611">
        <v>158159</v>
      </c>
      <c r="D88611">
        <v>250679</v>
      </c>
    </row>
    <row r="88612" spans="1:4" x14ac:dyDescent="0.25">
      <c r="A88612">
        <v>159207</v>
      </c>
      <c r="B88612" s="1">
        <v>44358.029666666662</v>
      </c>
      <c r="C88612">
        <v>240154</v>
      </c>
      <c r="D88612">
        <v>248817</v>
      </c>
    </row>
    <row r="88613" spans="1:4" x14ac:dyDescent="0.25">
      <c r="A88613">
        <v>159204</v>
      </c>
      <c r="B88613" s="1">
        <v>44358.0260776699</v>
      </c>
      <c r="C88613">
        <v>302416</v>
      </c>
      <c r="D88613">
        <v>432277</v>
      </c>
    </row>
    <row r="88614" spans="1:4" x14ac:dyDescent="0.25">
      <c r="A88614">
        <v>159201</v>
      </c>
      <c r="B88614" s="1">
        <v>44358.025673139164</v>
      </c>
      <c r="C88614">
        <v>313358</v>
      </c>
      <c r="D88614">
        <v>139792</v>
      </c>
    </row>
    <row r="88615" spans="1:4" x14ac:dyDescent="0.25">
      <c r="A88615">
        <v>159197</v>
      </c>
      <c r="B88615" s="1">
        <v>44358.023245954697</v>
      </c>
      <c r="C88615">
        <v>301261</v>
      </c>
      <c r="D88615">
        <v>433247</v>
      </c>
    </row>
    <row r="88616" spans="1:4" x14ac:dyDescent="0.25">
      <c r="A88616">
        <v>159193</v>
      </c>
      <c r="B88616" s="1">
        <v>44358.02203236246</v>
      </c>
      <c r="C88616">
        <v>210104</v>
      </c>
      <c r="D88616">
        <v>408345</v>
      </c>
    </row>
    <row r="88617" spans="1:4" x14ac:dyDescent="0.25">
      <c r="A88617">
        <v>159190</v>
      </c>
      <c r="B88617" s="1">
        <v>44358.021333333338</v>
      </c>
      <c r="C88617">
        <v>346663</v>
      </c>
      <c r="D88617">
        <v>408587</v>
      </c>
    </row>
    <row r="88618" spans="1:4" x14ac:dyDescent="0.25">
      <c r="A88618">
        <v>159186</v>
      </c>
      <c r="B88618" s="1">
        <v>44358.018391585763</v>
      </c>
      <c r="C88618">
        <v>259958</v>
      </c>
      <c r="D88618">
        <v>396686</v>
      </c>
    </row>
    <row r="88619" spans="1:4" x14ac:dyDescent="0.25">
      <c r="A88619">
        <v>159183</v>
      </c>
      <c r="B88619" s="1">
        <v>44358.016773462783</v>
      </c>
      <c r="C88619">
        <v>232779</v>
      </c>
      <c r="D88619">
        <v>230507</v>
      </c>
    </row>
    <row r="88620" spans="1:4" x14ac:dyDescent="0.25">
      <c r="A88620">
        <v>159181</v>
      </c>
      <c r="B88620" s="1">
        <v>44358.014750809059</v>
      </c>
      <c r="C88620">
        <v>12102</v>
      </c>
      <c r="D88620">
        <v>351192</v>
      </c>
    </row>
    <row r="88621" spans="1:4" x14ac:dyDescent="0.25">
      <c r="A88621">
        <v>159178</v>
      </c>
      <c r="B88621" s="1">
        <v>44358.01353721683</v>
      </c>
      <c r="C88621">
        <v>163426</v>
      </c>
      <c r="D88621">
        <v>29021</v>
      </c>
    </row>
    <row r="88622" spans="1:4" x14ac:dyDescent="0.25">
      <c r="A88622">
        <v>159177</v>
      </c>
      <c r="B88622" s="1">
        <v>44358.012000000002</v>
      </c>
      <c r="C88622">
        <v>250641</v>
      </c>
      <c r="D88622">
        <v>411922</v>
      </c>
    </row>
    <row r="88623" spans="1:4" x14ac:dyDescent="0.25">
      <c r="A88623">
        <v>159174</v>
      </c>
      <c r="B88623" s="1">
        <v>44358.011514563106</v>
      </c>
      <c r="C88623">
        <v>282105</v>
      </c>
      <c r="D88623">
        <v>347008</v>
      </c>
    </row>
    <row r="88624" spans="1:4" x14ac:dyDescent="0.25">
      <c r="A88624">
        <v>159172</v>
      </c>
      <c r="B88624" s="1">
        <v>44358.007064724923</v>
      </c>
      <c r="C88624">
        <v>187060</v>
      </c>
      <c r="D88624">
        <v>471403</v>
      </c>
    </row>
    <row r="88625" spans="1:4" x14ac:dyDescent="0.25">
      <c r="A88625">
        <v>159171</v>
      </c>
      <c r="B88625" s="1">
        <v>44358.0050420712</v>
      </c>
      <c r="C88625">
        <v>8463</v>
      </c>
      <c r="D88625">
        <v>258219</v>
      </c>
    </row>
    <row r="88626" spans="1:4" x14ac:dyDescent="0.25">
      <c r="A88626">
        <v>159170</v>
      </c>
      <c r="B88626" s="1">
        <v>44358.004999999997</v>
      </c>
      <c r="C88626">
        <v>194850</v>
      </c>
      <c r="D88626">
        <v>171935</v>
      </c>
    </row>
    <row r="88627" spans="1:4" x14ac:dyDescent="0.25">
      <c r="A88627">
        <v>159169</v>
      </c>
      <c r="B88627" s="1">
        <v>44358.00221035599</v>
      </c>
      <c r="C88627">
        <v>303198</v>
      </c>
      <c r="D88627">
        <v>411922</v>
      </c>
    </row>
    <row r="88628" spans="1:4" x14ac:dyDescent="0.25">
      <c r="A88628">
        <v>159168</v>
      </c>
      <c r="B88628" s="1">
        <v>44358.000187702266</v>
      </c>
      <c r="C88628">
        <v>135558</v>
      </c>
      <c r="D88628">
        <v>20339</v>
      </c>
    </row>
    <row r="88629" spans="1:4" x14ac:dyDescent="0.25">
      <c r="A88629">
        <v>159163</v>
      </c>
      <c r="B88629" s="1">
        <v>44357.999333333333</v>
      </c>
      <c r="C88629">
        <v>126127</v>
      </c>
      <c r="D88629">
        <v>411922</v>
      </c>
    </row>
    <row r="88630" spans="1:4" x14ac:dyDescent="0.25">
      <c r="A88630">
        <v>159161</v>
      </c>
      <c r="B88630" s="1">
        <v>44357.998333333337</v>
      </c>
      <c r="C88630">
        <v>137813</v>
      </c>
      <c r="D88630">
        <v>238999</v>
      </c>
    </row>
    <row r="88631" spans="1:4" x14ac:dyDescent="0.25">
      <c r="A88631">
        <v>159157</v>
      </c>
      <c r="B88631" s="1">
        <v>44357.997355987056</v>
      </c>
      <c r="C88631">
        <v>252467</v>
      </c>
      <c r="D88631">
        <v>411922</v>
      </c>
    </row>
    <row r="88632" spans="1:4" x14ac:dyDescent="0.25">
      <c r="A88632">
        <v>159156</v>
      </c>
      <c r="B88632" s="1">
        <v>44357.996546925569</v>
      </c>
      <c r="C88632">
        <v>255618</v>
      </c>
      <c r="D88632">
        <v>227775</v>
      </c>
    </row>
    <row r="88633" spans="1:4" x14ac:dyDescent="0.25">
      <c r="A88633">
        <v>159154</v>
      </c>
      <c r="B88633" s="1">
        <v>44357.995999999999</v>
      </c>
      <c r="C88633">
        <v>140939</v>
      </c>
      <c r="D88633">
        <v>230507</v>
      </c>
    </row>
    <row r="88634" spans="1:4" x14ac:dyDescent="0.25">
      <c r="A88634">
        <v>159149</v>
      </c>
      <c r="B88634" s="1">
        <v>44357.995333333332</v>
      </c>
      <c r="C88634">
        <v>44868</v>
      </c>
      <c r="D88634">
        <v>357547</v>
      </c>
    </row>
    <row r="88635" spans="1:4" x14ac:dyDescent="0.25">
      <c r="A88635">
        <v>159153</v>
      </c>
      <c r="B88635" s="1">
        <v>44357.995333333332</v>
      </c>
      <c r="C88635">
        <v>326577</v>
      </c>
      <c r="D88635">
        <v>351192</v>
      </c>
    </row>
    <row r="88636" spans="1:4" x14ac:dyDescent="0.25">
      <c r="A88636">
        <v>159147</v>
      </c>
      <c r="B88636" s="1">
        <v>44357.994928802589</v>
      </c>
      <c r="C88636">
        <v>201575</v>
      </c>
      <c r="D88636">
        <v>5151</v>
      </c>
    </row>
    <row r="88637" spans="1:4" x14ac:dyDescent="0.25">
      <c r="A88637">
        <v>159146</v>
      </c>
      <c r="B88637" s="1">
        <v>44357.994119741103</v>
      </c>
      <c r="C88637">
        <v>95713</v>
      </c>
      <c r="D88637">
        <v>152631</v>
      </c>
    </row>
    <row r="88638" spans="1:4" x14ac:dyDescent="0.25">
      <c r="A88638">
        <v>159137</v>
      </c>
      <c r="B88638" s="1">
        <v>44357.990883495149</v>
      </c>
      <c r="C88638">
        <v>76190</v>
      </c>
      <c r="D88638">
        <v>439981</v>
      </c>
    </row>
    <row r="88639" spans="1:4" x14ac:dyDescent="0.25">
      <c r="A88639">
        <v>159142</v>
      </c>
      <c r="B88639" s="1">
        <v>44357.990883495149</v>
      </c>
      <c r="C88639">
        <v>89601</v>
      </c>
      <c r="D88639">
        <v>331902</v>
      </c>
    </row>
    <row r="88640" spans="1:4" x14ac:dyDescent="0.25">
      <c r="A88640">
        <v>159133</v>
      </c>
      <c r="B88640" s="1">
        <v>44357.988666666664</v>
      </c>
      <c r="C88640">
        <v>183736</v>
      </c>
      <c r="D88640">
        <v>411922</v>
      </c>
    </row>
    <row r="88641" spans="1:4" x14ac:dyDescent="0.25">
      <c r="A88641">
        <v>159129</v>
      </c>
      <c r="B88641" s="1">
        <v>44357.988456310683</v>
      </c>
      <c r="C88641">
        <v>18134</v>
      </c>
      <c r="D88641">
        <v>473327</v>
      </c>
    </row>
    <row r="88642" spans="1:4" x14ac:dyDescent="0.25">
      <c r="A88642">
        <v>159118</v>
      </c>
      <c r="B88642" s="1">
        <v>44357.986029126216</v>
      </c>
      <c r="C88642">
        <v>57524</v>
      </c>
      <c r="D88642">
        <v>474478</v>
      </c>
    </row>
    <row r="88643" spans="1:4" x14ac:dyDescent="0.25">
      <c r="A88643">
        <v>159123</v>
      </c>
      <c r="B88643" s="1">
        <v>44357.986029126216</v>
      </c>
      <c r="C88643">
        <v>119003</v>
      </c>
      <c r="D88643">
        <v>153893</v>
      </c>
    </row>
    <row r="88644" spans="1:4" x14ac:dyDescent="0.25">
      <c r="A88644">
        <v>159126</v>
      </c>
      <c r="B88644" s="1">
        <v>44357.986029126216</v>
      </c>
      <c r="C88644">
        <v>286455</v>
      </c>
      <c r="D88644">
        <v>230507</v>
      </c>
    </row>
    <row r="88645" spans="1:4" x14ac:dyDescent="0.25">
      <c r="A88645">
        <v>159113</v>
      </c>
      <c r="B88645" s="1">
        <v>44357.984006472492</v>
      </c>
      <c r="C88645">
        <v>168387</v>
      </c>
      <c r="D88645">
        <v>31302</v>
      </c>
    </row>
    <row r="88646" spans="1:4" x14ac:dyDescent="0.25">
      <c r="A88646">
        <v>159109</v>
      </c>
      <c r="B88646" s="1">
        <v>44357.983601941749</v>
      </c>
      <c r="C88646">
        <v>3260</v>
      </c>
      <c r="D88646">
        <v>479106</v>
      </c>
    </row>
    <row r="88647" spans="1:4" x14ac:dyDescent="0.25">
      <c r="A88647">
        <v>159105</v>
      </c>
      <c r="B88647" s="1">
        <v>44357.982792880262</v>
      </c>
      <c r="C88647">
        <v>192628</v>
      </c>
      <c r="D88647">
        <v>112334</v>
      </c>
    </row>
    <row r="88648" spans="1:4" x14ac:dyDescent="0.25">
      <c r="A88648">
        <v>159103</v>
      </c>
      <c r="B88648" s="1">
        <v>44357.982000000004</v>
      </c>
      <c r="C88648">
        <v>284653</v>
      </c>
      <c r="D88648">
        <v>149755</v>
      </c>
    </row>
    <row r="88649" spans="1:4" x14ac:dyDescent="0.25">
      <c r="A88649">
        <v>159099</v>
      </c>
      <c r="B88649" s="1">
        <v>44357.981174757282</v>
      </c>
      <c r="C88649">
        <v>1403</v>
      </c>
      <c r="D88649">
        <v>401945</v>
      </c>
    </row>
    <row r="88650" spans="1:4" x14ac:dyDescent="0.25">
      <c r="A88650">
        <v>159096</v>
      </c>
      <c r="B88650" s="1">
        <v>44357.980770226539</v>
      </c>
      <c r="C88650">
        <v>164888</v>
      </c>
      <c r="D88650">
        <v>415952</v>
      </c>
    </row>
    <row r="88651" spans="1:4" x14ac:dyDescent="0.25">
      <c r="A88651">
        <v>159093</v>
      </c>
      <c r="B88651" s="1">
        <v>44357.979961165045</v>
      </c>
      <c r="C88651">
        <v>101284</v>
      </c>
      <c r="D88651">
        <v>347393</v>
      </c>
    </row>
    <row r="88652" spans="1:4" x14ac:dyDescent="0.25">
      <c r="A88652">
        <v>159090</v>
      </c>
      <c r="B88652" s="1">
        <v>44357.978343042072</v>
      </c>
      <c r="C88652">
        <v>255816</v>
      </c>
      <c r="D88652">
        <v>74456</v>
      </c>
    </row>
    <row r="88653" spans="1:4" x14ac:dyDescent="0.25">
      <c r="A88653">
        <v>159085</v>
      </c>
      <c r="B88653" s="1">
        <v>44357.977938511329</v>
      </c>
      <c r="C88653">
        <v>328838</v>
      </c>
      <c r="D88653">
        <v>254150</v>
      </c>
    </row>
    <row r="88654" spans="1:4" x14ac:dyDescent="0.25">
      <c r="A88654">
        <v>159082</v>
      </c>
      <c r="B88654" s="1">
        <v>44357.976320388349</v>
      </c>
      <c r="C88654">
        <v>85516</v>
      </c>
      <c r="D88654">
        <v>96200</v>
      </c>
    </row>
    <row r="88655" spans="1:4" x14ac:dyDescent="0.25">
      <c r="A88655">
        <v>159078</v>
      </c>
      <c r="B88655" s="1">
        <v>44357.974297734625</v>
      </c>
      <c r="C88655">
        <v>188621</v>
      </c>
      <c r="D88655">
        <v>206501</v>
      </c>
    </row>
    <row r="88656" spans="1:4" x14ac:dyDescent="0.25">
      <c r="A88656">
        <v>159077</v>
      </c>
      <c r="B88656" s="1">
        <v>44357.973893203889</v>
      </c>
      <c r="C88656">
        <v>7520</v>
      </c>
      <c r="D88656">
        <v>113183</v>
      </c>
    </row>
    <row r="88657" spans="1:4" x14ac:dyDescent="0.25">
      <c r="A88657">
        <v>159073</v>
      </c>
      <c r="B88657" s="1">
        <v>44357.971061488672</v>
      </c>
      <c r="C88657">
        <v>233836</v>
      </c>
      <c r="D88657">
        <v>182191</v>
      </c>
    </row>
    <row r="88658" spans="1:4" x14ac:dyDescent="0.25">
      <c r="A88658">
        <v>159070</v>
      </c>
      <c r="B88658" s="1">
        <v>44357.970656957928</v>
      </c>
      <c r="C88658">
        <v>22298</v>
      </c>
      <c r="D88658">
        <v>396686</v>
      </c>
    </row>
    <row r="88659" spans="1:4" x14ac:dyDescent="0.25">
      <c r="A88659">
        <v>159071</v>
      </c>
      <c r="B88659" s="1">
        <v>44357.970656957928</v>
      </c>
      <c r="C88659">
        <v>39483</v>
      </c>
      <c r="D88659">
        <v>250679</v>
      </c>
    </row>
    <row r="88660" spans="1:4" x14ac:dyDescent="0.25">
      <c r="A88660">
        <v>159065</v>
      </c>
      <c r="B88660" s="1">
        <v>44357.968229773462</v>
      </c>
      <c r="C88660">
        <v>279215</v>
      </c>
      <c r="D88660">
        <v>404187</v>
      </c>
    </row>
    <row r="88661" spans="1:4" x14ac:dyDescent="0.25">
      <c r="A88661">
        <v>159060</v>
      </c>
      <c r="B88661" s="1">
        <v>44357.967825242718</v>
      </c>
      <c r="C88661">
        <v>183684</v>
      </c>
      <c r="D88661">
        <v>245484</v>
      </c>
    </row>
    <row r="88662" spans="1:4" x14ac:dyDescent="0.25">
      <c r="A88662">
        <v>159062</v>
      </c>
      <c r="B88662" s="1">
        <v>44357.967825242718</v>
      </c>
      <c r="C88662">
        <v>335664</v>
      </c>
      <c r="D88662">
        <v>258219</v>
      </c>
    </row>
    <row r="88663" spans="1:4" x14ac:dyDescent="0.25">
      <c r="A88663">
        <v>159054</v>
      </c>
      <c r="B88663" s="1">
        <v>44357.966611650489</v>
      </c>
      <c r="C88663">
        <v>152936</v>
      </c>
      <c r="D88663">
        <v>392434</v>
      </c>
    </row>
    <row r="88664" spans="1:4" x14ac:dyDescent="0.25">
      <c r="A88664">
        <v>159056</v>
      </c>
      <c r="B88664" s="1">
        <v>44357.966611650489</v>
      </c>
      <c r="C88664">
        <v>234788</v>
      </c>
      <c r="D88664">
        <v>421914</v>
      </c>
    </row>
    <row r="88665" spans="1:4" x14ac:dyDescent="0.25">
      <c r="A88665">
        <v>159047</v>
      </c>
      <c r="B88665" s="1">
        <v>44357.964993527508</v>
      </c>
      <c r="C88665">
        <v>53722</v>
      </c>
      <c r="D88665">
        <v>96200</v>
      </c>
    </row>
    <row r="88666" spans="1:4" x14ac:dyDescent="0.25">
      <c r="A88666">
        <v>159052</v>
      </c>
      <c r="B88666" s="1">
        <v>44357.964993527508</v>
      </c>
      <c r="C88666">
        <v>232636</v>
      </c>
      <c r="D88666">
        <v>415715</v>
      </c>
    </row>
    <row r="88667" spans="1:4" x14ac:dyDescent="0.25">
      <c r="A88667">
        <v>159041</v>
      </c>
      <c r="B88667" s="1">
        <v>44357.963375404535</v>
      </c>
      <c r="C88667">
        <v>76039</v>
      </c>
      <c r="D88667">
        <v>411922</v>
      </c>
    </row>
    <row r="88668" spans="1:4" x14ac:dyDescent="0.25">
      <c r="A88668">
        <v>159042</v>
      </c>
      <c r="B88668" s="1">
        <v>44357.963375404535</v>
      </c>
      <c r="C88668">
        <v>274964</v>
      </c>
      <c r="D88668">
        <v>230027</v>
      </c>
    </row>
    <row r="88669" spans="1:4" x14ac:dyDescent="0.25">
      <c r="A88669">
        <v>159037</v>
      </c>
      <c r="B88669" s="1">
        <v>44357.961757281555</v>
      </c>
      <c r="C88669">
        <v>300354</v>
      </c>
      <c r="D88669">
        <v>40892</v>
      </c>
    </row>
    <row r="88670" spans="1:4" x14ac:dyDescent="0.25">
      <c r="A88670">
        <v>159033</v>
      </c>
      <c r="B88670" s="1">
        <v>44357.961352750805</v>
      </c>
      <c r="C88670">
        <v>293553</v>
      </c>
      <c r="D88670">
        <v>5151</v>
      </c>
    </row>
    <row r="88671" spans="1:4" x14ac:dyDescent="0.25">
      <c r="A88671">
        <v>159032</v>
      </c>
      <c r="B88671" s="1">
        <v>44357.960139158575</v>
      </c>
      <c r="C88671">
        <v>45167</v>
      </c>
      <c r="D88671">
        <v>139440</v>
      </c>
    </row>
    <row r="88672" spans="1:4" x14ac:dyDescent="0.25">
      <c r="A88672">
        <v>159029</v>
      </c>
      <c r="B88672" s="1">
        <v>44357.959734627831</v>
      </c>
      <c r="C88672">
        <v>134021</v>
      </c>
      <c r="D88672">
        <v>182984</v>
      </c>
    </row>
    <row r="88673" spans="1:4" x14ac:dyDescent="0.25">
      <c r="A88673">
        <v>159024</v>
      </c>
      <c r="B88673" s="1">
        <v>44357.957307443365</v>
      </c>
      <c r="C88673">
        <v>99077</v>
      </c>
      <c r="D88673">
        <v>425255</v>
      </c>
    </row>
    <row r="88674" spans="1:4" x14ac:dyDescent="0.25">
      <c r="A88674">
        <v>159028</v>
      </c>
      <c r="B88674" s="1">
        <v>44357.957307443365</v>
      </c>
      <c r="C88674">
        <v>245093</v>
      </c>
      <c r="D88674">
        <v>380991</v>
      </c>
    </row>
    <row r="88675" spans="1:4" x14ac:dyDescent="0.25">
      <c r="A88675">
        <v>159018</v>
      </c>
      <c r="B88675" s="1">
        <v>44357.956902912621</v>
      </c>
      <c r="C88675">
        <v>211761</v>
      </c>
      <c r="D88675">
        <v>433596</v>
      </c>
    </row>
    <row r="88676" spans="1:4" x14ac:dyDescent="0.25">
      <c r="A88676">
        <v>159022</v>
      </c>
      <c r="B88676" s="1">
        <v>44357.956902912621</v>
      </c>
      <c r="C88676">
        <v>273260</v>
      </c>
      <c r="D88676">
        <v>230507</v>
      </c>
    </row>
    <row r="88677" spans="1:4" x14ac:dyDescent="0.25">
      <c r="A88677">
        <v>159013</v>
      </c>
      <c r="B88677" s="1">
        <v>44357.956498381878</v>
      </c>
      <c r="C88677">
        <v>43887</v>
      </c>
      <c r="D88677">
        <v>252370</v>
      </c>
    </row>
    <row r="88678" spans="1:4" x14ac:dyDescent="0.25">
      <c r="A88678">
        <v>159009</v>
      </c>
      <c r="B88678" s="1">
        <v>44357.955284789648</v>
      </c>
      <c r="C88678">
        <v>128396</v>
      </c>
      <c r="D88678">
        <v>351192</v>
      </c>
    </row>
    <row r="88679" spans="1:4" x14ac:dyDescent="0.25">
      <c r="A88679">
        <v>159005</v>
      </c>
      <c r="B88679" s="1">
        <v>44357.954880258898</v>
      </c>
      <c r="C88679">
        <v>93899</v>
      </c>
      <c r="D88679">
        <v>118549</v>
      </c>
    </row>
    <row r="88680" spans="1:4" x14ac:dyDescent="0.25">
      <c r="A88680">
        <v>159008</v>
      </c>
      <c r="B88680" s="1">
        <v>44357.954880258898</v>
      </c>
      <c r="C88680">
        <v>259850</v>
      </c>
      <c r="D88680">
        <v>285850</v>
      </c>
    </row>
    <row r="88681" spans="1:4" x14ac:dyDescent="0.25">
      <c r="A88681">
        <v>159004</v>
      </c>
      <c r="B88681" s="1">
        <v>44357.954071197411</v>
      </c>
      <c r="C88681">
        <v>340543</v>
      </c>
      <c r="D88681">
        <v>104958</v>
      </c>
    </row>
    <row r="88682" spans="1:4" x14ac:dyDescent="0.25">
      <c r="A88682">
        <v>159000</v>
      </c>
      <c r="B88682" s="1">
        <v>44357.953666666668</v>
      </c>
      <c r="C88682">
        <v>40206</v>
      </c>
      <c r="D88682">
        <v>182191</v>
      </c>
    </row>
    <row r="88683" spans="1:4" x14ac:dyDescent="0.25">
      <c r="A88683">
        <v>158999</v>
      </c>
      <c r="B88683" s="1">
        <v>44357.952666666664</v>
      </c>
      <c r="C88683">
        <v>26592</v>
      </c>
      <c r="D88683">
        <v>411922</v>
      </c>
    </row>
    <row r="88684" spans="1:4" x14ac:dyDescent="0.25">
      <c r="A88684">
        <v>158995</v>
      </c>
      <c r="B88684" s="1">
        <v>44357.952048543695</v>
      </c>
      <c r="C88684">
        <v>257537</v>
      </c>
      <c r="D88684">
        <v>470762</v>
      </c>
    </row>
    <row r="88685" spans="1:4" x14ac:dyDescent="0.25">
      <c r="A88685">
        <v>158994</v>
      </c>
      <c r="B88685" s="1">
        <v>44357.951239482201</v>
      </c>
      <c r="C88685">
        <v>13532</v>
      </c>
      <c r="D88685">
        <v>304128</v>
      </c>
    </row>
    <row r="88686" spans="1:4" x14ac:dyDescent="0.25">
      <c r="A88686">
        <v>158985</v>
      </c>
      <c r="B88686" s="1">
        <v>44357.948812297735</v>
      </c>
      <c r="C88686">
        <v>99686</v>
      </c>
      <c r="D88686">
        <v>411922</v>
      </c>
    </row>
    <row r="88687" spans="1:4" x14ac:dyDescent="0.25">
      <c r="A88687">
        <v>158989</v>
      </c>
      <c r="B88687" s="1">
        <v>44357.948812297735</v>
      </c>
      <c r="C88687">
        <v>116809</v>
      </c>
      <c r="D88687">
        <v>242428</v>
      </c>
    </row>
    <row r="88688" spans="1:4" x14ac:dyDescent="0.25">
      <c r="A88688">
        <v>158980</v>
      </c>
      <c r="B88688" s="1">
        <v>44357.948407766991</v>
      </c>
      <c r="C88688">
        <v>330635</v>
      </c>
      <c r="D88688">
        <v>347008</v>
      </c>
    </row>
    <row r="88689" spans="1:4" x14ac:dyDescent="0.25">
      <c r="A88689">
        <v>158976</v>
      </c>
      <c r="B88689" s="1">
        <v>44357.946789644011</v>
      </c>
      <c r="C88689">
        <v>246866</v>
      </c>
      <c r="D88689">
        <v>347008</v>
      </c>
    </row>
    <row r="88690" spans="1:4" x14ac:dyDescent="0.25">
      <c r="A88690">
        <v>158971</v>
      </c>
      <c r="B88690" s="1">
        <v>44357.946385113268</v>
      </c>
      <c r="C88690">
        <v>280302</v>
      </c>
      <c r="D88690">
        <v>204218</v>
      </c>
    </row>
    <row r="88691" spans="1:4" x14ac:dyDescent="0.25">
      <c r="A88691">
        <v>158968</v>
      </c>
      <c r="B88691" s="1">
        <v>44357.945666666667</v>
      </c>
      <c r="C88691">
        <v>289710</v>
      </c>
      <c r="D88691">
        <v>250679</v>
      </c>
    </row>
    <row r="88692" spans="1:4" x14ac:dyDescent="0.25">
      <c r="A88692">
        <v>158963</v>
      </c>
      <c r="B88692" s="1">
        <v>44357.945171521038</v>
      </c>
      <c r="C88692">
        <v>31213</v>
      </c>
      <c r="D88692">
        <v>227775</v>
      </c>
    </row>
    <row r="88693" spans="1:4" x14ac:dyDescent="0.25">
      <c r="A88693">
        <v>158964</v>
      </c>
      <c r="B88693" s="1">
        <v>44357.945171521038</v>
      </c>
      <c r="C88693">
        <v>238480</v>
      </c>
      <c r="D88693">
        <v>154256</v>
      </c>
    </row>
    <row r="88694" spans="1:4" x14ac:dyDescent="0.25">
      <c r="A88694">
        <v>158966</v>
      </c>
      <c r="B88694" s="1">
        <v>44357.945171521038</v>
      </c>
      <c r="C88694">
        <v>301851</v>
      </c>
      <c r="D88694">
        <v>245181</v>
      </c>
    </row>
    <row r="88695" spans="1:4" x14ac:dyDescent="0.25">
      <c r="A88695">
        <v>158962</v>
      </c>
      <c r="B88695" s="1">
        <v>44357.943957928801</v>
      </c>
      <c r="C88695">
        <v>7323</v>
      </c>
      <c r="D88695">
        <v>388328</v>
      </c>
    </row>
    <row r="88696" spans="1:4" x14ac:dyDescent="0.25">
      <c r="A88696">
        <v>158954</v>
      </c>
      <c r="B88696" s="1">
        <v>44357.941126213591</v>
      </c>
      <c r="C88696">
        <v>204625</v>
      </c>
      <c r="D88696">
        <v>341333</v>
      </c>
    </row>
    <row r="88697" spans="1:4" x14ac:dyDescent="0.25">
      <c r="A88697">
        <v>158958</v>
      </c>
      <c r="B88697" s="1">
        <v>44357.941126213591</v>
      </c>
      <c r="C88697">
        <v>325838</v>
      </c>
      <c r="D88697">
        <v>88863</v>
      </c>
    </row>
    <row r="88698" spans="1:4" x14ac:dyDescent="0.25">
      <c r="A88698">
        <v>158953</v>
      </c>
      <c r="B88698" s="1">
        <v>44357.940721682848</v>
      </c>
      <c r="C88698">
        <v>40691</v>
      </c>
      <c r="D88698">
        <v>432277</v>
      </c>
    </row>
    <row r="88699" spans="1:4" x14ac:dyDescent="0.25">
      <c r="A88699">
        <v>158950</v>
      </c>
      <c r="B88699" s="1">
        <v>44357.940317152104</v>
      </c>
      <c r="C88699">
        <v>49635</v>
      </c>
      <c r="D88699">
        <v>57325</v>
      </c>
    </row>
    <row r="88700" spans="1:4" x14ac:dyDescent="0.25">
      <c r="A88700">
        <v>158945</v>
      </c>
      <c r="B88700" s="1">
        <v>44357.939508090611</v>
      </c>
      <c r="C88700">
        <v>323976</v>
      </c>
      <c r="D88700">
        <v>328843</v>
      </c>
    </row>
    <row r="88701" spans="1:4" x14ac:dyDescent="0.25">
      <c r="A88701">
        <v>158942</v>
      </c>
      <c r="B88701" s="1">
        <v>44357.939103559875</v>
      </c>
      <c r="C88701">
        <v>70402</v>
      </c>
      <c r="D88701">
        <v>208822</v>
      </c>
    </row>
    <row r="88702" spans="1:4" x14ac:dyDescent="0.25">
      <c r="A88702">
        <v>158939</v>
      </c>
      <c r="B88702" s="1">
        <v>44357.937485436894</v>
      </c>
      <c r="C88702">
        <v>60220</v>
      </c>
      <c r="D88702">
        <v>230507</v>
      </c>
    </row>
    <row r="88703" spans="1:4" x14ac:dyDescent="0.25">
      <c r="A88703">
        <v>158934</v>
      </c>
      <c r="B88703" s="1">
        <v>44357.935462783171</v>
      </c>
      <c r="C88703">
        <v>252577</v>
      </c>
      <c r="D88703">
        <v>104958</v>
      </c>
    </row>
    <row r="88704" spans="1:4" x14ac:dyDescent="0.25">
      <c r="A88704">
        <v>158933</v>
      </c>
      <c r="B88704" s="1">
        <v>44357.932999999997</v>
      </c>
      <c r="C88704">
        <v>262051</v>
      </c>
      <c r="D88704">
        <v>119655</v>
      </c>
    </row>
    <row r="88705" spans="1:4" x14ac:dyDescent="0.25">
      <c r="A88705">
        <v>158928</v>
      </c>
      <c r="B88705" s="1">
        <v>44357.931012944988</v>
      </c>
      <c r="C88705">
        <v>348553</v>
      </c>
      <c r="D88705">
        <v>180863</v>
      </c>
    </row>
    <row r="88706" spans="1:4" x14ac:dyDescent="0.25">
      <c r="A88706">
        <v>158925</v>
      </c>
      <c r="B88706" s="1">
        <v>44357.930203883494</v>
      </c>
      <c r="C88706">
        <v>347991</v>
      </c>
      <c r="D88706">
        <v>470762</v>
      </c>
    </row>
    <row r="88707" spans="1:4" x14ac:dyDescent="0.25">
      <c r="A88707">
        <v>158920</v>
      </c>
      <c r="B88707" s="1">
        <v>44357.928990291264</v>
      </c>
      <c r="C88707">
        <v>205014</v>
      </c>
      <c r="D88707">
        <v>351192</v>
      </c>
    </row>
    <row r="88708" spans="1:4" x14ac:dyDescent="0.25">
      <c r="A88708">
        <v>158916</v>
      </c>
      <c r="B88708" s="1">
        <v>44357.927372168284</v>
      </c>
      <c r="C88708">
        <v>348442</v>
      </c>
      <c r="D88708">
        <v>111368</v>
      </c>
    </row>
    <row r="88709" spans="1:4" x14ac:dyDescent="0.25">
      <c r="A88709">
        <v>158914</v>
      </c>
      <c r="B88709" s="1">
        <v>44357.926967637541</v>
      </c>
      <c r="C88709">
        <v>26006</v>
      </c>
      <c r="D88709">
        <v>81550</v>
      </c>
    </row>
    <row r="88710" spans="1:4" x14ac:dyDescent="0.25">
      <c r="A88710">
        <v>158912</v>
      </c>
      <c r="B88710" s="1">
        <v>44357.92656310679</v>
      </c>
      <c r="C88710">
        <v>144875</v>
      </c>
      <c r="D88710">
        <v>250017</v>
      </c>
    </row>
    <row r="88711" spans="1:4" x14ac:dyDescent="0.25">
      <c r="A88711">
        <v>158910</v>
      </c>
      <c r="B88711" s="1">
        <v>44357.926158576054</v>
      </c>
      <c r="C88711">
        <v>193015</v>
      </c>
      <c r="D88711">
        <v>230507</v>
      </c>
    </row>
    <row r="88712" spans="1:4" x14ac:dyDescent="0.25">
      <c r="A88712">
        <v>158905</v>
      </c>
      <c r="B88712" s="1">
        <v>44357.924135922331</v>
      </c>
      <c r="C88712">
        <v>160406</v>
      </c>
      <c r="D88712">
        <v>339123</v>
      </c>
    </row>
    <row r="88713" spans="1:4" x14ac:dyDescent="0.25">
      <c r="A88713">
        <v>158904</v>
      </c>
      <c r="B88713" s="1">
        <v>44357.923326860837</v>
      </c>
      <c r="C88713">
        <v>94652</v>
      </c>
      <c r="D88713">
        <v>112334</v>
      </c>
    </row>
    <row r="88714" spans="1:4" x14ac:dyDescent="0.25">
      <c r="A88714">
        <v>158899</v>
      </c>
      <c r="B88714" s="1">
        <v>44357.92251779935</v>
      </c>
      <c r="C88714">
        <v>256738</v>
      </c>
      <c r="D88714">
        <v>250679</v>
      </c>
    </row>
    <row r="88715" spans="1:4" x14ac:dyDescent="0.25">
      <c r="A88715">
        <v>158898</v>
      </c>
      <c r="B88715" s="1">
        <v>44357.921708737864</v>
      </c>
      <c r="C88715">
        <v>10979</v>
      </c>
      <c r="D88715">
        <v>250679</v>
      </c>
    </row>
    <row r="88716" spans="1:4" x14ac:dyDescent="0.25">
      <c r="A88716">
        <v>158896</v>
      </c>
      <c r="B88716" s="1">
        <v>44357.919686084148</v>
      </c>
      <c r="C88716">
        <v>80869</v>
      </c>
      <c r="D88716">
        <v>411922</v>
      </c>
    </row>
    <row r="88717" spans="1:4" x14ac:dyDescent="0.25">
      <c r="A88717">
        <v>158895</v>
      </c>
      <c r="B88717" s="1">
        <v>44357.919281553397</v>
      </c>
      <c r="C88717">
        <v>23497</v>
      </c>
      <c r="D88717">
        <v>381584</v>
      </c>
    </row>
    <row r="88718" spans="1:4" x14ac:dyDescent="0.25">
      <c r="A88718">
        <v>158891</v>
      </c>
      <c r="B88718" s="1">
        <v>44357.918877022654</v>
      </c>
      <c r="C88718">
        <v>239494</v>
      </c>
      <c r="D88718">
        <v>227775</v>
      </c>
    </row>
    <row r="88719" spans="1:4" x14ac:dyDescent="0.25">
      <c r="A88719">
        <v>158890</v>
      </c>
      <c r="B88719" s="1">
        <v>44357.918067961167</v>
      </c>
      <c r="C88719">
        <v>11971</v>
      </c>
      <c r="D88719">
        <v>36482</v>
      </c>
    </row>
    <row r="88720" spans="1:4" x14ac:dyDescent="0.25">
      <c r="A88720">
        <v>158889</v>
      </c>
      <c r="B88720" s="1">
        <v>44357.917663430424</v>
      </c>
      <c r="C88720">
        <v>317322</v>
      </c>
      <c r="D88720">
        <v>21760</v>
      </c>
    </row>
    <row r="88721" spans="1:4" x14ac:dyDescent="0.25">
      <c r="A88721">
        <v>158884</v>
      </c>
      <c r="B88721" s="1">
        <v>44357.916449838187</v>
      </c>
      <c r="C88721">
        <v>158474</v>
      </c>
      <c r="D88721">
        <v>179296</v>
      </c>
    </row>
    <row r="88722" spans="1:4" x14ac:dyDescent="0.25">
      <c r="A88722">
        <v>158881</v>
      </c>
      <c r="B88722" s="1">
        <v>44357.9156407767</v>
      </c>
      <c r="C88722">
        <v>44348</v>
      </c>
      <c r="D88722">
        <v>317627</v>
      </c>
    </row>
    <row r="88723" spans="1:4" x14ac:dyDescent="0.25">
      <c r="A88723">
        <v>158878</v>
      </c>
      <c r="B88723" s="1">
        <v>44357.915333333338</v>
      </c>
      <c r="C88723">
        <v>187785</v>
      </c>
      <c r="D88723">
        <v>230507</v>
      </c>
    </row>
    <row r="88724" spans="1:4" x14ac:dyDescent="0.25">
      <c r="A88724">
        <v>158874</v>
      </c>
      <c r="B88724" s="1">
        <v>44357.914831715214</v>
      </c>
      <c r="C88724">
        <v>37391</v>
      </c>
      <c r="D88724">
        <v>158978</v>
      </c>
    </row>
    <row r="88725" spans="1:4" x14ac:dyDescent="0.25">
      <c r="A88725">
        <v>158870</v>
      </c>
      <c r="B88725" s="1">
        <v>44357.91280906149</v>
      </c>
      <c r="C88725">
        <v>315202</v>
      </c>
      <c r="D88725">
        <v>180863</v>
      </c>
    </row>
    <row r="88726" spans="1:4" x14ac:dyDescent="0.25">
      <c r="A88726">
        <v>158868</v>
      </c>
      <c r="B88726" s="1">
        <v>44357.911999999997</v>
      </c>
      <c r="C88726">
        <v>89679</v>
      </c>
      <c r="D88726">
        <v>356280</v>
      </c>
    </row>
    <row r="88727" spans="1:4" x14ac:dyDescent="0.25">
      <c r="A88727">
        <v>158869</v>
      </c>
      <c r="B88727" s="1">
        <v>44357.911999999997</v>
      </c>
      <c r="C88727">
        <v>213313</v>
      </c>
      <c r="D88727">
        <v>343624</v>
      </c>
    </row>
    <row r="88728" spans="1:4" x14ac:dyDescent="0.25">
      <c r="A88728">
        <v>158867</v>
      </c>
      <c r="B88728" s="1">
        <v>44357.911666666667</v>
      </c>
      <c r="C88728">
        <v>36355</v>
      </c>
      <c r="D88728">
        <v>339039</v>
      </c>
    </row>
    <row r="88729" spans="1:4" x14ac:dyDescent="0.25">
      <c r="A88729">
        <v>158863</v>
      </c>
      <c r="B88729" s="1">
        <v>44357.911595469261</v>
      </c>
      <c r="C88729">
        <v>80472</v>
      </c>
      <c r="D88729">
        <v>250679</v>
      </c>
    </row>
    <row r="88730" spans="1:4" x14ac:dyDescent="0.25">
      <c r="A88730">
        <v>158857</v>
      </c>
      <c r="B88730" s="1">
        <v>44357.91119093851</v>
      </c>
      <c r="C88730">
        <v>121209</v>
      </c>
      <c r="D88730">
        <v>273920</v>
      </c>
    </row>
    <row r="88731" spans="1:4" x14ac:dyDescent="0.25">
      <c r="A88731">
        <v>158858</v>
      </c>
      <c r="B88731" s="1">
        <v>44357.91119093851</v>
      </c>
      <c r="C88731">
        <v>340845</v>
      </c>
      <c r="D88731">
        <v>230347</v>
      </c>
    </row>
    <row r="88732" spans="1:4" x14ac:dyDescent="0.25">
      <c r="A88732">
        <v>158848</v>
      </c>
      <c r="B88732" s="1">
        <v>44357.910381877024</v>
      </c>
      <c r="C88732">
        <v>60198</v>
      </c>
      <c r="D88732">
        <v>117699</v>
      </c>
    </row>
    <row r="88733" spans="1:4" x14ac:dyDescent="0.25">
      <c r="A88733">
        <v>158852</v>
      </c>
      <c r="B88733" s="1">
        <v>44357.910381877024</v>
      </c>
      <c r="C88733">
        <v>176796</v>
      </c>
      <c r="D88733">
        <v>75717</v>
      </c>
    </row>
    <row r="88734" spans="1:4" x14ac:dyDescent="0.25">
      <c r="A88734">
        <v>158837</v>
      </c>
      <c r="B88734" s="1">
        <v>44357.90997734628</v>
      </c>
      <c r="C88734">
        <v>113349</v>
      </c>
      <c r="D88734">
        <v>150981</v>
      </c>
    </row>
    <row r="88735" spans="1:4" x14ac:dyDescent="0.25">
      <c r="A88735">
        <v>158839</v>
      </c>
      <c r="B88735" s="1">
        <v>44357.90997734628</v>
      </c>
      <c r="C88735">
        <v>199221</v>
      </c>
      <c r="D88735">
        <v>182841</v>
      </c>
    </row>
    <row r="88736" spans="1:4" x14ac:dyDescent="0.25">
      <c r="A88736">
        <v>158843</v>
      </c>
      <c r="B88736" s="1">
        <v>44357.90997734628</v>
      </c>
      <c r="C88736">
        <v>297113</v>
      </c>
      <c r="D88736">
        <v>158978</v>
      </c>
    </row>
    <row r="88737" spans="1:4" x14ac:dyDescent="0.25">
      <c r="A88737">
        <v>158835</v>
      </c>
      <c r="B88737" s="1">
        <v>44357.909572815537</v>
      </c>
      <c r="C88737">
        <v>50637</v>
      </c>
      <c r="D88737">
        <v>351192</v>
      </c>
    </row>
    <row r="88738" spans="1:4" x14ac:dyDescent="0.25">
      <c r="A88738">
        <v>158833</v>
      </c>
      <c r="B88738" s="1">
        <v>44357.909168284787</v>
      </c>
      <c r="C88738">
        <v>88751</v>
      </c>
      <c r="D88738">
        <v>129346</v>
      </c>
    </row>
    <row r="88739" spans="1:4" x14ac:dyDescent="0.25">
      <c r="A88739">
        <v>158829</v>
      </c>
      <c r="B88739" s="1">
        <v>44357.908763754043</v>
      </c>
      <c r="C88739">
        <v>254311</v>
      </c>
      <c r="D88739">
        <v>330333</v>
      </c>
    </row>
    <row r="88740" spans="1:4" x14ac:dyDescent="0.25">
      <c r="A88740">
        <v>158821</v>
      </c>
      <c r="B88740" s="1">
        <v>44357.9083592233</v>
      </c>
      <c r="C88740">
        <v>85202</v>
      </c>
      <c r="D88740">
        <v>182191</v>
      </c>
    </row>
    <row r="88741" spans="1:4" x14ac:dyDescent="0.25">
      <c r="A88741">
        <v>158824</v>
      </c>
      <c r="B88741" s="1">
        <v>44357.9083592233</v>
      </c>
      <c r="C88741">
        <v>244419</v>
      </c>
      <c r="D88741">
        <v>242428</v>
      </c>
    </row>
    <row r="88742" spans="1:4" x14ac:dyDescent="0.25">
      <c r="A88742">
        <v>158819</v>
      </c>
      <c r="B88742" s="1">
        <v>44357.907954692557</v>
      </c>
      <c r="C88742">
        <v>322571</v>
      </c>
      <c r="D88742">
        <v>230507</v>
      </c>
    </row>
    <row r="88743" spans="1:4" x14ac:dyDescent="0.25">
      <c r="A88743">
        <v>158812</v>
      </c>
      <c r="B88743" s="1">
        <v>44357.906741100327</v>
      </c>
      <c r="C88743">
        <v>222227</v>
      </c>
      <c r="D88743">
        <v>118549</v>
      </c>
    </row>
    <row r="88744" spans="1:4" x14ac:dyDescent="0.25">
      <c r="A88744">
        <v>158816</v>
      </c>
      <c r="B88744" s="1">
        <v>44357.906741100327</v>
      </c>
      <c r="C88744">
        <v>309445</v>
      </c>
      <c r="D88744">
        <v>141259</v>
      </c>
    </row>
    <row r="88745" spans="1:4" x14ac:dyDescent="0.25">
      <c r="A88745">
        <v>158810</v>
      </c>
      <c r="B88745" s="1">
        <v>44357.90148220065</v>
      </c>
      <c r="C88745">
        <v>191974</v>
      </c>
      <c r="D88745">
        <v>226824</v>
      </c>
    </row>
    <row r="88746" spans="1:4" x14ac:dyDescent="0.25">
      <c r="A88746">
        <v>158796</v>
      </c>
      <c r="B88746" s="1">
        <v>44357.900673139156</v>
      </c>
      <c r="C88746">
        <v>137764</v>
      </c>
      <c r="D88746">
        <v>351192</v>
      </c>
    </row>
    <row r="88747" spans="1:4" x14ac:dyDescent="0.25">
      <c r="A88747">
        <v>158799</v>
      </c>
      <c r="B88747" s="1">
        <v>44357.900673139156</v>
      </c>
      <c r="C88747">
        <v>147502</v>
      </c>
      <c r="D88747">
        <v>397390</v>
      </c>
    </row>
    <row r="88748" spans="1:4" x14ac:dyDescent="0.25">
      <c r="A88748">
        <v>158804</v>
      </c>
      <c r="B88748" s="1">
        <v>44357.900673139156</v>
      </c>
      <c r="C88748">
        <v>148633</v>
      </c>
      <c r="D88748">
        <v>88863</v>
      </c>
    </row>
    <row r="88749" spans="1:4" x14ac:dyDescent="0.25">
      <c r="A88749">
        <v>158809</v>
      </c>
      <c r="B88749" s="1">
        <v>44357.900673139156</v>
      </c>
      <c r="C88749">
        <v>331083</v>
      </c>
      <c r="D88749">
        <v>411922</v>
      </c>
    </row>
    <row r="88750" spans="1:4" x14ac:dyDescent="0.25">
      <c r="A88750">
        <v>158791</v>
      </c>
      <c r="B88750" s="1">
        <v>44357.899666666664</v>
      </c>
      <c r="C88750">
        <v>10442</v>
      </c>
      <c r="D88750">
        <v>244574</v>
      </c>
    </row>
    <row r="88751" spans="1:4" x14ac:dyDescent="0.25">
      <c r="A88751">
        <v>158788</v>
      </c>
      <c r="B88751" s="1">
        <v>44357.89865048544</v>
      </c>
      <c r="C88751">
        <v>214374</v>
      </c>
      <c r="D88751">
        <v>284325</v>
      </c>
    </row>
    <row r="88752" spans="1:4" x14ac:dyDescent="0.25">
      <c r="A88752">
        <v>158787</v>
      </c>
      <c r="B88752" s="1">
        <v>44357.89703236246</v>
      </c>
      <c r="C88752">
        <v>9373</v>
      </c>
      <c r="D88752">
        <v>238334</v>
      </c>
    </row>
    <row r="88753" spans="1:4" x14ac:dyDescent="0.25">
      <c r="A88753">
        <v>158780</v>
      </c>
      <c r="B88753" s="1">
        <v>44357.896627831717</v>
      </c>
      <c r="C88753">
        <v>65710</v>
      </c>
      <c r="D88753">
        <v>411922</v>
      </c>
    </row>
    <row r="88754" spans="1:4" x14ac:dyDescent="0.25">
      <c r="A88754">
        <v>158785</v>
      </c>
      <c r="B88754" s="1">
        <v>44357.896627831717</v>
      </c>
      <c r="C88754">
        <v>292535</v>
      </c>
      <c r="D88754">
        <v>126396</v>
      </c>
    </row>
    <row r="88755" spans="1:4" x14ac:dyDescent="0.25">
      <c r="A88755">
        <v>158772</v>
      </c>
      <c r="B88755" s="1">
        <v>44357.895414239487</v>
      </c>
      <c r="C88755">
        <v>7271</v>
      </c>
      <c r="D88755">
        <v>343712</v>
      </c>
    </row>
    <row r="88756" spans="1:4" x14ac:dyDescent="0.25">
      <c r="A88756">
        <v>158776</v>
      </c>
      <c r="B88756" s="1">
        <v>44357.895414239487</v>
      </c>
      <c r="C88756">
        <v>86449</v>
      </c>
      <c r="D88756">
        <v>411922</v>
      </c>
    </row>
    <row r="88757" spans="1:4" x14ac:dyDescent="0.25">
      <c r="A88757">
        <v>158769</v>
      </c>
      <c r="B88757" s="1">
        <v>44357.894999999997</v>
      </c>
      <c r="C88757">
        <v>100402</v>
      </c>
      <c r="D88757">
        <v>362672</v>
      </c>
    </row>
    <row r="88758" spans="1:4" x14ac:dyDescent="0.25">
      <c r="A88758">
        <v>158762</v>
      </c>
      <c r="B88758" s="1">
        <v>44357.893391585763</v>
      </c>
      <c r="C88758">
        <v>22796</v>
      </c>
      <c r="D88758">
        <v>311026</v>
      </c>
    </row>
    <row r="88759" spans="1:4" x14ac:dyDescent="0.25">
      <c r="A88759">
        <v>158764</v>
      </c>
      <c r="B88759" s="1">
        <v>44357.893391585763</v>
      </c>
      <c r="C88759">
        <v>329617</v>
      </c>
      <c r="D88759">
        <v>21760</v>
      </c>
    </row>
    <row r="88760" spans="1:4" x14ac:dyDescent="0.25">
      <c r="A88760">
        <v>158760</v>
      </c>
      <c r="B88760" s="1">
        <v>44357.89258252427</v>
      </c>
      <c r="C88760">
        <v>345401</v>
      </c>
      <c r="D88760">
        <v>347008</v>
      </c>
    </row>
    <row r="88761" spans="1:4" x14ac:dyDescent="0.25">
      <c r="A88761">
        <v>158755</v>
      </c>
      <c r="B88761" s="1">
        <v>44357.892</v>
      </c>
      <c r="C88761">
        <v>89251</v>
      </c>
      <c r="D88761">
        <v>21760</v>
      </c>
    </row>
    <row r="88762" spans="1:4" x14ac:dyDescent="0.25">
      <c r="A88762">
        <v>158750</v>
      </c>
      <c r="B88762" s="1">
        <v>44357.890155339803</v>
      </c>
      <c r="C88762">
        <v>259524</v>
      </c>
      <c r="D88762">
        <v>111368</v>
      </c>
    </row>
    <row r="88763" spans="1:4" x14ac:dyDescent="0.25">
      <c r="A88763">
        <v>158745</v>
      </c>
      <c r="B88763" s="1">
        <v>44357.889750809059</v>
      </c>
      <c r="C88763">
        <v>220071</v>
      </c>
      <c r="D88763">
        <v>102086</v>
      </c>
    </row>
    <row r="88764" spans="1:4" x14ac:dyDescent="0.25">
      <c r="A88764">
        <v>158734</v>
      </c>
      <c r="B88764" s="1">
        <v>44357.888941747573</v>
      </c>
      <c r="C88764">
        <v>244838</v>
      </c>
      <c r="D88764">
        <v>86587</v>
      </c>
    </row>
    <row r="88765" spans="1:4" x14ac:dyDescent="0.25">
      <c r="A88765">
        <v>158739</v>
      </c>
      <c r="B88765" s="1">
        <v>44357.888941747573</v>
      </c>
      <c r="C88765">
        <v>246744</v>
      </c>
      <c r="D88765">
        <v>286726</v>
      </c>
    </row>
    <row r="88766" spans="1:4" x14ac:dyDescent="0.25">
      <c r="A88766">
        <v>158743</v>
      </c>
      <c r="B88766" s="1">
        <v>44357.888941747573</v>
      </c>
      <c r="C88766">
        <v>349018</v>
      </c>
      <c r="D88766">
        <v>347393</v>
      </c>
    </row>
    <row r="88767" spans="1:4" x14ac:dyDescent="0.25">
      <c r="A88767">
        <v>158728</v>
      </c>
      <c r="B88767" s="1">
        <v>44357.888132686086</v>
      </c>
      <c r="C88767">
        <v>65832</v>
      </c>
      <c r="D88767">
        <v>376155</v>
      </c>
    </row>
    <row r="88768" spans="1:4" x14ac:dyDescent="0.25">
      <c r="A88768">
        <v>158731</v>
      </c>
      <c r="B88768" s="1">
        <v>44357.888132686086</v>
      </c>
      <c r="C88768">
        <v>286425</v>
      </c>
      <c r="D88768">
        <v>273603</v>
      </c>
    </row>
    <row r="88769" spans="1:4" x14ac:dyDescent="0.25">
      <c r="A88769">
        <v>158724</v>
      </c>
      <c r="B88769" s="1">
        <v>44357.887333333332</v>
      </c>
      <c r="C88769">
        <v>101055</v>
      </c>
      <c r="D88769">
        <v>86587</v>
      </c>
    </row>
    <row r="88770" spans="1:4" x14ac:dyDescent="0.25">
      <c r="A88770">
        <v>158720</v>
      </c>
      <c r="B88770" s="1">
        <v>44357.8873236246</v>
      </c>
      <c r="C88770">
        <v>37526</v>
      </c>
      <c r="D88770">
        <v>470762</v>
      </c>
    </row>
    <row r="88771" spans="1:4" x14ac:dyDescent="0.25">
      <c r="A88771">
        <v>158721</v>
      </c>
      <c r="B88771" s="1">
        <v>44357.8873236246</v>
      </c>
      <c r="C88771">
        <v>201225</v>
      </c>
      <c r="D88771">
        <v>141918</v>
      </c>
    </row>
    <row r="88772" spans="1:4" x14ac:dyDescent="0.25">
      <c r="A88772">
        <v>158712</v>
      </c>
      <c r="B88772" s="1">
        <v>44357.886919093849</v>
      </c>
      <c r="C88772">
        <v>87167</v>
      </c>
      <c r="D88772">
        <v>429494</v>
      </c>
    </row>
    <row r="88773" spans="1:4" x14ac:dyDescent="0.25">
      <c r="A88773">
        <v>158717</v>
      </c>
      <c r="B88773" s="1">
        <v>44357.886919093849</v>
      </c>
      <c r="C88773">
        <v>236697</v>
      </c>
      <c r="D88773">
        <v>390562</v>
      </c>
    </row>
    <row r="88774" spans="1:4" x14ac:dyDescent="0.25">
      <c r="A88774">
        <v>158711</v>
      </c>
      <c r="B88774" s="1">
        <v>44357.885333333339</v>
      </c>
      <c r="C88774">
        <v>142775</v>
      </c>
      <c r="D88774">
        <v>250679</v>
      </c>
    </row>
    <row r="88775" spans="1:4" x14ac:dyDescent="0.25">
      <c r="A88775">
        <v>158709</v>
      </c>
      <c r="B88775" s="1">
        <v>44357.884896440133</v>
      </c>
      <c r="C88775">
        <v>330581</v>
      </c>
      <c r="D88775">
        <v>21760</v>
      </c>
    </row>
    <row r="88776" spans="1:4" x14ac:dyDescent="0.25">
      <c r="A88776">
        <v>158699</v>
      </c>
      <c r="B88776" s="1">
        <v>44357.884896440126</v>
      </c>
      <c r="C88776">
        <v>240808</v>
      </c>
      <c r="D88776">
        <v>181651</v>
      </c>
    </row>
    <row r="88777" spans="1:4" x14ac:dyDescent="0.25">
      <c r="A88777">
        <v>158704</v>
      </c>
      <c r="B88777" s="1">
        <v>44357.884896440126</v>
      </c>
      <c r="C88777">
        <v>298537</v>
      </c>
      <c r="D88777">
        <v>394819</v>
      </c>
    </row>
    <row r="88778" spans="1:4" x14ac:dyDescent="0.25">
      <c r="A88778">
        <v>158691</v>
      </c>
      <c r="B88778" s="1">
        <v>44357.884491909383</v>
      </c>
      <c r="C88778">
        <v>651</v>
      </c>
      <c r="D88778">
        <v>209122</v>
      </c>
    </row>
    <row r="88779" spans="1:4" x14ac:dyDescent="0.25">
      <c r="A88779">
        <v>158696</v>
      </c>
      <c r="B88779" s="1">
        <v>44357.884491909383</v>
      </c>
      <c r="C88779">
        <v>173531</v>
      </c>
      <c r="D88779">
        <v>250679</v>
      </c>
    </row>
    <row r="88780" spans="1:4" x14ac:dyDescent="0.25">
      <c r="A88780">
        <v>158689</v>
      </c>
      <c r="B88780" s="1">
        <v>44357.883682847896</v>
      </c>
      <c r="C88780">
        <v>93450</v>
      </c>
      <c r="D88780">
        <v>267896</v>
      </c>
    </row>
    <row r="88781" spans="1:4" x14ac:dyDescent="0.25">
      <c r="A88781">
        <v>158684</v>
      </c>
      <c r="B88781" s="1">
        <v>44357.882469255666</v>
      </c>
      <c r="C88781">
        <v>34773</v>
      </c>
      <c r="D88781">
        <v>118549</v>
      </c>
    </row>
    <row r="88782" spans="1:4" x14ac:dyDescent="0.25">
      <c r="A88782">
        <v>158679</v>
      </c>
      <c r="B88782" s="1">
        <v>44357.881255663429</v>
      </c>
      <c r="C88782">
        <v>75039</v>
      </c>
      <c r="D88782">
        <v>478377</v>
      </c>
    </row>
    <row r="88783" spans="1:4" x14ac:dyDescent="0.25">
      <c r="A88783">
        <v>158677</v>
      </c>
      <c r="B88783" s="1">
        <v>44357.881000000001</v>
      </c>
      <c r="C88783">
        <v>90694</v>
      </c>
      <c r="D88783">
        <v>347393</v>
      </c>
    </row>
    <row r="88784" spans="1:4" x14ac:dyDescent="0.25">
      <c r="A88784">
        <v>158670</v>
      </c>
      <c r="B88784" s="1">
        <v>44357.880851132686</v>
      </c>
      <c r="C88784">
        <v>3460</v>
      </c>
      <c r="D88784">
        <v>154256</v>
      </c>
    </row>
    <row r="88785" spans="1:4" x14ac:dyDescent="0.25">
      <c r="A88785">
        <v>158675</v>
      </c>
      <c r="B88785" s="1">
        <v>44357.880851132686</v>
      </c>
      <c r="C88785">
        <v>77510</v>
      </c>
      <c r="D88785">
        <v>182984</v>
      </c>
    </row>
    <row r="88786" spans="1:4" x14ac:dyDescent="0.25">
      <c r="A88786">
        <v>158668</v>
      </c>
      <c r="B88786" s="1">
        <v>44357.880446601943</v>
      </c>
      <c r="C88786">
        <v>47605</v>
      </c>
      <c r="D88786">
        <v>411922</v>
      </c>
    </row>
    <row r="88787" spans="1:4" x14ac:dyDescent="0.25">
      <c r="A88787">
        <v>158667</v>
      </c>
      <c r="B88787" s="1">
        <v>44357.878828478963</v>
      </c>
      <c r="C88787">
        <v>88005</v>
      </c>
      <c r="D88787">
        <v>37644</v>
      </c>
    </row>
    <row r="88788" spans="1:4" x14ac:dyDescent="0.25">
      <c r="A88788">
        <v>158664</v>
      </c>
      <c r="B88788" s="1">
        <v>44357.878423948219</v>
      </c>
      <c r="C88788">
        <v>233427</v>
      </c>
      <c r="D88788">
        <v>330753</v>
      </c>
    </row>
    <row r="88789" spans="1:4" x14ac:dyDescent="0.25">
      <c r="A88789">
        <v>158660</v>
      </c>
      <c r="B88789" s="1">
        <v>44357.87721035599</v>
      </c>
      <c r="C88789">
        <v>124396</v>
      </c>
      <c r="D88789">
        <v>274147</v>
      </c>
    </row>
    <row r="88790" spans="1:4" x14ac:dyDescent="0.25">
      <c r="A88790">
        <v>158663</v>
      </c>
      <c r="B88790" s="1">
        <v>44357.87721035599</v>
      </c>
      <c r="C88790">
        <v>296737</v>
      </c>
      <c r="D88790">
        <v>294042</v>
      </c>
    </row>
    <row r="88791" spans="1:4" x14ac:dyDescent="0.25">
      <c r="A88791">
        <v>158659</v>
      </c>
      <c r="B88791" s="1">
        <v>44357.87599676376</v>
      </c>
      <c r="C88791">
        <v>193627</v>
      </c>
      <c r="D88791">
        <v>102086</v>
      </c>
    </row>
    <row r="88792" spans="1:4" x14ac:dyDescent="0.25">
      <c r="A88792">
        <v>158657</v>
      </c>
      <c r="B88792" s="1">
        <v>44357.875592233009</v>
      </c>
      <c r="C88792">
        <v>147781</v>
      </c>
      <c r="D88792">
        <v>60752</v>
      </c>
    </row>
    <row r="88793" spans="1:4" x14ac:dyDescent="0.25">
      <c r="A88793">
        <v>158654</v>
      </c>
      <c r="B88793" s="1">
        <v>44357.875187702266</v>
      </c>
      <c r="C88793">
        <v>299953</v>
      </c>
      <c r="D88793">
        <v>183290</v>
      </c>
    </row>
    <row r="88794" spans="1:4" x14ac:dyDescent="0.25">
      <c r="A88794">
        <v>158652</v>
      </c>
      <c r="B88794" s="1">
        <v>44357.874783171515</v>
      </c>
      <c r="C88794">
        <v>78759</v>
      </c>
      <c r="D88794">
        <v>380039</v>
      </c>
    </row>
    <row r="88795" spans="1:4" x14ac:dyDescent="0.25">
      <c r="A88795">
        <v>158646</v>
      </c>
      <c r="B88795" s="1">
        <v>44357.874378640779</v>
      </c>
      <c r="C88795">
        <v>46691</v>
      </c>
      <c r="D88795">
        <v>194230</v>
      </c>
    </row>
    <row r="88796" spans="1:4" x14ac:dyDescent="0.25">
      <c r="A88796">
        <v>158648</v>
      </c>
      <c r="B88796" s="1">
        <v>44357.874378640779</v>
      </c>
      <c r="C88796">
        <v>91697</v>
      </c>
      <c r="D88796">
        <v>75550</v>
      </c>
    </row>
    <row r="88797" spans="1:4" x14ac:dyDescent="0.25">
      <c r="A88797">
        <v>158649</v>
      </c>
      <c r="B88797" s="1">
        <v>44357.874378640779</v>
      </c>
      <c r="C88797">
        <v>220658</v>
      </c>
      <c r="D88797">
        <v>351192</v>
      </c>
    </row>
    <row r="88798" spans="1:4" x14ac:dyDescent="0.25">
      <c r="A88798">
        <v>158641</v>
      </c>
      <c r="B88798" s="1">
        <v>44357.873974110029</v>
      </c>
      <c r="C88798">
        <v>102776</v>
      </c>
      <c r="D88798">
        <v>470762</v>
      </c>
    </row>
    <row r="88799" spans="1:4" x14ac:dyDescent="0.25">
      <c r="A88799">
        <v>158636</v>
      </c>
      <c r="B88799" s="1">
        <v>44357.873569579286</v>
      </c>
      <c r="C88799">
        <v>216232</v>
      </c>
      <c r="D88799">
        <v>351192</v>
      </c>
    </row>
    <row r="88800" spans="1:4" x14ac:dyDescent="0.25">
      <c r="A88800">
        <v>158633</v>
      </c>
      <c r="B88800" s="1">
        <v>44357.872760517799</v>
      </c>
      <c r="C88800">
        <v>24243</v>
      </c>
      <c r="D88800">
        <v>293657</v>
      </c>
    </row>
    <row r="88801" spans="1:4" x14ac:dyDescent="0.25">
      <c r="A88801">
        <v>158635</v>
      </c>
      <c r="B88801" s="1">
        <v>44357.872760517799</v>
      </c>
      <c r="C88801">
        <v>36645</v>
      </c>
      <c r="D88801">
        <v>33890</v>
      </c>
    </row>
    <row r="88802" spans="1:4" x14ac:dyDescent="0.25">
      <c r="A88802">
        <v>158630</v>
      </c>
      <c r="B88802" s="1">
        <v>44357.872355987056</v>
      </c>
      <c r="C88802">
        <v>7360</v>
      </c>
      <c r="D88802">
        <v>411922</v>
      </c>
    </row>
    <row r="88803" spans="1:4" x14ac:dyDescent="0.25">
      <c r="A88803">
        <v>158629</v>
      </c>
      <c r="B88803" s="1">
        <v>44357.871951456305</v>
      </c>
      <c r="C88803">
        <v>41235</v>
      </c>
      <c r="D88803">
        <v>103560</v>
      </c>
    </row>
    <row r="88804" spans="1:4" x14ac:dyDescent="0.25">
      <c r="A88804">
        <v>158624</v>
      </c>
      <c r="B88804" s="1">
        <v>44357.871546925562</v>
      </c>
      <c r="C88804">
        <v>131149</v>
      </c>
      <c r="D88804">
        <v>52197</v>
      </c>
    </row>
    <row r="88805" spans="1:4" x14ac:dyDescent="0.25">
      <c r="A88805">
        <v>158622</v>
      </c>
      <c r="B88805" s="1">
        <v>44357.869928802589</v>
      </c>
      <c r="C88805">
        <v>321055</v>
      </c>
      <c r="D88805">
        <v>241927</v>
      </c>
    </row>
    <row r="88806" spans="1:4" x14ac:dyDescent="0.25">
      <c r="A88806">
        <v>158619</v>
      </c>
      <c r="B88806" s="1">
        <v>44357.866288025893</v>
      </c>
      <c r="C88806">
        <v>193053</v>
      </c>
      <c r="D88806">
        <v>220611</v>
      </c>
    </row>
    <row r="88807" spans="1:4" x14ac:dyDescent="0.25">
      <c r="A88807">
        <v>158606</v>
      </c>
      <c r="B88807" s="1">
        <v>44357.863051779939</v>
      </c>
      <c r="C88807">
        <v>89255</v>
      </c>
      <c r="D88807">
        <v>208125</v>
      </c>
    </row>
    <row r="88808" spans="1:4" x14ac:dyDescent="0.25">
      <c r="A88808">
        <v>158610</v>
      </c>
      <c r="B88808" s="1">
        <v>44357.863051779939</v>
      </c>
      <c r="C88808">
        <v>134665</v>
      </c>
      <c r="D88808">
        <v>417458</v>
      </c>
    </row>
    <row r="88809" spans="1:4" x14ac:dyDescent="0.25">
      <c r="A88809">
        <v>158614</v>
      </c>
      <c r="B88809" s="1">
        <v>44357.863051779939</v>
      </c>
      <c r="C88809">
        <v>237457</v>
      </c>
      <c r="D88809">
        <v>411922</v>
      </c>
    </row>
    <row r="88810" spans="1:4" x14ac:dyDescent="0.25">
      <c r="A88810">
        <v>158599</v>
      </c>
      <c r="B88810" s="1">
        <v>44357.862242718445</v>
      </c>
      <c r="C88810">
        <v>169958</v>
      </c>
      <c r="D88810">
        <v>401115</v>
      </c>
    </row>
    <row r="88811" spans="1:4" x14ac:dyDescent="0.25">
      <c r="A88811">
        <v>158603</v>
      </c>
      <c r="B88811" s="1">
        <v>44357.862242718445</v>
      </c>
      <c r="C88811">
        <v>319447</v>
      </c>
      <c r="D88811">
        <v>158978</v>
      </c>
    </row>
    <row r="88812" spans="1:4" x14ac:dyDescent="0.25">
      <c r="A88812">
        <v>158594</v>
      </c>
      <c r="B88812" s="1">
        <v>44357.859815533986</v>
      </c>
      <c r="C88812">
        <v>143392</v>
      </c>
      <c r="D88812">
        <v>347393</v>
      </c>
    </row>
    <row r="88813" spans="1:4" x14ac:dyDescent="0.25">
      <c r="A88813">
        <v>158591</v>
      </c>
      <c r="B88813" s="1">
        <v>44357.858601941742</v>
      </c>
      <c r="C88813">
        <v>208179</v>
      </c>
      <c r="D88813">
        <v>438887</v>
      </c>
    </row>
    <row r="88814" spans="1:4" x14ac:dyDescent="0.25">
      <c r="A88814">
        <v>158587</v>
      </c>
      <c r="B88814" s="1">
        <v>44357.858197411006</v>
      </c>
      <c r="C88814">
        <v>119003</v>
      </c>
      <c r="D88814">
        <v>158978</v>
      </c>
    </row>
    <row r="88815" spans="1:4" x14ac:dyDescent="0.25">
      <c r="A88815">
        <v>158589</v>
      </c>
      <c r="B88815" s="1">
        <v>44357.858197411006</v>
      </c>
      <c r="C88815">
        <v>175486</v>
      </c>
      <c r="D88815">
        <v>411922</v>
      </c>
    </row>
    <row r="88816" spans="1:4" x14ac:dyDescent="0.25">
      <c r="A88816">
        <v>158585</v>
      </c>
      <c r="B88816" s="1">
        <v>44357.856983818769</v>
      </c>
      <c r="C88816">
        <v>67930</v>
      </c>
      <c r="D88816">
        <v>230507</v>
      </c>
    </row>
    <row r="88817" spans="1:4" x14ac:dyDescent="0.25">
      <c r="A88817">
        <v>158576</v>
      </c>
      <c r="B88817" s="1">
        <v>44357.856579288025</v>
      </c>
      <c r="C88817">
        <v>171496</v>
      </c>
      <c r="D88817">
        <v>95638</v>
      </c>
    </row>
    <row r="88818" spans="1:4" x14ac:dyDescent="0.25">
      <c r="A88818">
        <v>158580</v>
      </c>
      <c r="B88818" s="1">
        <v>44357.856579288025</v>
      </c>
      <c r="C88818">
        <v>172028</v>
      </c>
      <c r="D88818">
        <v>28360</v>
      </c>
    </row>
    <row r="88819" spans="1:4" x14ac:dyDescent="0.25">
      <c r="A88819">
        <v>158573</v>
      </c>
      <c r="B88819" s="1">
        <v>44357.856174757282</v>
      </c>
      <c r="C88819">
        <v>333136</v>
      </c>
      <c r="D88819">
        <v>254768</v>
      </c>
    </row>
    <row r="88820" spans="1:4" x14ac:dyDescent="0.25">
      <c r="A88820">
        <v>158568</v>
      </c>
      <c r="B88820" s="1">
        <v>44357.855365695788</v>
      </c>
      <c r="C88820">
        <v>77594</v>
      </c>
      <c r="D88820">
        <v>75550</v>
      </c>
    </row>
    <row r="88821" spans="1:4" x14ac:dyDescent="0.25">
      <c r="A88821">
        <v>158564</v>
      </c>
      <c r="B88821" s="1">
        <v>44357.853343042072</v>
      </c>
      <c r="C88821">
        <v>137358</v>
      </c>
      <c r="D88821">
        <v>88863</v>
      </c>
    </row>
    <row r="88822" spans="1:4" x14ac:dyDescent="0.25">
      <c r="A88822">
        <v>158562</v>
      </c>
      <c r="B88822" s="1">
        <v>44357.852533980586</v>
      </c>
      <c r="C88822">
        <v>293598</v>
      </c>
      <c r="D88822">
        <v>436070</v>
      </c>
    </row>
    <row r="88823" spans="1:4" x14ac:dyDescent="0.25">
      <c r="A88823">
        <v>158561</v>
      </c>
      <c r="B88823" s="1">
        <v>44357.852129449835</v>
      </c>
      <c r="C88823">
        <v>250563</v>
      </c>
      <c r="D88823">
        <v>299439</v>
      </c>
    </row>
    <row r="88824" spans="1:4" x14ac:dyDescent="0.25">
      <c r="A88824">
        <v>158560</v>
      </c>
      <c r="B88824" s="1">
        <v>44357.851724919099</v>
      </c>
      <c r="C88824">
        <v>188835</v>
      </c>
      <c r="D88824">
        <v>254768</v>
      </c>
    </row>
    <row r="88825" spans="1:4" x14ac:dyDescent="0.25">
      <c r="A88825">
        <v>158555</v>
      </c>
      <c r="B88825" s="1">
        <v>44357.849702265376</v>
      </c>
      <c r="C88825">
        <v>195667</v>
      </c>
      <c r="D88825">
        <v>142606</v>
      </c>
    </row>
    <row r="88826" spans="1:4" x14ac:dyDescent="0.25">
      <c r="A88826">
        <v>158543</v>
      </c>
      <c r="B88826" s="1">
        <v>44357.848084142395</v>
      </c>
      <c r="C88826">
        <v>24270</v>
      </c>
      <c r="D88826">
        <v>329376</v>
      </c>
    </row>
    <row r="88827" spans="1:4" x14ac:dyDescent="0.25">
      <c r="A88827">
        <v>158546</v>
      </c>
      <c r="B88827" s="1">
        <v>44357.848084142395</v>
      </c>
      <c r="C88827">
        <v>50827</v>
      </c>
      <c r="D88827">
        <v>206195</v>
      </c>
    </row>
    <row r="88828" spans="1:4" x14ac:dyDescent="0.25">
      <c r="A88828">
        <v>158550</v>
      </c>
      <c r="B88828" s="1">
        <v>44357.848084142395</v>
      </c>
      <c r="C88828">
        <v>144836</v>
      </c>
      <c r="D88828">
        <v>122902</v>
      </c>
    </row>
    <row r="88829" spans="1:4" x14ac:dyDescent="0.25">
      <c r="A88829">
        <v>158540</v>
      </c>
      <c r="B88829" s="1">
        <v>44357.846466019422</v>
      </c>
      <c r="C88829">
        <v>224152</v>
      </c>
      <c r="D88829">
        <v>469849</v>
      </c>
    </row>
    <row r="88830" spans="1:4" x14ac:dyDescent="0.25">
      <c r="A88830">
        <v>158537</v>
      </c>
      <c r="B88830" s="1">
        <v>44357.846061488672</v>
      </c>
      <c r="C88830">
        <v>246515</v>
      </c>
      <c r="D88830">
        <v>417366</v>
      </c>
    </row>
    <row r="88831" spans="1:4" x14ac:dyDescent="0.25">
      <c r="A88831">
        <v>158533</v>
      </c>
      <c r="B88831" s="1">
        <v>44357.844847896442</v>
      </c>
      <c r="C88831">
        <v>131965</v>
      </c>
      <c r="D88831">
        <v>230507</v>
      </c>
    </row>
    <row r="88832" spans="1:4" x14ac:dyDescent="0.25">
      <c r="A88832">
        <v>158531</v>
      </c>
      <c r="B88832" s="1">
        <v>44357.844847896435</v>
      </c>
      <c r="C88832">
        <v>188574</v>
      </c>
      <c r="D88832">
        <v>301518</v>
      </c>
    </row>
    <row r="88833" spans="1:4" x14ac:dyDescent="0.25">
      <c r="A88833">
        <v>158530</v>
      </c>
      <c r="B88833" s="1">
        <v>44357.844038834948</v>
      </c>
      <c r="C88833">
        <v>18189</v>
      </c>
      <c r="D88833">
        <v>472712</v>
      </c>
    </row>
    <row r="88834" spans="1:4" x14ac:dyDescent="0.25">
      <c r="A88834">
        <v>158525</v>
      </c>
      <c r="B88834" s="1">
        <v>44357.843634304212</v>
      </c>
      <c r="C88834">
        <v>324465</v>
      </c>
      <c r="D88834">
        <v>153893</v>
      </c>
    </row>
    <row r="88835" spans="1:4" x14ac:dyDescent="0.25">
      <c r="A88835">
        <v>158523</v>
      </c>
      <c r="B88835" s="1">
        <v>44357.843229773462</v>
      </c>
      <c r="C88835">
        <v>9365</v>
      </c>
      <c r="D88835">
        <v>440945</v>
      </c>
    </row>
    <row r="88836" spans="1:4" x14ac:dyDescent="0.25">
      <c r="A88836">
        <v>158522</v>
      </c>
      <c r="B88836" s="1">
        <v>44357.842825242718</v>
      </c>
      <c r="C88836">
        <v>96773</v>
      </c>
      <c r="D88836">
        <v>244507</v>
      </c>
    </row>
    <row r="88837" spans="1:4" x14ac:dyDescent="0.25">
      <c r="A88837">
        <v>158518</v>
      </c>
      <c r="B88837" s="1">
        <v>44357.842666666664</v>
      </c>
      <c r="C88837">
        <v>208491</v>
      </c>
      <c r="D88837">
        <v>143024</v>
      </c>
    </row>
    <row r="88838" spans="1:4" x14ac:dyDescent="0.25">
      <c r="A88838">
        <v>158515</v>
      </c>
      <c r="B88838" s="1">
        <v>44357.842420711975</v>
      </c>
      <c r="C88838">
        <v>111758</v>
      </c>
      <c r="D88838">
        <v>14541</v>
      </c>
    </row>
    <row r="88839" spans="1:4" x14ac:dyDescent="0.25">
      <c r="A88839">
        <v>158504</v>
      </c>
      <c r="B88839" s="1">
        <v>44357.840802588995</v>
      </c>
      <c r="C88839">
        <v>57046</v>
      </c>
      <c r="D88839">
        <v>95024</v>
      </c>
    </row>
    <row r="88840" spans="1:4" x14ac:dyDescent="0.25">
      <c r="A88840">
        <v>158508</v>
      </c>
      <c r="B88840" s="1">
        <v>44357.840802588995</v>
      </c>
      <c r="C88840">
        <v>100937</v>
      </c>
      <c r="D88840">
        <v>468237</v>
      </c>
    </row>
    <row r="88841" spans="1:4" x14ac:dyDescent="0.25">
      <c r="A88841">
        <v>158513</v>
      </c>
      <c r="B88841" s="1">
        <v>44357.840802588995</v>
      </c>
      <c r="C88841">
        <v>233571</v>
      </c>
      <c r="D88841">
        <v>118549</v>
      </c>
    </row>
    <row r="88842" spans="1:4" x14ac:dyDescent="0.25">
      <c r="A88842">
        <v>158500</v>
      </c>
      <c r="B88842" s="1">
        <v>44357.839588996765</v>
      </c>
      <c r="C88842">
        <v>121286</v>
      </c>
      <c r="D88842">
        <v>471403</v>
      </c>
    </row>
    <row r="88843" spans="1:4" x14ac:dyDescent="0.25">
      <c r="A88843">
        <v>158499</v>
      </c>
      <c r="B88843" s="1">
        <v>44357.839184466015</v>
      </c>
      <c r="C88843">
        <v>194513</v>
      </c>
      <c r="D88843">
        <v>111153</v>
      </c>
    </row>
    <row r="88844" spans="1:4" x14ac:dyDescent="0.25">
      <c r="A88844">
        <v>158494</v>
      </c>
      <c r="B88844" s="1">
        <v>44357.838779935279</v>
      </c>
      <c r="C88844">
        <v>517</v>
      </c>
      <c r="D88844">
        <v>230507</v>
      </c>
    </row>
    <row r="88845" spans="1:4" x14ac:dyDescent="0.25">
      <c r="A88845">
        <v>158495</v>
      </c>
      <c r="B88845" s="1">
        <v>44357.838779935279</v>
      </c>
      <c r="C88845">
        <v>171923</v>
      </c>
      <c r="D88845">
        <v>54917</v>
      </c>
    </row>
    <row r="88846" spans="1:4" x14ac:dyDescent="0.25">
      <c r="A88846">
        <v>158488</v>
      </c>
      <c r="B88846" s="1">
        <v>44357.838375404528</v>
      </c>
      <c r="C88846">
        <v>259507</v>
      </c>
      <c r="D88846">
        <v>182191</v>
      </c>
    </row>
    <row r="88847" spans="1:4" x14ac:dyDescent="0.25">
      <c r="A88847">
        <v>158492</v>
      </c>
      <c r="B88847" s="1">
        <v>44357.838375404528</v>
      </c>
      <c r="C88847">
        <v>323821</v>
      </c>
      <c r="D88847">
        <v>411922</v>
      </c>
    </row>
    <row r="88848" spans="1:4" x14ac:dyDescent="0.25">
      <c r="A88848">
        <v>158485</v>
      </c>
      <c r="B88848" s="1">
        <v>44357.837566343042</v>
      </c>
      <c r="C88848">
        <v>66855</v>
      </c>
      <c r="D88848">
        <v>258219</v>
      </c>
    </row>
    <row r="88849" spans="1:4" x14ac:dyDescent="0.25">
      <c r="A88849">
        <v>158486</v>
      </c>
      <c r="B88849" s="1">
        <v>44357.837566343042</v>
      </c>
      <c r="C88849">
        <v>201551</v>
      </c>
      <c r="D88849">
        <v>24481</v>
      </c>
    </row>
    <row r="88850" spans="1:4" x14ac:dyDescent="0.25">
      <c r="A88850">
        <v>158481</v>
      </c>
      <c r="B88850" s="1">
        <v>44357.835543689325</v>
      </c>
      <c r="C88850">
        <v>124917</v>
      </c>
      <c r="D88850">
        <v>192331</v>
      </c>
    </row>
    <row r="88851" spans="1:4" x14ac:dyDescent="0.25">
      <c r="A88851">
        <v>158477</v>
      </c>
      <c r="B88851" s="1">
        <v>44357.835139158575</v>
      </c>
      <c r="C88851">
        <v>125012</v>
      </c>
      <c r="D88851">
        <v>313721</v>
      </c>
    </row>
    <row r="88852" spans="1:4" x14ac:dyDescent="0.25">
      <c r="A88852">
        <v>158480</v>
      </c>
      <c r="B88852" s="1">
        <v>44357.835139158575</v>
      </c>
      <c r="C88852">
        <v>251678</v>
      </c>
      <c r="D88852">
        <v>230507</v>
      </c>
    </row>
    <row r="88853" spans="1:4" x14ac:dyDescent="0.25">
      <c r="A88853">
        <v>158474</v>
      </c>
      <c r="B88853" s="1">
        <v>44357.834734627831</v>
      </c>
      <c r="C88853">
        <v>206350</v>
      </c>
      <c r="D88853">
        <v>189009</v>
      </c>
    </row>
    <row r="88854" spans="1:4" x14ac:dyDescent="0.25">
      <c r="A88854">
        <v>158470</v>
      </c>
      <c r="B88854" s="1">
        <v>44357.834666666662</v>
      </c>
      <c r="C88854">
        <v>200357</v>
      </c>
      <c r="D88854">
        <v>180863</v>
      </c>
    </row>
    <row r="88855" spans="1:4" x14ac:dyDescent="0.25">
      <c r="A88855">
        <v>158469</v>
      </c>
      <c r="B88855" s="1">
        <v>44357.834330097088</v>
      </c>
      <c r="C88855">
        <v>92178</v>
      </c>
      <c r="D88855">
        <v>60239</v>
      </c>
    </row>
    <row r="88856" spans="1:4" x14ac:dyDescent="0.25">
      <c r="A88856">
        <v>158464</v>
      </c>
      <c r="B88856" s="1">
        <v>44357.833925566345</v>
      </c>
      <c r="C88856">
        <v>55629</v>
      </c>
      <c r="D88856">
        <v>301748</v>
      </c>
    </row>
    <row r="88857" spans="1:4" x14ac:dyDescent="0.25">
      <c r="A88857">
        <v>158454</v>
      </c>
      <c r="B88857" s="1">
        <v>44357.833521035602</v>
      </c>
      <c r="C88857">
        <v>7012</v>
      </c>
      <c r="D88857">
        <v>230507</v>
      </c>
    </row>
    <row r="88858" spans="1:4" x14ac:dyDescent="0.25">
      <c r="A88858">
        <v>158458</v>
      </c>
      <c r="B88858" s="1">
        <v>44357.833521035602</v>
      </c>
      <c r="C88858">
        <v>120453</v>
      </c>
      <c r="D88858">
        <v>411922</v>
      </c>
    </row>
    <row r="88859" spans="1:4" x14ac:dyDescent="0.25">
      <c r="A88859">
        <v>158463</v>
      </c>
      <c r="B88859" s="1">
        <v>44357.833521035602</v>
      </c>
      <c r="C88859">
        <v>168535</v>
      </c>
      <c r="D88859">
        <v>145779</v>
      </c>
    </row>
    <row r="88860" spans="1:4" x14ac:dyDescent="0.25">
      <c r="A88860">
        <v>158451</v>
      </c>
      <c r="B88860" s="1">
        <v>44357.832711974108</v>
      </c>
      <c r="C88860">
        <v>94602</v>
      </c>
      <c r="D88860">
        <v>59485</v>
      </c>
    </row>
    <row r="88861" spans="1:4" x14ac:dyDescent="0.25">
      <c r="A88861">
        <v>158446</v>
      </c>
      <c r="B88861" s="1">
        <v>44357.830689320392</v>
      </c>
      <c r="C88861">
        <v>302149</v>
      </c>
      <c r="D88861">
        <v>304128</v>
      </c>
    </row>
    <row r="88862" spans="1:4" x14ac:dyDescent="0.25">
      <c r="A88862">
        <v>158449</v>
      </c>
      <c r="B88862" s="1">
        <v>44357.830689320392</v>
      </c>
      <c r="C88862">
        <v>334692</v>
      </c>
      <c r="D88862">
        <v>351192</v>
      </c>
    </row>
    <row r="88863" spans="1:4" x14ac:dyDescent="0.25">
      <c r="A88863">
        <v>158444</v>
      </c>
      <c r="B88863" s="1">
        <v>44357.830284789641</v>
      </c>
      <c r="C88863">
        <v>231211</v>
      </c>
      <c r="D88863">
        <v>227775</v>
      </c>
    </row>
    <row r="88864" spans="1:4" x14ac:dyDescent="0.25">
      <c r="A88864">
        <v>158442</v>
      </c>
      <c r="B88864" s="1">
        <v>44357.829475728155</v>
      </c>
      <c r="C88864">
        <v>319758</v>
      </c>
      <c r="D88864">
        <v>357547</v>
      </c>
    </row>
    <row r="88865" spans="1:4" x14ac:dyDescent="0.25">
      <c r="A88865">
        <v>158432</v>
      </c>
      <c r="B88865" s="1">
        <v>44357.829071197411</v>
      </c>
      <c r="C88865">
        <v>144662</v>
      </c>
      <c r="D88865">
        <v>320264</v>
      </c>
    </row>
    <row r="88866" spans="1:4" x14ac:dyDescent="0.25">
      <c r="A88866">
        <v>158437</v>
      </c>
      <c r="B88866" s="1">
        <v>44357.829071197411</v>
      </c>
      <c r="C88866">
        <v>256637</v>
      </c>
      <c r="D88866">
        <v>103560</v>
      </c>
    </row>
    <row r="88867" spans="1:4" x14ac:dyDescent="0.25">
      <c r="A88867">
        <v>158427</v>
      </c>
      <c r="B88867" s="1">
        <v>44357.828666666668</v>
      </c>
      <c r="C88867">
        <v>251597</v>
      </c>
      <c r="D88867">
        <v>347393</v>
      </c>
    </row>
    <row r="88868" spans="1:4" x14ac:dyDescent="0.25">
      <c r="A88868">
        <v>158423</v>
      </c>
      <c r="B88868" s="1">
        <v>44357.827857605174</v>
      </c>
      <c r="C88868">
        <v>245229</v>
      </c>
      <c r="D88868">
        <v>401900</v>
      </c>
    </row>
    <row r="88869" spans="1:4" x14ac:dyDescent="0.25">
      <c r="A88869">
        <v>158422</v>
      </c>
      <c r="B88869" s="1">
        <v>44357.827453074438</v>
      </c>
      <c r="C88869">
        <v>247342</v>
      </c>
      <c r="D88869">
        <v>397390</v>
      </c>
    </row>
    <row r="88870" spans="1:4" x14ac:dyDescent="0.25">
      <c r="A88870">
        <v>158417</v>
      </c>
      <c r="B88870" s="1">
        <v>44357.827048543688</v>
      </c>
      <c r="C88870">
        <v>136387</v>
      </c>
      <c r="D88870">
        <v>180017</v>
      </c>
    </row>
    <row r="88871" spans="1:4" x14ac:dyDescent="0.25">
      <c r="A88871">
        <v>158415</v>
      </c>
      <c r="B88871" s="1">
        <v>44357.826644012945</v>
      </c>
      <c r="C88871">
        <v>230527</v>
      </c>
      <c r="D88871">
        <v>309553</v>
      </c>
    </row>
    <row r="88872" spans="1:4" x14ac:dyDescent="0.25">
      <c r="A88872">
        <v>158410</v>
      </c>
      <c r="B88872" s="1">
        <v>44357.826333333338</v>
      </c>
      <c r="C88872">
        <v>124161</v>
      </c>
      <c r="D88872">
        <v>411922</v>
      </c>
    </row>
    <row r="88873" spans="1:4" x14ac:dyDescent="0.25">
      <c r="A88873">
        <v>158408</v>
      </c>
      <c r="B88873" s="1">
        <v>44357.825666666664</v>
      </c>
      <c r="C88873">
        <v>218331</v>
      </c>
      <c r="D88873">
        <v>182984</v>
      </c>
    </row>
    <row r="88874" spans="1:4" x14ac:dyDescent="0.25">
      <c r="A88874">
        <v>158406</v>
      </c>
      <c r="B88874" s="1">
        <v>44357.825430420715</v>
      </c>
      <c r="C88874">
        <v>187065</v>
      </c>
      <c r="D88874">
        <v>341333</v>
      </c>
    </row>
    <row r="88875" spans="1:4" x14ac:dyDescent="0.25">
      <c r="A88875">
        <v>158400</v>
      </c>
      <c r="B88875" s="1">
        <v>44357.824216828478</v>
      </c>
      <c r="C88875">
        <v>216912</v>
      </c>
      <c r="D88875">
        <v>4199</v>
      </c>
    </row>
    <row r="88876" spans="1:4" x14ac:dyDescent="0.25">
      <c r="A88876">
        <v>158404</v>
      </c>
      <c r="B88876" s="1">
        <v>44357.824216828478</v>
      </c>
      <c r="C88876">
        <v>344402</v>
      </c>
      <c r="D88876">
        <v>351192</v>
      </c>
    </row>
    <row r="88877" spans="1:4" x14ac:dyDescent="0.25">
      <c r="A88877">
        <v>158394</v>
      </c>
      <c r="B88877" s="1">
        <v>44357.823812297735</v>
      </c>
      <c r="C88877">
        <v>83047</v>
      </c>
      <c r="D88877">
        <v>387595</v>
      </c>
    </row>
    <row r="88878" spans="1:4" x14ac:dyDescent="0.25">
      <c r="A88878">
        <v>158399</v>
      </c>
      <c r="B88878" s="1">
        <v>44357.823812297735</v>
      </c>
      <c r="C88878">
        <v>167748</v>
      </c>
      <c r="D88878">
        <v>238939</v>
      </c>
    </row>
    <row r="88879" spans="1:4" x14ac:dyDescent="0.25">
      <c r="A88879">
        <v>158389</v>
      </c>
      <c r="B88879" s="1">
        <v>44357.823003236248</v>
      </c>
      <c r="C88879">
        <v>49347</v>
      </c>
      <c r="D88879">
        <v>473323</v>
      </c>
    </row>
    <row r="88880" spans="1:4" x14ac:dyDescent="0.25">
      <c r="A88880">
        <v>158388</v>
      </c>
      <c r="B88880" s="1">
        <v>44357.823003236241</v>
      </c>
      <c r="C88880">
        <v>212634</v>
      </c>
      <c r="D88880">
        <v>250771</v>
      </c>
    </row>
    <row r="88881" spans="1:4" x14ac:dyDescent="0.25">
      <c r="A88881">
        <v>158383</v>
      </c>
      <c r="B88881" s="1">
        <v>44357.821385113268</v>
      </c>
      <c r="C88881">
        <v>63254</v>
      </c>
      <c r="D88881">
        <v>419338</v>
      </c>
    </row>
    <row r="88882" spans="1:4" x14ac:dyDescent="0.25">
      <c r="A88882">
        <v>158387</v>
      </c>
      <c r="B88882" s="1">
        <v>44357.821385113268</v>
      </c>
      <c r="C88882">
        <v>321634</v>
      </c>
      <c r="D88882">
        <v>54245</v>
      </c>
    </row>
    <row r="88883" spans="1:4" x14ac:dyDescent="0.25">
      <c r="A88883">
        <v>158381</v>
      </c>
      <c r="B88883" s="1">
        <v>44357.820980582524</v>
      </c>
      <c r="C88883">
        <v>267179</v>
      </c>
      <c r="D88883">
        <v>226626</v>
      </c>
    </row>
    <row r="88884" spans="1:4" x14ac:dyDescent="0.25">
      <c r="A88884">
        <v>158377</v>
      </c>
      <c r="B88884" s="1">
        <v>44357.820576051781</v>
      </c>
      <c r="C88884">
        <v>321774</v>
      </c>
      <c r="D88884">
        <v>469849</v>
      </c>
    </row>
    <row r="88885" spans="1:4" x14ac:dyDescent="0.25">
      <c r="A88885">
        <v>158375</v>
      </c>
      <c r="B88885" s="1">
        <v>44357.820171521038</v>
      </c>
      <c r="C88885">
        <v>19550</v>
      </c>
      <c r="D88885">
        <v>230507</v>
      </c>
    </row>
    <row r="88886" spans="1:4" x14ac:dyDescent="0.25">
      <c r="A88886">
        <v>158373</v>
      </c>
      <c r="B88886" s="1">
        <v>44357.819766990287</v>
      </c>
      <c r="C88886">
        <v>302430</v>
      </c>
      <c r="D88886">
        <v>31302</v>
      </c>
    </row>
    <row r="88887" spans="1:4" x14ac:dyDescent="0.25">
      <c r="A88887">
        <v>158371</v>
      </c>
      <c r="B88887" s="1">
        <v>44357.819362459551</v>
      </c>
      <c r="C88887">
        <v>315725</v>
      </c>
      <c r="D88887">
        <v>68991</v>
      </c>
    </row>
    <row r="88888" spans="1:4" x14ac:dyDescent="0.25">
      <c r="A88888">
        <v>158367</v>
      </c>
      <c r="B88888" s="1">
        <v>44357.818553398058</v>
      </c>
      <c r="C88888">
        <v>37299</v>
      </c>
      <c r="D88888">
        <v>364816</v>
      </c>
    </row>
    <row r="88889" spans="1:4" x14ac:dyDescent="0.25">
      <c r="A88889">
        <v>158366</v>
      </c>
      <c r="B88889" s="1">
        <v>44357.818148867314</v>
      </c>
      <c r="C88889">
        <v>324791</v>
      </c>
      <c r="D88889">
        <v>473327</v>
      </c>
    </row>
    <row r="88890" spans="1:4" x14ac:dyDescent="0.25">
      <c r="A88890">
        <v>158357</v>
      </c>
      <c r="B88890" s="1">
        <v>44357.817744336571</v>
      </c>
      <c r="C88890">
        <v>158692</v>
      </c>
      <c r="D88890">
        <v>458081</v>
      </c>
    </row>
    <row r="88891" spans="1:4" x14ac:dyDescent="0.25">
      <c r="A88891">
        <v>158361</v>
      </c>
      <c r="B88891" s="1">
        <v>44357.817744336571</v>
      </c>
      <c r="C88891">
        <v>269721</v>
      </c>
      <c r="D88891">
        <v>207760</v>
      </c>
    </row>
    <row r="88892" spans="1:4" x14ac:dyDescent="0.25">
      <c r="A88892">
        <v>158352</v>
      </c>
      <c r="B88892" s="1">
        <v>44357.816530744334</v>
      </c>
      <c r="C88892">
        <v>182112</v>
      </c>
      <c r="D88892">
        <v>357547</v>
      </c>
    </row>
    <row r="88893" spans="1:4" x14ac:dyDescent="0.25">
      <c r="A88893">
        <v>158347</v>
      </c>
      <c r="B88893" s="1">
        <v>44357.816126213598</v>
      </c>
      <c r="C88893">
        <v>27251</v>
      </c>
      <c r="D88893">
        <v>259452</v>
      </c>
    </row>
    <row r="88894" spans="1:4" x14ac:dyDescent="0.25">
      <c r="A88894">
        <v>158350</v>
      </c>
      <c r="B88894" s="1">
        <v>44357.816126213598</v>
      </c>
      <c r="C88894">
        <v>82152</v>
      </c>
      <c r="D88894">
        <v>183565</v>
      </c>
    </row>
    <row r="88895" spans="1:4" x14ac:dyDescent="0.25">
      <c r="A88895">
        <v>158343</v>
      </c>
      <c r="B88895" s="1">
        <v>44357.815721682848</v>
      </c>
      <c r="C88895">
        <v>27969</v>
      </c>
      <c r="D88895">
        <v>250679</v>
      </c>
    </row>
    <row r="88896" spans="1:4" x14ac:dyDescent="0.25">
      <c r="A88896">
        <v>158345</v>
      </c>
      <c r="B88896" s="1">
        <v>44357.815721682848</v>
      </c>
      <c r="C88896">
        <v>230323</v>
      </c>
      <c r="D88896">
        <v>5151</v>
      </c>
    </row>
    <row r="88897" spans="1:4" x14ac:dyDescent="0.25">
      <c r="A88897">
        <v>158346</v>
      </c>
      <c r="B88897" s="1">
        <v>44357.815721682848</v>
      </c>
      <c r="C88897">
        <v>318193</v>
      </c>
      <c r="D88897">
        <v>405774</v>
      </c>
    </row>
    <row r="88898" spans="1:4" x14ac:dyDescent="0.25">
      <c r="A88898">
        <v>158338</v>
      </c>
      <c r="B88898" s="1">
        <v>44357.814103559867</v>
      </c>
      <c r="C88898">
        <v>28025</v>
      </c>
      <c r="D88898">
        <v>250679</v>
      </c>
    </row>
    <row r="88899" spans="1:4" x14ac:dyDescent="0.25">
      <c r="A88899">
        <v>158334</v>
      </c>
      <c r="B88899" s="1">
        <v>44357.813699029124</v>
      </c>
      <c r="C88899">
        <v>114353</v>
      </c>
      <c r="D88899">
        <v>369021</v>
      </c>
    </row>
    <row r="88900" spans="1:4" x14ac:dyDescent="0.25">
      <c r="A88900">
        <v>158333</v>
      </c>
      <c r="B88900" s="1">
        <v>44357.812485436894</v>
      </c>
      <c r="C88900">
        <v>50906</v>
      </c>
      <c r="D88900">
        <v>35297</v>
      </c>
    </row>
    <row r="88901" spans="1:4" x14ac:dyDescent="0.25">
      <c r="A88901">
        <v>158331</v>
      </c>
      <c r="B88901" s="1">
        <v>44357.811271844665</v>
      </c>
      <c r="C88901">
        <v>43721</v>
      </c>
      <c r="D88901">
        <v>168838</v>
      </c>
    </row>
    <row r="88902" spans="1:4" x14ac:dyDescent="0.25">
      <c r="A88902">
        <v>158332</v>
      </c>
      <c r="B88902" s="1">
        <v>44357.811271844665</v>
      </c>
      <c r="C88902">
        <v>183163</v>
      </c>
      <c r="D88902">
        <v>96200</v>
      </c>
    </row>
    <row r="88903" spans="1:4" x14ac:dyDescent="0.25">
      <c r="A88903">
        <v>158328</v>
      </c>
      <c r="B88903" s="1">
        <v>44357.810462783171</v>
      </c>
      <c r="C88903">
        <v>76728</v>
      </c>
      <c r="D88903">
        <v>378503</v>
      </c>
    </row>
    <row r="88904" spans="1:4" x14ac:dyDescent="0.25">
      <c r="A88904">
        <v>158323</v>
      </c>
      <c r="B88904" s="1">
        <v>44357.810058252428</v>
      </c>
      <c r="C88904">
        <v>243959</v>
      </c>
      <c r="D88904">
        <v>411922</v>
      </c>
    </row>
    <row r="88905" spans="1:4" x14ac:dyDescent="0.25">
      <c r="A88905">
        <v>158318</v>
      </c>
      <c r="B88905" s="1">
        <v>44357.809249190941</v>
      </c>
      <c r="C88905">
        <v>347986</v>
      </c>
      <c r="D88905">
        <v>405774</v>
      </c>
    </row>
    <row r="88906" spans="1:4" x14ac:dyDescent="0.25">
      <c r="A88906">
        <v>158317</v>
      </c>
      <c r="B88906" s="1">
        <v>44357.808440129447</v>
      </c>
      <c r="C88906">
        <v>63606</v>
      </c>
      <c r="D88906">
        <v>470762</v>
      </c>
    </row>
    <row r="88907" spans="1:4" x14ac:dyDescent="0.25">
      <c r="A88907">
        <v>158314</v>
      </c>
      <c r="B88907" s="1">
        <v>44357.808035598711</v>
      </c>
      <c r="C88907">
        <v>2662</v>
      </c>
      <c r="D88907">
        <v>370651</v>
      </c>
    </row>
    <row r="88908" spans="1:4" x14ac:dyDescent="0.25">
      <c r="A88908">
        <v>158309</v>
      </c>
      <c r="B88908" s="1">
        <v>44357.807631067961</v>
      </c>
      <c r="C88908">
        <v>49635</v>
      </c>
      <c r="D88908">
        <v>227775</v>
      </c>
    </row>
    <row r="88909" spans="1:4" x14ac:dyDescent="0.25">
      <c r="A88909">
        <v>158310</v>
      </c>
      <c r="B88909" s="1">
        <v>44357.807631067961</v>
      </c>
      <c r="C88909">
        <v>323129</v>
      </c>
      <c r="D88909">
        <v>179296</v>
      </c>
    </row>
    <row r="88910" spans="1:4" x14ac:dyDescent="0.25">
      <c r="A88910">
        <v>158306</v>
      </c>
      <c r="B88910" s="1">
        <v>44357.807333333338</v>
      </c>
      <c r="C88910">
        <v>59065</v>
      </c>
      <c r="D88910">
        <v>274664</v>
      </c>
    </row>
    <row r="88911" spans="1:4" x14ac:dyDescent="0.25">
      <c r="A88911">
        <v>158305</v>
      </c>
      <c r="B88911" s="1">
        <v>44357.806417475731</v>
      </c>
      <c r="C88911">
        <v>187872</v>
      </c>
      <c r="D88911">
        <v>162859</v>
      </c>
    </row>
    <row r="88912" spans="1:4" x14ac:dyDescent="0.25">
      <c r="A88912">
        <v>158300</v>
      </c>
      <c r="B88912" s="1">
        <v>44357.805608414237</v>
      </c>
      <c r="C88912">
        <v>129395</v>
      </c>
      <c r="D88912">
        <v>250679</v>
      </c>
    </row>
    <row r="88913" spans="1:4" x14ac:dyDescent="0.25">
      <c r="A88913">
        <v>158296</v>
      </c>
      <c r="B88913" s="1">
        <v>44357.805203883494</v>
      </c>
      <c r="C88913">
        <v>340148</v>
      </c>
      <c r="D88913">
        <v>304722</v>
      </c>
    </row>
    <row r="88914" spans="1:4" x14ac:dyDescent="0.25">
      <c r="A88914">
        <v>158292</v>
      </c>
      <c r="B88914" s="1">
        <v>44357.803990291264</v>
      </c>
      <c r="C88914">
        <v>78870</v>
      </c>
      <c r="D88914">
        <v>349368</v>
      </c>
    </row>
    <row r="88915" spans="1:4" x14ac:dyDescent="0.25">
      <c r="A88915">
        <v>158288</v>
      </c>
      <c r="B88915" s="1">
        <v>44357.803585760514</v>
      </c>
      <c r="C88915">
        <v>85851</v>
      </c>
      <c r="D88915">
        <v>274147</v>
      </c>
    </row>
    <row r="88916" spans="1:4" x14ac:dyDescent="0.25">
      <c r="A88916">
        <v>158285</v>
      </c>
      <c r="B88916" s="1">
        <v>44357.803181229778</v>
      </c>
      <c r="C88916">
        <v>309614</v>
      </c>
      <c r="D88916">
        <v>355267</v>
      </c>
    </row>
    <row r="88917" spans="1:4" x14ac:dyDescent="0.25">
      <c r="A88917">
        <v>158280</v>
      </c>
      <c r="B88917" s="1">
        <v>44357.802372168284</v>
      </c>
      <c r="C88917">
        <v>246631</v>
      </c>
      <c r="D88917">
        <v>351192</v>
      </c>
    </row>
    <row r="88918" spans="1:4" x14ac:dyDescent="0.25">
      <c r="A88918">
        <v>158277</v>
      </c>
      <c r="B88918" s="1">
        <v>44357.801563106797</v>
      </c>
      <c r="C88918">
        <v>104056</v>
      </c>
      <c r="D88918">
        <v>29021</v>
      </c>
    </row>
    <row r="88919" spans="1:4" x14ac:dyDescent="0.25">
      <c r="A88919">
        <v>158272</v>
      </c>
      <c r="B88919" s="1">
        <v>44357.800754045311</v>
      </c>
      <c r="C88919">
        <v>197652</v>
      </c>
      <c r="D88919">
        <v>260110</v>
      </c>
    </row>
    <row r="88920" spans="1:4" x14ac:dyDescent="0.25">
      <c r="A88920">
        <v>158271</v>
      </c>
      <c r="B88920" s="1">
        <v>44357.799944983824</v>
      </c>
      <c r="C88920">
        <v>12260</v>
      </c>
      <c r="D88920">
        <v>88863</v>
      </c>
    </row>
    <row r="88921" spans="1:4" x14ac:dyDescent="0.25">
      <c r="A88921">
        <v>158269</v>
      </c>
      <c r="B88921" s="1">
        <v>44357.799666666666</v>
      </c>
      <c r="C88921">
        <v>299865</v>
      </c>
      <c r="D88921">
        <v>250679</v>
      </c>
    </row>
    <row r="88922" spans="1:4" x14ac:dyDescent="0.25">
      <c r="A88922">
        <v>158260</v>
      </c>
      <c r="B88922" s="1">
        <v>44357.799540453074</v>
      </c>
      <c r="C88922">
        <v>105564</v>
      </c>
      <c r="D88922">
        <v>182191</v>
      </c>
    </row>
    <row r="88923" spans="1:4" x14ac:dyDescent="0.25">
      <c r="A88923">
        <v>158264</v>
      </c>
      <c r="B88923" s="1">
        <v>44357.799540453074</v>
      </c>
      <c r="C88923">
        <v>109804</v>
      </c>
      <c r="D88923">
        <v>472330</v>
      </c>
    </row>
    <row r="88924" spans="1:4" x14ac:dyDescent="0.25">
      <c r="A88924">
        <v>158268</v>
      </c>
      <c r="B88924" s="1">
        <v>44357.799540453074</v>
      </c>
      <c r="C88924">
        <v>168577</v>
      </c>
      <c r="D88924">
        <v>301748</v>
      </c>
    </row>
    <row r="88925" spans="1:4" x14ac:dyDescent="0.25">
      <c r="A88925">
        <v>158256</v>
      </c>
      <c r="B88925" s="1">
        <v>44357.798326860844</v>
      </c>
      <c r="C88925">
        <v>9578</v>
      </c>
      <c r="D88925">
        <v>379466</v>
      </c>
    </row>
    <row r="88926" spans="1:4" x14ac:dyDescent="0.25">
      <c r="A88926">
        <v>158258</v>
      </c>
      <c r="B88926" s="1">
        <v>44357.798326860844</v>
      </c>
      <c r="C88926">
        <v>164820</v>
      </c>
      <c r="D88926">
        <v>40804</v>
      </c>
    </row>
    <row r="88927" spans="1:4" x14ac:dyDescent="0.25">
      <c r="A88927">
        <v>158251</v>
      </c>
      <c r="B88927" s="1">
        <v>44357.798000000003</v>
      </c>
      <c r="C88927">
        <v>53334</v>
      </c>
      <c r="D88927">
        <v>181720</v>
      </c>
    </row>
    <row r="88928" spans="1:4" x14ac:dyDescent="0.25">
      <c r="A88928">
        <v>158247</v>
      </c>
      <c r="B88928" s="1">
        <v>44357.797666666665</v>
      </c>
      <c r="C88928">
        <v>243414</v>
      </c>
      <c r="D88928">
        <v>81226</v>
      </c>
    </row>
    <row r="88929" spans="1:4" x14ac:dyDescent="0.25">
      <c r="A88929">
        <v>158244</v>
      </c>
      <c r="B88929" s="1">
        <v>44357.79751779935</v>
      </c>
      <c r="C88929">
        <v>241616</v>
      </c>
      <c r="D88929">
        <v>288430</v>
      </c>
    </row>
    <row r="88930" spans="1:4" x14ac:dyDescent="0.25">
      <c r="A88930">
        <v>158242</v>
      </c>
      <c r="B88930" s="1">
        <v>44357.797333333336</v>
      </c>
      <c r="C88930">
        <v>99091</v>
      </c>
      <c r="D88930">
        <v>411922</v>
      </c>
    </row>
    <row r="88931" spans="1:4" x14ac:dyDescent="0.25">
      <c r="A88931">
        <v>158240</v>
      </c>
      <c r="B88931" s="1">
        <v>44357.795090614891</v>
      </c>
      <c r="C88931">
        <v>175649</v>
      </c>
      <c r="D88931">
        <v>260812</v>
      </c>
    </row>
    <row r="88932" spans="1:4" x14ac:dyDescent="0.25">
      <c r="A88932">
        <v>158235</v>
      </c>
      <c r="B88932" s="1">
        <v>44357.793877022654</v>
      </c>
      <c r="C88932">
        <v>31522</v>
      </c>
      <c r="D88932">
        <v>123720</v>
      </c>
    </row>
    <row r="88933" spans="1:4" x14ac:dyDescent="0.25">
      <c r="A88933">
        <v>158233</v>
      </c>
      <c r="B88933" s="1">
        <v>44357.792258899673</v>
      </c>
      <c r="C88933">
        <v>215858</v>
      </c>
      <c r="D88933">
        <v>347008</v>
      </c>
    </row>
    <row r="88934" spans="1:4" x14ac:dyDescent="0.25">
      <c r="A88934">
        <v>158231</v>
      </c>
      <c r="B88934" s="1">
        <v>44357.791854368937</v>
      </c>
      <c r="C88934">
        <v>319639</v>
      </c>
      <c r="D88934">
        <v>304722</v>
      </c>
    </row>
    <row r="88935" spans="1:4" x14ac:dyDescent="0.25">
      <c r="A88935">
        <v>158226</v>
      </c>
      <c r="B88935" s="1">
        <v>44357.791449838187</v>
      </c>
      <c r="C88935">
        <v>151307</v>
      </c>
      <c r="D88935">
        <v>198326</v>
      </c>
    </row>
    <row r="88936" spans="1:4" x14ac:dyDescent="0.25">
      <c r="A88936">
        <v>158222</v>
      </c>
      <c r="B88936" s="1">
        <v>44357.790640776693</v>
      </c>
      <c r="C88936">
        <v>97950</v>
      </c>
      <c r="D88936">
        <v>436459</v>
      </c>
    </row>
    <row r="88937" spans="1:4" x14ac:dyDescent="0.25">
      <c r="A88937">
        <v>158219</v>
      </c>
      <c r="B88937" s="1">
        <v>44357.790236245957</v>
      </c>
      <c r="C88937">
        <v>206686</v>
      </c>
      <c r="D88937">
        <v>419184</v>
      </c>
    </row>
    <row r="88938" spans="1:4" x14ac:dyDescent="0.25">
      <c r="A88938">
        <v>158216</v>
      </c>
      <c r="B88938" s="1">
        <v>44357.79023624595</v>
      </c>
      <c r="C88938">
        <v>44788</v>
      </c>
      <c r="D88938">
        <v>86587</v>
      </c>
    </row>
    <row r="88939" spans="1:4" x14ac:dyDescent="0.25">
      <c r="A88939">
        <v>158206</v>
      </c>
      <c r="B88939" s="1">
        <v>44357.789831715214</v>
      </c>
      <c r="C88939">
        <v>212396</v>
      </c>
      <c r="D88939">
        <v>421914</v>
      </c>
    </row>
    <row r="88940" spans="1:4" x14ac:dyDescent="0.25">
      <c r="A88940">
        <v>158210</v>
      </c>
      <c r="B88940" s="1">
        <v>44357.789831715214</v>
      </c>
      <c r="C88940">
        <v>257256</v>
      </c>
      <c r="D88940">
        <v>46164</v>
      </c>
    </row>
    <row r="88941" spans="1:4" x14ac:dyDescent="0.25">
      <c r="A88941">
        <v>158213</v>
      </c>
      <c r="B88941" s="1">
        <v>44357.789831715214</v>
      </c>
      <c r="C88941">
        <v>348348</v>
      </c>
      <c r="D88941">
        <v>470762</v>
      </c>
    </row>
    <row r="88942" spans="1:4" x14ac:dyDescent="0.25">
      <c r="A88942">
        <v>158202</v>
      </c>
      <c r="B88942" s="1">
        <v>44357.78902265372</v>
      </c>
      <c r="C88942">
        <v>122012</v>
      </c>
      <c r="D88942">
        <v>347008</v>
      </c>
    </row>
    <row r="88943" spans="1:4" x14ac:dyDescent="0.25">
      <c r="A88943">
        <v>158193</v>
      </c>
      <c r="B88943" s="1">
        <v>44357.788618122977</v>
      </c>
      <c r="C88943">
        <v>39293</v>
      </c>
      <c r="D88943">
        <v>396686</v>
      </c>
    </row>
    <row r="88944" spans="1:4" x14ac:dyDescent="0.25">
      <c r="A88944">
        <v>158195</v>
      </c>
      <c r="B88944" s="1">
        <v>44357.788618122977</v>
      </c>
      <c r="C88944">
        <v>120056</v>
      </c>
      <c r="D88944">
        <v>43842</v>
      </c>
    </row>
    <row r="88945" spans="1:4" x14ac:dyDescent="0.25">
      <c r="A88945">
        <v>158197</v>
      </c>
      <c r="B88945" s="1">
        <v>44357.788618122977</v>
      </c>
      <c r="C88945">
        <v>255059</v>
      </c>
      <c r="D88945">
        <v>258219</v>
      </c>
    </row>
    <row r="88946" spans="1:4" x14ac:dyDescent="0.25">
      <c r="A88946">
        <v>158191</v>
      </c>
      <c r="B88946" s="1">
        <v>44357.788213592234</v>
      </c>
      <c r="C88946">
        <v>242263</v>
      </c>
      <c r="D88946">
        <v>393606</v>
      </c>
    </row>
    <row r="88947" spans="1:4" x14ac:dyDescent="0.25">
      <c r="A88947">
        <v>158188</v>
      </c>
      <c r="B88947" s="1">
        <v>44357.78780906149</v>
      </c>
      <c r="C88947">
        <v>290135</v>
      </c>
      <c r="D88947">
        <v>411922</v>
      </c>
    </row>
    <row r="88948" spans="1:4" x14ac:dyDescent="0.25">
      <c r="A88948">
        <v>158185</v>
      </c>
      <c r="B88948" s="1">
        <v>44357.786999999997</v>
      </c>
      <c r="C88948">
        <v>211714</v>
      </c>
      <c r="D88948">
        <v>172251</v>
      </c>
    </row>
    <row r="88949" spans="1:4" x14ac:dyDescent="0.25">
      <c r="A88949">
        <v>158183</v>
      </c>
      <c r="B88949" s="1">
        <v>44357.786595469253</v>
      </c>
      <c r="C88949">
        <v>4662</v>
      </c>
      <c r="D88949">
        <v>148630</v>
      </c>
    </row>
    <row r="88950" spans="1:4" x14ac:dyDescent="0.25">
      <c r="A88950">
        <v>158178</v>
      </c>
      <c r="B88950" s="1">
        <v>44357.785786407767</v>
      </c>
      <c r="C88950">
        <v>322773</v>
      </c>
      <c r="D88950">
        <v>43623</v>
      </c>
    </row>
    <row r="88951" spans="1:4" x14ac:dyDescent="0.25">
      <c r="A88951">
        <v>158170</v>
      </c>
      <c r="B88951" s="1">
        <v>44357.785381877024</v>
      </c>
      <c r="C88951">
        <v>296344</v>
      </c>
      <c r="D88951">
        <v>19124</v>
      </c>
    </row>
    <row r="88952" spans="1:4" x14ac:dyDescent="0.25">
      <c r="A88952">
        <v>158173</v>
      </c>
      <c r="B88952" s="1">
        <v>44357.785381877024</v>
      </c>
      <c r="C88952">
        <v>348832</v>
      </c>
      <c r="D88952">
        <v>88863</v>
      </c>
    </row>
    <row r="88953" spans="1:4" x14ac:dyDescent="0.25">
      <c r="A88953">
        <v>158168</v>
      </c>
      <c r="B88953" s="1">
        <v>44357.784572815537</v>
      </c>
      <c r="C88953">
        <v>80294</v>
      </c>
      <c r="D88953">
        <v>325852</v>
      </c>
    </row>
    <row r="88954" spans="1:4" x14ac:dyDescent="0.25">
      <c r="A88954">
        <v>158163</v>
      </c>
      <c r="B88954" s="1">
        <v>44357.783763754051</v>
      </c>
      <c r="C88954">
        <v>41300</v>
      </c>
      <c r="D88954">
        <v>226198</v>
      </c>
    </row>
    <row r="88955" spans="1:4" x14ac:dyDescent="0.25">
      <c r="A88955">
        <v>158164</v>
      </c>
      <c r="B88955" s="1">
        <v>44357.783763754051</v>
      </c>
      <c r="C88955">
        <v>216328</v>
      </c>
      <c r="D88955">
        <v>411922</v>
      </c>
    </row>
    <row r="88956" spans="1:4" x14ac:dyDescent="0.25">
      <c r="A88956">
        <v>158167</v>
      </c>
      <c r="B88956" s="1">
        <v>44357.783763754051</v>
      </c>
      <c r="C88956">
        <v>289666</v>
      </c>
      <c r="D88956">
        <v>250679</v>
      </c>
    </row>
    <row r="88957" spans="1:4" x14ac:dyDescent="0.25">
      <c r="A88957">
        <v>158158</v>
      </c>
      <c r="B88957" s="1">
        <v>44357.78214563107</v>
      </c>
      <c r="C88957">
        <v>125134</v>
      </c>
      <c r="D88957">
        <v>411922</v>
      </c>
    </row>
    <row r="88958" spans="1:4" x14ac:dyDescent="0.25">
      <c r="A88958">
        <v>158157</v>
      </c>
      <c r="B88958" s="1">
        <v>44357.781336569577</v>
      </c>
      <c r="C88958">
        <v>239494</v>
      </c>
      <c r="D88958">
        <v>345496</v>
      </c>
    </row>
    <row r="88959" spans="1:4" x14ac:dyDescent="0.25">
      <c r="A88959">
        <v>158152</v>
      </c>
      <c r="B88959" s="1">
        <v>44357.781333333332</v>
      </c>
      <c r="C88959">
        <v>161207</v>
      </c>
      <c r="D88959">
        <v>88863</v>
      </c>
    </row>
    <row r="88960" spans="1:4" x14ac:dyDescent="0.25">
      <c r="A88960">
        <v>158148</v>
      </c>
      <c r="B88960" s="1">
        <v>44357.77931391586</v>
      </c>
      <c r="C88960">
        <v>214744</v>
      </c>
      <c r="D88960">
        <v>139440</v>
      </c>
    </row>
    <row r="88961" spans="1:4" x14ac:dyDescent="0.25">
      <c r="A88961">
        <v>158144</v>
      </c>
      <c r="B88961" s="1">
        <v>44357.778909385117</v>
      </c>
      <c r="C88961">
        <v>381</v>
      </c>
      <c r="D88961">
        <v>238554</v>
      </c>
    </row>
    <row r="88962" spans="1:4" x14ac:dyDescent="0.25">
      <c r="A88962">
        <v>158146</v>
      </c>
      <c r="B88962" s="1">
        <v>44357.778909385117</v>
      </c>
      <c r="C88962">
        <v>21129</v>
      </c>
      <c r="D88962">
        <v>377180</v>
      </c>
    </row>
    <row r="88963" spans="1:4" x14ac:dyDescent="0.25">
      <c r="A88963">
        <v>158140</v>
      </c>
      <c r="B88963" s="1">
        <v>44357.77890938511</v>
      </c>
      <c r="C88963">
        <v>36355</v>
      </c>
      <c r="D88963">
        <v>369021</v>
      </c>
    </row>
    <row r="88964" spans="1:4" x14ac:dyDescent="0.25">
      <c r="A88964">
        <v>158136</v>
      </c>
      <c r="B88964" s="1">
        <v>44357.77769579288</v>
      </c>
      <c r="C88964">
        <v>284706</v>
      </c>
      <c r="D88964">
        <v>78646</v>
      </c>
    </row>
    <row r="88965" spans="1:4" x14ac:dyDescent="0.25">
      <c r="A88965">
        <v>158129</v>
      </c>
      <c r="B88965" s="1">
        <v>44357.777291262137</v>
      </c>
      <c r="C88965">
        <v>48677</v>
      </c>
      <c r="D88965">
        <v>351192</v>
      </c>
    </row>
    <row r="88966" spans="1:4" x14ac:dyDescent="0.25">
      <c r="A88966">
        <v>158130</v>
      </c>
      <c r="B88966" s="1">
        <v>44357.777291262137</v>
      </c>
      <c r="C88966">
        <v>59779</v>
      </c>
      <c r="D88966">
        <v>250771</v>
      </c>
    </row>
    <row r="88967" spans="1:4" x14ac:dyDescent="0.25">
      <c r="A88967">
        <v>158135</v>
      </c>
      <c r="B88967" s="1">
        <v>44357.777291262137</v>
      </c>
      <c r="C88967">
        <v>225289</v>
      </c>
      <c r="D88967">
        <v>112334</v>
      </c>
    </row>
    <row r="88968" spans="1:4" x14ac:dyDescent="0.25">
      <c r="A88968">
        <v>158126</v>
      </c>
      <c r="B88968" s="1">
        <v>44357.772841423946</v>
      </c>
      <c r="C88968">
        <v>56389</v>
      </c>
      <c r="D88968">
        <v>328496</v>
      </c>
    </row>
    <row r="88969" spans="1:4" x14ac:dyDescent="0.25">
      <c r="A88969">
        <v>158127</v>
      </c>
      <c r="B88969" s="1">
        <v>44357.772841423946</v>
      </c>
      <c r="C88969">
        <v>182715</v>
      </c>
      <c r="D88969">
        <v>230507</v>
      </c>
    </row>
    <row r="88970" spans="1:4" x14ac:dyDescent="0.25">
      <c r="A88970">
        <v>158115</v>
      </c>
      <c r="B88970" s="1">
        <v>44357.772436893203</v>
      </c>
      <c r="C88970">
        <v>103781</v>
      </c>
      <c r="D88970">
        <v>463334</v>
      </c>
    </row>
    <row r="88971" spans="1:4" x14ac:dyDescent="0.25">
      <c r="A88971">
        <v>158120</v>
      </c>
      <c r="B88971" s="1">
        <v>44357.772436893203</v>
      </c>
      <c r="C88971">
        <v>189976</v>
      </c>
      <c r="D88971">
        <v>81226</v>
      </c>
    </row>
    <row r="88972" spans="1:4" x14ac:dyDescent="0.25">
      <c r="A88972">
        <v>158124</v>
      </c>
      <c r="B88972" s="1">
        <v>44357.772436893203</v>
      </c>
      <c r="C88972">
        <v>231300</v>
      </c>
      <c r="D88972">
        <v>401945</v>
      </c>
    </row>
    <row r="88973" spans="1:4" x14ac:dyDescent="0.25">
      <c r="A88973">
        <v>158111</v>
      </c>
      <c r="B88973" s="1">
        <v>44357.771627831717</v>
      </c>
      <c r="C88973">
        <v>88219</v>
      </c>
      <c r="D88973">
        <v>244574</v>
      </c>
    </row>
    <row r="88974" spans="1:4" x14ac:dyDescent="0.25">
      <c r="A88974">
        <v>158109</v>
      </c>
      <c r="B88974" s="1">
        <v>44357.771223300966</v>
      </c>
      <c r="C88974">
        <v>83349</v>
      </c>
      <c r="D88974">
        <v>311201</v>
      </c>
    </row>
    <row r="88975" spans="1:4" x14ac:dyDescent="0.25">
      <c r="A88975">
        <v>158105</v>
      </c>
      <c r="B88975" s="1">
        <v>44357.771000000001</v>
      </c>
      <c r="C88975">
        <v>228323</v>
      </c>
      <c r="D88975">
        <v>123844</v>
      </c>
    </row>
    <row r="88976" spans="1:4" x14ac:dyDescent="0.25">
      <c r="A88976">
        <v>158104</v>
      </c>
      <c r="B88976" s="1">
        <v>44357.77081877023</v>
      </c>
      <c r="C88976">
        <v>123347</v>
      </c>
      <c r="D88976">
        <v>325852</v>
      </c>
    </row>
    <row r="88977" spans="1:4" x14ac:dyDescent="0.25">
      <c r="A88977">
        <v>158102</v>
      </c>
      <c r="B88977" s="1">
        <v>44357.770414239487</v>
      </c>
      <c r="C88977">
        <v>150968</v>
      </c>
      <c r="D88977">
        <v>312575</v>
      </c>
    </row>
    <row r="88978" spans="1:4" x14ac:dyDescent="0.25">
      <c r="A88978">
        <v>158094</v>
      </c>
      <c r="B88978" s="1">
        <v>44357.77041423948</v>
      </c>
      <c r="C88978">
        <v>32749</v>
      </c>
      <c r="D88978">
        <v>153893</v>
      </c>
    </row>
    <row r="88979" spans="1:4" x14ac:dyDescent="0.25">
      <c r="A88979">
        <v>158098</v>
      </c>
      <c r="B88979" s="1">
        <v>44357.77041423948</v>
      </c>
      <c r="C88979">
        <v>133317</v>
      </c>
      <c r="D88979">
        <v>451656</v>
      </c>
    </row>
    <row r="88980" spans="1:4" x14ac:dyDescent="0.25">
      <c r="A88980">
        <v>158086</v>
      </c>
      <c r="B88980" s="1">
        <v>44357.770009708736</v>
      </c>
      <c r="C88980">
        <v>125087</v>
      </c>
      <c r="D88980">
        <v>284325</v>
      </c>
    </row>
    <row r="88981" spans="1:4" x14ac:dyDescent="0.25">
      <c r="A88981">
        <v>158089</v>
      </c>
      <c r="B88981" s="1">
        <v>44357.770009708736</v>
      </c>
      <c r="C88981">
        <v>321397</v>
      </c>
      <c r="D88981">
        <v>325852</v>
      </c>
    </row>
    <row r="88982" spans="1:4" x14ac:dyDescent="0.25">
      <c r="A88982">
        <v>158084</v>
      </c>
      <c r="B88982" s="1">
        <v>44357.769605177993</v>
      </c>
      <c r="C88982">
        <v>20946</v>
      </c>
      <c r="D88982">
        <v>258219</v>
      </c>
    </row>
    <row r="88983" spans="1:4" x14ac:dyDescent="0.25">
      <c r="A88983">
        <v>158081</v>
      </c>
      <c r="B88983" s="1">
        <v>44357.76920064725</v>
      </c>
      <c r="C88983">
        <v>183298</v>
      </c>
      <c r="D88983">
        <v>379729</v>
      </c>
    </row>
    <row r="88984" spans="1:4" x14ac:dyDescent="0.25">
      <c r="A88984">
        <v>158083</v>
      </c>
      <c r="B88984" s="1">
        <v>44357.76920064725</v>
      </c>
      <c r="C88984">
        <v>254737</v>
      </c>
      <c r="D88984">
        <v>178668</v>
      </c>
    </row>
    <row r="88985" spans="1:4" x14ac:dyDescent="0.25">
      <c r="A88985">
        <v>158080</v>
      </c>
      <c r="B88985" s="1">
        <v>44357.768796116507</v>
      </c>
      <c r="C88985">
        <v>123548</v>
      </c>
      <c r="D88985">
        <v>303258</v>
      </c>
    </row>
    <row r="88986" spans="1:4" x14ac:dyDescent="0.25">
      <c r="A88986">
        <v>158072</v>
      </c>
      <c r="B88986" s="1">
        <v>44357.768391585763</v>
      </c>
      <c r="C88986">
        <v>223816</v>
      </c>
      <c r="D88986">
        <v>411922</v>
      </c>
    </row>
    <row r="88987" spans="1:4" x14ac:dyDescent="0.25">
      <c r="A88987">
        <v>158075</v>
      </c>
      <c r="B88987" s="1">
        <v>44357.768391585763</v>
      </c>
      <c r="C88987">
        <v>341321</v>
      </c>
      <c r="D88987">
        <v>347008</v>
      </c>
    </row>
    <row r="88988" spans="1:4" x14ac:dyDescent="0.25">
      <c r="A88988">
        <v>158071</v>
      </c>
      <c r="B88988" s="1">
        <v>44357.767582524277</v>
      </c>
      <c r="C88988">
        <v>316153</v>
      </c>
      <c r="D88988">
        <v>118549</v>
      </c>
    </row>
    <row r="88989" spans="1:4" x14ac:dyDescent="0.25">
      <c r="A88989">
        <v>158070</v>
      </c>
      <c r="B88989" s="1">
        <v>44357.766773462783</v>
      </c>
      <c r="C88989">
        <v>196024</v>
      </c>
      <c r="D88989">
        <v>411922</v>
      </c>
    </row>
    <row r="88990" spans="1:4" x14ac:dyDescent="0.25">
      <c r="A88990">
        <v>158068</v>
      </c>
      <c r="B88990" s="1">
        <v>44357.765964401297</v>
      </c>
      <c r="C88990">
        <v>316718</v>
      </c>
      <c r="D88990">
        <v>362672</v>
      </c>
    </row>
    <row r="88991" spans="1:4" x14ac:dyDescent="0.25">
      <c r="A88991">
        <v>158062</v>
      </c>
      <c r="B88991" s="1">
        <v>44357.765559870553</v>
      </c>
      <c r="C88991">
        <v>98700</v>
      </c>
      <c r="D88991">
        <v>128523</v>
      </c>
    </row>
    <row r="88992" spans="1:4" x14ac:dyDescent="0.25">
      <c r="A88992">
        <v>158064</v>
      </c>
      <c r="B88992" s="1">
        <v>44357.765559870553</v>
      </c>
      <c r="C88992">
        <v>127845</v>
      </c>
      <c r="D88992">
        <v>403358</v>
      </c>
    </row>
    <row r="88993" spans="1:4" x14ac:dyDescent="0.25">
      <c r="A88993">
        <v>158059</v>
      </c>
      <c r="B88993" s="1">
        <v>44357.764750809059</v>
      </c>
      <c r="C88993">
        <v>136706</v>
      </c>
      <c r="D88993">
        <v>347393</v>
      </c>
    </row>
    <row r="88994" spans="1:4" x14ac:dyDescent="0.25">
      <c r="A88994">
        <v>158057</v>
      </c>
      <c r="B88994" s="1">
        <v>44357.764346278316</v>
      </c>
      <c r="C88994">
        <v>33401</v>
      </c>
      <c r="D88994">
        <v>347393</v>
      </c>
    </row>
    <row r="88995" spans="1:4" x14ac:dyDescent="0.25">
      <c r="A88995">
        <v>158056</v>
      </c>
      <c r="B88995" s="1">
        <v>44357.76353721683</v>
      </c>
      <c r="C88995">
        <v>304855</v>
      </c>
      <c r="D88995">
        <v>351192</v>
      </c>
    </row>
    <row r="88996" spans="1:4" x14ac:dyDescent="0.25">
      <c r="A88996">
        <v>158053</v>
      </c>
      <c r="B88996" s="1">
        <v>44357.762728155343</v>
      </c>
      <c r="C88996">
        <v>211773</v>
      </c>
      <c r="D88996">
        <v>190894</v>
      </c>
    </row>
    <row r="88997" spans="1:4" x14ac:dyDescent="0.25">
      <c r="A88997">
        <v>158048</v>
      </c>
      <c r="B88997" s="1">
        <v>44357.761514563106</v>
      </c>
      <c r="C88997">
        <v>18292</v>
      </c>
      <c r="D88997">
        <v>241927</v>
      </c>
    </row>
    <row r="88998" spans="1:4" x14ac:dyDescent="0.25">
      <c r="A88998">
        <v>158044</v>
      </c>
      <c r="B88998" s="1">
        <v>44357.761110032363</v>
      </c>
      <c r="C88998">
        <v>37306</v>
      </c>
      <c r="D88998">
        <v>153893</v>
      </c>
    </row>
    <row r="88999" spans="1:4" x14ac:dyDescent="0.25">
      <c r="A88999">
        <v>158037</v>
      </c>
      <c r="B88999" s="1">
        <v>44357.760300970876</v>
      </c>
      <c r="C88999">
        <v>139330</v>
      </c>
      <c r="D88999">
        <v>242428</v>
      </c>
    </row>
    <row r="89000" spans="1:4" x14ac:dyDescent="0.25">
      <c r="A89000">
        <v>158038</v>
      </c>
      <c r="B89000" s="1">
        <v>44357.760300970876</v>
      </c>
      <c r="C89000">
        <v>172700</v>
      </c>
      <c r="D89000">
        <v>312954</v>
      </c>
    </row>
    <row r="89001" spans="1:4" x14ac:dyDescent="0.25">
      <c r="A89001">
        <v>158043</v>
      </c>
      <c r="B89001" s="1">
        <v>44357.760300970876</v>
      </c>
      <c r="C89001">
        <v>296752</v>
      </c>
      <c r="D89001">
        <v>411922</v>
      </c>
    </row>
    <row r="89002" spans="1:4" x14ac:dyDescent="0.25">
      <c r="A89002">
        <v>158035</v>
      </c>
      <c r="B89002" s="1">
        <v>44357.75787378641</v>
      </c>
      <c r="C89002">
        <v>342262</v>
      </c>
      <c r="D89002">
        <v>217497</v>
      </c>
    </row>
    <row r="89003" spans="1:4" x14ac:dyDescent="0.25">
      <c r="A89003">
        <v>158033</v>
      </c>
      <c r="B89003" s="1">
        <v>44357.757064724923</v>
      </c>
      <c r="C89003">
        <v>332664</v>
      </c>
      <c r="D89003">
        <v>158978</v>
      </c>
    </row>
    <row r="89004" spans="1:4" x14ac:dyDescent="0.25">
      <c r="A89004">
        <v>158032</v>
      </c>
      <c r="B89004" s="1">
        <v>44357.757064724916</v>
      </c>
      <c r="C89004">
        <v>120856</v>
      </c>
      <c r="D89004">
        <v>361821</v>
      </c>
    </row>
    <row r="89005" spans="1:4" x14ac:dyDescent="0.25">
      <c r="A89005">
        <v>158030</v>
      </c>
      <c r="B89005" s="1">
        <v>44357.756255663429</v>
      </c>
      <c r="C89005">
        <v>72410</v>
      </c>
      <c r="D89005">
        <v>250679</v>
      </c>
    </row>
    <row r="89006" spans="1:4" x14ac:dyDescent="0.25">
      <c r="A89006">
        <v>158028</v>
      </c>
      <c r="B89006" s="1">
        <v>44357.754999999997</v>
      </c>
      <c r="C89006">
        <v>54625</v>
      </c>
      <c r="D89006">
        <v>347008</v>
      </c>
    </row>
    <row r="89007" spans="1:4" x14ac:dyDescent="0.25">
      <c r="A89007">
        <v>158025</v>
      </c>
      <c r="B89007" s="1">
        <v>44357.754637540456</v>
      </c>
      <c r="C89007">
        <v>146910</v>
      </c>
      <c r="D89007">
        <v>411922</v>
      </c>
    </row>
    <row r="89008" spans="1:4" x14ac:dyDescent="0.25">
      <c r="A89008">
        <v>158018</v>
      </c>
      <c r="B89008" s="1">
        <v>44357.753423948219</v>
      </c>
      <c r="C89008">
        <v>89428</v>
      </c>
      <c r="D89008">
        <v>158978</v>
      </c>
    </row>
    <row r="89009" spans="1:4" x14ac:dyDescent="0.25">
      <c r="A89009">
        <v>158023</v>
      </c>
      <c r="B89009" s="1">
        <v>44357.753423948219</v>
      </c>
      <c r="C89009">
        <v>330724</v>
      </c>
      <c r="D89009">
        <v>411922</v>
      </c>
    </row>
    <row r="89010" spans="1:4" x14ac:dyDescent="0.25">
      <c r="A89010">
        <v>158024</v>
      </c>
      <c r="B89010" s="1">
        <v>44357.753423948219</v>
      </c>
      <c r="C89010">
        <v>346101</v>
      </c>
      <c r="D89010">
        <v>240687</v>
      </c>
    </row>
    <row r="89011" spans="1:4" x14ac:dyDescent="0.25">
      <c r="A89011">
        <v>158011</v>
      </c>
      <c r="B89011" s="1">
        <v>44357.753019417476</v>
      </c>
      <c r="C89011">
        <v>9812</v>
      </c>
      <c r="D89011">
        <v>324893</v>
      </c>
    </row>
    <row r="89012" spans="1:4" x14ac:dyDescent="0.25">
      <c r="A89012">
        <v>158016</v>
      </c>
      <c r="B89012" s="1">
        <v>44357.753019417476</v>
      </c>
      <c r="C89012">
        <v>195044</v>
      </c>
      <c r="D89012">
        <v>250679</v>
      </c>
    </row>
    <row r="89013" spans="1:4" x14ac:dyDescent="0.25">
      <c r="A89013">
        <v>158009</v>
      </c>
      <c r="B89013" s="1">
        <v>44357.752614886733</v>
      </c>
      <c r="C89013">
        <v>121608</v>
      </c>
      <c r="D89013">
        <v>53153</v>
      </c>
    </row>
    <row r="89014" spans="1:4" x14ac:dyDescent="0.25">
      <c r="A89014">
        <v>158004</v>
      </c>
      <c r="B89014" s="1">
        <v>44357.750592233009</v>
      </c>
      <c r="C89014">
        <v>80492</v>
      </c>
      <c r="D89014">
        <v>351192</v>
      </c>
    </row>
    <row r="89015" spans="1:4" x14ac:dyDescent="0.25">
      <c r="A89015">
        <v>158008</v>
      </c>
      <c r="B89015" s="1">
        <v>44357.750592233009</v>
      </c>
      <c r="C89015">
        <v>138628</v>
      </c>
      <c r="D89015">
        <v>191893</v>
      </c>
    </row>
    <row r="89016" spans="1:4" x14ac:dyDescent="0.25">
      <c r="A89016">
        <v>157997</v>
      </c>
      <c r="B89016" s="1">
        <v>44357.749783171523</v>
      </c>
      <c r="C89016">
        <v>19883</v>
      </c>
      <c r="D89016">
        <v>102086</v>
      </c>
    </row>
    <row r="89017" spans="1:4" x14ac:dyDescent="0.25">
      <c r="A89017">
        <v>158001</v>
      </c>
      <c r="B89017" s="1">
        <v>44357.749783171523</v>
      </c>
      <c r="C89017">
        <v>107072</v>
      </c>
      <c r="D89017">
        <v>190995</v>
      </c>
    </row>
    <row r="89018" spans="1:4" x14ac:dyDescent="0.25">
      <c r="A89018">
        <v>157989</v>
      </c>
      <c r="B89018" s="1">
        <v>44357.749378640779</v>
      </c>
      <c r="C89018">
        <v>192756</v>
      </c>
      <c r="D89018">
        <v>97699</v>
      </c>
    </row>
    <row r="89019" spans="1:4" x14ac:dyDescent="0.25">
      <c r="A89019">
        <v>157994</v>
      </c>
      <c r="B89019" s="1">
        <v>44357.749378640779</v>
      </c>
      <c r="C89019">
        <v>289378</v>
      </c>
      <c r="D89019">
        <v>347008</v>
      </c>
    </row>
    <row r="89020" spans="1:4" x14ac:dyDescent="0.25">
      <c r="A89020">
        <v>157988</v>
      </c>
      <c r="B89020" s="1">
        <v>44357.748569579286</v>
      </c>
      <c r="C89020">
        <v>52957</v>
      </c>
      <c r="D89020">
        <v>351192</v>
      </c>
    </row>
    <row r="89021" spans="1:4" x14ac:dyDescent="0.25">
      <c r="A89021">
        <v>157980</v>
      </c>
      <c r="B89021" s="1">
        <v>44357.74816504855</v>
      </c>
      <c r="C89021">
        <v>142674</v>
      </c>
      <c r="D89021">
        <v>21760</v>
      </c>
    </row>
    <row r="89022" spans="1:4" x14ac:dyDescent="0.25">
      <c r="A89022">
        <v>157985</v>
      </c>
      <c r="B89022" s="1">
        <v>44357.74816504855</v>
      </c>
      <c r="C89022">
        <v>209009</v>
      </c>
      <c r="D89022">
        <v>454525</v>
      </c>
    </row>
    <row r="89023" spans="1:4" x14ac:dyDescent="0.25">
      <c r="A89023">
        <v>157976</v>
      </c>
      <c r="B89023" s="1">
        <v>44357.747760517799</v>
      </c>
      <c r="C89023">
        <v>330665</v>
      </c>
      <c r="D89023">
        <v>250679</v>
      </c>
    </row>
    <row r="89024" spans="1:4" x14ac:dyDescent="0.25">
      <c r="A89024">
        <v>157965</v>
      </c>
      <c r="B89024" s="1">
        <v>44357.746546925569</v>
      </c>
      <c r="C89024">
        <v>43812</v>
      </c>
      <c r="D89024">
        <v>158978</v>
      </c>
    </row>
    <row r="89025" spans="1:4" x14ac:dyDescent="0.25">
      <c r="A89025">
        <v>157969</v>
      </c>
      <c r="B89025" s="1">
        <v>44357.746546925569</v>
      </c>
      <c r="C89025">
        <v>232005</v>
      </c>
      <c r="D89025">
        <v>352642</v>
      </c>
    </row>
    <row r="89026" spans="1:4" x14ac:dyDescent="0.25">
      <c r="A89026">
        <v>157973</v>
      </c>
      <c r="B89026" s="1">
        <v>44357.746546925569</v>
      </c>
      <c r="C89026">
        <v>301261</v>
      </c>
      <c r="D89026">
        <v>158978</v>
      </c>
    </row>
    <row r="89027" spans="1:4" x14ac:dyDescent="0.25">
      <c r="A89027">
        <v>157961</v>
      </c>
      <c r="B89027" s="1">
        <v>44357.745737864076</v>
      </c>
      <c r="C89027">
        <v>34935</v>
      </c>
      <c r="D89027">
        <v>356531</v>
      </c>
    </row>
    <row r="89028" spans="1:4" x14ac:dyDescent="0.25">
      <c r="A89028">
        <v>157964</v>
      </c>
      <c r="B89028" s="1">
        <v>44357.745737864076</v>
      </c>
      <c r="C89028">
        <v>84683</v>
      </c>
      <c r="D89028">
        <v>182984</v>
      </c>
    </row>
    <row r="89029" spans="1:4" x14ac:dyDescent="0.25">
      <c r="A89029">
        <v>157956</v>
      </c>
      <c r="B89029" s="1">
        <v>44357.745000000003</v>
      </c>
      <c r="C89029">
        <v>145302</v>
      </c>
      <c r="D89029">
        <v>411922</v>
      </c>
    </row>
    <row r="89030" spans="1:4" x14ac:dyDescent="0.25">
      <c r="A89030">
        <v>157951</v>
      </c>
      <c r="B89030" s="1">
        <v>44357.744524271846</v>
      </c>
      <c r="C89030">
        <v>109285</v>
      </c>
      <c r="D89030">
        <v>331902</v>
      </c>
    </row>
    <row r="89031" spans="1:4" x14ac:dyDescent="0.25">
      <c r="A89031">
        <v>157945</v>
      </c>
      <c r="B89031" s="1">
        <v>44357.743310679616</v>
      </c>
      <c r="C89031">
        <v>192931</v>
      </c>
      <c r="D89031">
        <v>21760</v>
      </c>
    </row>
    <row r="89032" spans="1:4" x14ac:dyDescent="0.25">
      <c r="A89032">
        <v>157948</v>
      </c>
      <c r="B89032" s="1">
        <v>44357.743310679616</v>
      </c>
      <c r="C89032">
        <v>328637</v>
      </c>
      <c r="D89032">
        <v>230347</v>
      </c>
    </row>
    <row r="89033" spans="1:4" x14ac:dyDescent="0.25">
      <c r="A89033">
        <v>157944</v>
      </c>
      <c r="B89033" s="1">
        <v>44357.743310679609</v>
      </c>
      <c r="C89033">
        <v>190229</v>
      </c>
      <c r="D89033">
        <v>153893</v>
      </c>
    </row>
    <row r="89034" spans="1:4" x14ac:dyDescent="0.25">
      <c r="A89034">
        <v>157938</v>
      </c>
      <c r="B89034" s="1">
        <v>44357.742501618122</v>
      </c>
      <c r="C89034">
        <v>181867</v>
      </c>
      <c r="D89034">
        <v>370893</v>
      </c>
    </row>
    <row r="89035" spans="1:4" x14ac:dyDescent="0.25">
      <c r="A89035">
        <v>157939</v>
      </c>
      <c r="B89035" s="1">
        <v>44357.742501618122</v>
      </c>
      <c r="C89035">
        <v>321320</v>
      </c>
      <c r="D89035">
        <v>230507</v>
      </c>
    </row>
    <row r="89036" spans="1:4" x14ac:dyDescent="0.25">
      <c r="A89036">
        <v>157934</v>
      </c>
      <c r="B89036" s="1">
        <v>44357.742097087379</v>
      </c>
      <c r="C89036">
        <v>61726</v>
      </c>
      <c r="D89036">
        <v>411922</v>
      </c>
    </row>
    <row r="89037" spans="1:4" x14ac:dyDescent="0.25">
      <c r="A89037">
        <v>157937</v>
      </c>
      <c r="B89037" s="1">
        <v>44357.742097087379</v>
      </c>
      <c r="C89037">
        <v>123422</v>
      </c>
      <c r="D89037">
        <v>366812</v>
      </c>
    </row>
    <row r="89038" spans="1:4" x14ac:dyDescent="0.25">
      <c r="A89038">
        <v>157923</v>
      </c>
      <c r="B89038" s="1">
        <v>44357.741692556636</v>
      </c>
      <c r="C89038">
        <v>154620</v>
      </c>
      <c r="D89038">
        <v>235960</v>
      </c>
    </row>
    <row r="89039" spans="1:4" x14ac:dyDescent="0.25">
      <c r="A89039">
        <v>157928</v>
      </c>
      <c r="B89039" s="1">
        <v>44357.741692556636</v>
      </c>
      <c r="C89039">
        <v>192752</v>
      </c>
      <c r="D89039">
        <v>444323</v>
      </c>
    </row>
    <row r="89040" spans="1:4" x14ac:dyDescent="0.25">
      <c r="A89040">
        <v>157929</v>
      </c>
      <c r="B89040" s="1">
        <v>44357.741692556636</v>
      </c>
      <c r="C89040">
        <v>213396</v>
      </c>
      <c r="D89040">
        <v>118549</v>
      </c>
    </row>
    <row r="89041" spans="1:4" x14ac:dyDescent="0.25">
      <c r="A89041">
        <v>157920</v>
      </c>
      <c r="B89041" s="1">
        <v>44357.740883495142</v>
      </c>
      <c r="C89041">
        <v>14401</v>
      </c>
      <c r="D89041">
        <v>357547</v>
      </c>
    </row>
    <row r="89042" spans="1:4" x14ac:dyDescent="0.25">
      <c r="A89042">
        <v>157914</v>
      </c>
      <c r="B89042" s="1">
        <v>44357.740074433663</v>
      </c>
      <c r="C89042">
        <v>161870</v>
      </c>
      <c r="D89042">
        <v>351192</v>
      </c>
    </row>
    <row r="89043" spans="1:4" x14ac:dyDescent="0.25">
      <c r="A89043">
        <v>157917</v>
      </c>
      <c r="B89043" s="1">
        <v>44357.740074433663</v>
      </c>
      <c r="C89043">
        <v>217200</v>
      </c>
      <c r="D89043">
        <v>227775</v>
      </c>
    </row>
    <row r="89044" spans="1:4" x14ac:dyDescent="0.25">
      <c r="A89044">
        <v>157910</v>
      </c>
      <c r="B89044" s="1">
        <v>44357.739669902912</v>
      </c>
      <c r="C89044">
        <v>163247</v>
      </c>
      <c r="D89044">
        <v>158978</v>
      </c>
    </row>
    <row r="89045" spans="1:4" x14ac:dyDescent="0.25">
      <c r="A89045">
        <v>157906</v>
      </c>
      <c r="B89045" s="1">
        <v>44357.739265372169</v>
      </c>
      <c r="C89045">
        <v>68404</v>
      </c>
      <c r="D89045">
        <v>86587</v>
      </c>
    </row>
    <row r="89046" spans="1:4" x14ac:dyDescent="0.25">
      <c r="A89046">
        <v>157905</v>
      </c>
      <c r="B89046" s="1">
        <v>44357.738860841419</v>
      </c>
      <c r="C89046">
        <v>193836</v>
      </c>
      <c r="D89046">
        <v>428248</v>
      </c>
    </row>
    <row r="89047" spans="1:4" x14ac:dyDescent="0.25">
      <c r="A89047">
        <v>157900</v>
      </c>
      <c r="B89047" s="1">
        <v>44357.737647249189</v>
      </c>
      <c r="C89047">
        <v>238396</v>
      </c>
      <c r="D89047">
        <v>463342</v>
      </c>
    </row>
    <row r="89048" spans="1:4" x14ac:dyDescent="0.25">
      <c r="A89048">
        <v>157888</v>
      </c>
      <c r="B89048" s="1">
        <v>44357.736838187702</v>
      </c>
      <c r="C89048">
        <v>87171</v>
      </c>
      <c r="D89048">
        <v>331056</v>
      </c>
    </row>
    <row r="89049" spans="1:4" x14ac:dyDescent="0.25">
      <c r="A89049">
        <v>157892</v>
      </c>
      <c r="B89049" s="1">
        <v>44357.736838187702</v>
      </c>
      <c r="C89049">
        <v>119670</v>
      </c>
      <c r="D89049">
        <v>326304</v>
      </c>
    </row>
    <row r="89050" spans="1:4" x14ac:dyDescent="0.25">
      <c r="A89050">
        <v>157897</v>
      </c>
      <c r="B89050" s="1">
        <v>44357.736838187702</v>
      </c>
      <c r="C89050">
        <v>216763</v>
      </c>
      <c r="D89050">
        <v>212708</v>
      </c>
    </row>
    <row r="89051" spans="1:4" x14ac:dyDescent="0.25">
      <c r="A89051">
        <v>157887</v>
      </c>
      <c r="B89051" s="1">
        <v>44357.735999999997</v>
      </c>
      <c r="C89051">
        <v>219819</v>
      </c>
      <c r="D89051">
        <v>158978</v>
      </c>
    </row>
    <row r="89052" spans="1:4" x14ac:dyDescent="0.25">
      <c r="A89052">
        <v>157885</v>
      </c>
      <c r="B89052" s="1">
        <v>44357.735624595465</v>
      </c>
      <c r="C89052">
        <v>139422</v>
      </c>
      <c r="D89052">
        <v>461405</v>
      </c>
    </row>
    <row r="89053" spans="1:4" x14ac:dyDescent="0.25">
      <c r="A89053">
        <v>157877</v>
      </c>
      <c r="B89053" s="1">
        <v>44357.735220064729</v>
      </c>
      <c r="C89053">
        <v>94995</v>
      </c>
      <c r="D89053">
        <v>283433</v>
      </c>
    </row>
    <row r="89054" spans="1:4" x14ac:dyDescent="0.25">
      <c r="A89054">
        <v>157882</v>
      </c>
      <c r="B89054" s="1">
        <v>44357.735220064729</v>
      </c>
      <c r="C89054">
        <v>193288</v>
      </c>
      <c r="D89054">
        <v>343712</v>
      </c>
    </row>
    <row r="89055" spans="1:4" x14ac:dyDescent="0.25">
      <c r="A89055">
        <v>157884</v>
      </c>
      <c r="B89055" s="1">
        <v>44357.735220064729</v>
      </c>
      <c r="C89055">
        <v>318337</v>
      </c>
      <c r="D89055">
        <v>436838</v>
      </c>
    </row>
    <row r="89056" spans="1:4" x14ac:dyDescent="0.25">
      <c r="A89056">
        <v>157872</v>
      </c>
      <c r="B89056" s="1">
        <v>44357.735220064722</v>
      </c>
      <c r="C89056">
        <v>89124</v>
      </c>
      <c r="D89056">
        <v>158978</v>
      </c>
    </row>
    <row r="89057" spans="1:4" x14ac:dyDescent="0.25">
      <c r="A89057">
        <v>157868</v>
      </c>
      <c r="B89057" s="1">
        <v>44357.734815533979</v>
      </c>
      <c r="C89057">
        <v>33351</v>
      </c>
      <c r="D89057">
        <v>169991</v>
      </c>
    </row>
    <row r="89058" spans="1:4" x14ac:dyDescent="0.25">
      <c r="A89058">
        <v>157865</v>
      </c>
      <c r="B89058" s="1">
        <v>44357.734666666664</v>
      </c>
      <c r="C89058">
        <v>141203</v>
      </c>
      <c r="D89058">
        <v>330333</v>
      </c>
    </row>
    <row r="89059" spans="1:4" x14ac:dyDescent="0.25">
      <c r="A89059">
        <v>157861</v>
      </c>
      <c r="B89059" s="1">
        <v>44357.734411003235</v>
      </c>
      <c r="C89059">
        <v>320167</v>
      </c>
      <c r="D89059">
        <v>336616</v>
      </c>
    </row>
    <row r="89060" spans="1:4" x14ac:dyDescent="0.25">
      <c r="A89060">
        <v>157860</v>
      </c>
      <c r="B89060" s="1">
        <v>44357.734333333334</v>
      </c>
      <c r="C89060">
        <v>116809</v>
      </c>
      <c r="D89060">
        <v>473323</v>
      </c>
    </row>
    <row r="89061" spans="1:4" x14ac:dyDescent="0.25">
      <c r="A89061">
        <v>157846</v>
      </c>
      <c r="B89061" s="1">
        <v>44357.733601941749</v>
      </c>
      <c r="C89061">
        <v>47948</v>
      </c>
      <c r="D89061">
        <v>411922</v>
      </c>
    </row>
    <row r="89062" spans="1:4" x14ac:dyDescent="0.25">
      <c r="A89062">
        <v>157847</v>
      </c>
      <c r="B89062" s="1">
        <v>44357.733601941749</v>
      </c>
      <c r="C89062">
        <v>79499</v>
      </c>
      <c r="D89062">
        <v>391293</v>
      </c>
    </row>
    <row r="89063" spans="1:4" x14ac:dyDescent="0.25">
      <c r="A89063">
        <v>157851</v>
      </c>
      <c r="B89063" s="1">
        <v>44357.733601941749</v>
      </c>
      <c r="C89063">
        <v>147523</v>
      </c>
      <c r="D89063">
        <v>347008</v>
      </c>
    </row>
    <row r="89064" spans="1:4" x14ac:dyDescent="0.25">
      <c r="A89064">
        <v>157852</v>
      </c>
      <c r="B89064" s="1">
        <v>44357.733601941749</v>
      </c>
      <c r="C89064">
        <v>258634</v>
      </c>
      <c r="D89064">
        <v>152631</v>
      </c>
    </row>
    <row r="89065" spans="1:4" x14ac:dyDescent="0.25">
      <c r="A89065">
        <v>157857</v>
      </c>
      <c r="B89065" s="1">
        <v>44357.733601941749</v>
      </c>
      <c r="C89065">
        <v>348726</v>
      </c>
      <c r="D89065">
        <v>313721</v>
      </c>
    </row>
    <row r="89066" spans="1:4" x14ac:dyDescent="0.25">
      <c r="A89066">
        <v>157839</v>
      </c>
      <c r="B89066" s="1">
        <v>44357.733197411006</v>
      </c>
      <c r="C89066">
        <v>41829</v>
      </c>
      <c r="D89066">
        <v>250679</v>
      </c>
    </row>
    <row r="89067" spans="1:4" x14ac:dyDescent="0.25">
      <c r="A89067">
        <v>157842</v>
      </c>
      <c r="B89067" s="1">
        <v>44357.733197411006</v>
      </c>
      <c r="C89067">
        <v>214299</v>
      </c>
      <c r="D89067">
        <v>312954</v>
      </c>
    </row>
    <row r="89068" spans="1:4" x14ac:dyDescent="0.25">
      <c r="A89068">
        <v>157838</v>
      </c>
      <c r="B89068" s="1">
        <v>44357.733</v>
      </c>
      <c r="C89068">
        <v>257096</v>
      </c>
      <c r="D89068">
        <v>70379</v>
      </c>
    </row>
    <row r="89069" spans="1:4" x14ac:dyDescent="0.25">
      <c r="A89069">
        <v>157832</v>
      </c>
      <c r="B89069" s="1">
        <v>44357.732792880262</v>
      </c>
      <c r="C89069">
        <v>52326</v>
      </c>
      <c r="D89069">
        <v>230507</v>
      </c>
    </row>
    <row r="89070" spans="1:4" x14ac:dyDescent="0.25">
      <c r="A89070">
        <v>157833</v>
      </c>
      <c r="B89070" s="1">
        <v>44357.732792880262</v>
      </c>
      <c r="C89070">
        <v>261296</v>
      </c>
      <c r="D89070">
        <v>158978</v>
      </c>
    </row>
    <row r="89071" spans="1:4" x14ac:dyDescent="0.25">
      <c r="A89071">
        <v>157823</v>
      </c>
      <c r="B89071" s="1">
        <v>44357.732388349512</v>
      </c>
      <c r="C89071">
        <v>71363</v>
      </c>
      <c r="D89071">
        <v>272330</v>
      </c>
    </row>
    <row r="89072" spans="1:4" x14ac:dyDescent="0.25">
      <c r="A89072">
        <v>157825</v>
      </c>
      <c r="B89072" s="1">
        <v>44357.732388349512</v>
      </c>
      <c r="C89072">
        <v>169427</v>
      </c>
      <c r="D89072">
        <v>111368</v>
      </c>
    </row>
    <row r="89073" spans="1:4" x14ac:dyDescent="0.25">
      <c r="A89073">
        <v>157830</v>
      </c>
      <c r="B89073" s="1">
        <v>44357.732388349512</v>
      </c>
      <c r="C89073">
        <v>176541</v>
      </c>
      <c r="D89073">
        <v>299102</v>
      </c>
    </row>
    <row r="89074" spans="1:4" x14ac:dyDescent="0.25">
      <c r="A89074">
        <v>157821</v>
      </c>
      <c r="B89074" s="1">
        <v>44357.731983818776</v>
      </c>
      <c r="C89074">
        <v>280748</v>
      </c>
      <c r="D89074">
        <v>411922</v>
      </c>
    </row>
    <row r="89075" spans="1:4" x14ac:dyDescent="0.25">
      <c r="A89075">
        <v>157822</v>
      </c>
      <c r="B89075" s="1">
        <v>44357.731983818776</v>
      </c>
      <c r="C89075">
        <v>320664</v>
      </c>
      <c r="D89075">
        <v>351192</v>
      </c>
    </row>
    <row r="89076" spans="1:4" x14ac:dyDescent="0.25">
      <c r="A89076">
        <v>157817</v>
      </c>
      <c r="B89076" s="1">
        <v>44357.730770226532</v>
      </c>
      <c r="C89076">
        <v>210479</v>
      </c>
      <c r="D89076">
        <v>466283</v>
      </c>
    </row>
    <row r="89077" spans="1:4" x14ac:dyDescent="0.25">
      <c r="A89077">
        <v>157814</v>
      </c>
      <c r="B89077" s="1">
        <v>44357.729556634302</v>
      </c>
      <c r="C89077">
        <v>320117</v>
      </c>
      <c r="D89077">
        <v>158978</v>
      </c>
    </row>
    <row r="89078" spans="1:4" x14ac:dyDescent="0.25">
      <c r="A89078">
        <v>157808</v>
      </c>
      <c r="B89078" s="1">
        <v>44357.729152103559</v>
      </c>
      <c r="C89078">
        <v>19348</v>
      </c>
      <c r="D89078">
        <v>250679</v>
      </c>
    </row>
    <row r="89079" spans="1:4" x14ac:dyDescent="0.25">
      <c r="A89079">
        <v>157812</v>
      </c>
      <c r="B89079" s="1">
        <v>44357.729152103559</v>
      </c>
      <c r="C89079">
        <v>166679</v>
      </c>
      <c r="D89079">
        <v>81226</v>
      </c>
    </row>
    <row r="89080" spans="1:4" x14ac:dyDescent="0.25">
      <c r="A89080">
        <v>157805</v>
      </c>
      <c r="B89080" s="1">
        <v>44357.728343042072</v>
      </c>
      <c r="C89080">
        <v>131402</v>
      </c>
      <c r="D89080">
        <v>432277</v>
      </c>
    </row>
    <row r="89081" spans="1:4" x14ac:dyDescent="0.25">
      <c r="A89081">
        <v>157804</v>
      </c>
      <c r="B89081" s="1">
        <v>44357.727938511329</v>
      </c>
      <c r="C89081">
        <v>124958</v>
      </c>
      <c r="D89081">
        <v>21760</v>
      </c>
    </row>
    <row r="89082" spans="1:4" x14ac:dyDescent="0.25">
      <c r="A89082">
        <v>157801</v>
      </c>
      <c r="B89082" s="1">
        <v>44357.727533980578</v>
      </c>
      <c r="C89082">
        <v>137423</v>
      </c>
      <c r="D89082">
        <v>446536</v>
      </c>
    </row>
    <row r="89083" spans="1:4" x14ac:dyDescent="0.25">
      <c r="A89083">
        <v>157797</v>
      </c>
      <c r="B89083" s="1">
        <v>44357.726724919099</v>
      </c>
      <c r="C89083">
        <v>125345</v>
      </c>
      <c r="D89083">
        <v>293657</v>
      </c>
    </row>
    <row r="89084" spans="1:4" x14ac:dyDescent="0.25">
      <c r="A89084">
        <v>157794</v>
      </c>
      <c r="B89084" s="1">
        <v>44357.725106796119</v>
      </c>
      <c r="C89084">
        <v>274505</v>
      </c>
      <c r="D89084">
        <v>7650</v>
      </c>
    </row>
    <row r="89085" spans="1:4" x14ac:dyDescent="0.25">
      <c r="A89085">
        <v>157792</v>
      </c>
      <c r="B89085" s="1">
        <v>44357.724666666662</v>
      </c>
      <c r="C89085">
        <v>3680</v>
      </c>
      <c r="D89085">
        <v>182984</v>
      </c>
    </row>
    <row r="89086" spans="1:4" x14ac:dyDescent="0.25">
      <c r="A89086">
        <v>157787</v>
      </c>
      <c r="B89086" s="1">
        <v>44357.724297734625</v>
      </c>
      <c r="C89086">
        <v>14197</v>
      </c>
      <c r="D89086">
        <v>250679</v>
      </c>
    </row>
    <row r="89087" spans="1:4" x14ac:dyDescent="0.25">
      <c r="A89087">
        <v>157786</v>
      </c>
      <c r="B89087" s="1">
        <v>44357.723893203889</v>
      </c>
      <c r="C89087">
        <v>13176</v>
      </c>
      <c r="D89087">
        <v>301748</v>
      </c>
    </row>
    <row r="89088" spans="1:4" x14ac:dyDescent="0.25">
      <c r="A89088">
        <v>157781</v>
      </c>
      <c r="B89088" s="1">
        <v>44357.723893203882</v>
      </c>
      <c r="C89088">
        <v>121112</v>
      </c>
      <c r="D89088">
        <v>246588</v>
      </c>
    </row>
    <row r="89089" spans="1:4" x14ac:dyDescent="0.25">
      <c r="A89089">
        <v>157774</v>
      </c>
      <c r="B89089" s="1">
        <v>44357.722679611645</v>
      </c>
      <c r="C89089">
        <v>223545</v>
      </c>
      <c r="D89089">
        <v>379466</v>
      </c>
    </row>
    <row r="89090" spans="1:4" x14ac:dyDescent="0.25">
      <c r="A89090">
        <v>157777</v>
      </c>
      <c r="B89090" s="1">
        <v>44357.722679611645</v>
      </c>
      <c r="C89090">
        <v>233086</v>
      </c>
      <c r="D89090">
        <v>62570</v>
      </c>
    </row>
    <row r="89091" spans="1:4" x14ac:dyDescent="0.25">
      <c r="A89091">
        <v>157771</v>
      </c>
      <c r="B89091" s="1">
        <v>44357.722275080909</v>
      </c>
      <c r="C89091">
        <v>186352</v>
      </c>
      <c r="D89091">
        <v>2004</v>
      </c>
    </row>
    <row r="89092" spans="1:4" x14ac:dyDescent="0.25">
      <c r="A89092">
        <v>157768</v>
      </c>
      <c r="B89092" s="1">
        <v>44357.722275080901</v>
      </c>
      <c r="C89092">
        <v>124546</v>
      </c>
      <c r="D89092">
        <v>115825</v>
      </c>
    </row>
    <row r="89093" spans="1:4" x14ac:dyDescent="0.25">
      <c r="A89093">
        <v>157765</v>
      </c>
      <c r="B89093" s="1">
        <v>44357.721870550158</v>
      </c>
      <c r="C89093">
        <v>135558</v>
      </c>
      <c r="D89093">
        <v>139440</v>
      </c>
    </row>
    <row r="89094" spans="1:4" x14ac:dyDescent="0.25">
      <c r="A89094">
        <v>157766</v>
      </c>
      <c r="B89094" s="1">
        <v>44357.721870550158</v>
      </c>
      <c r="C89094">
        <v>223186</v>
      </c>
      <c r="D89094">
        <v>347008</v>
      </c>
    </row>
    <row r="89095" spans="1:4" x14ac:dyDescent="0.25">
      <c r="A89095">
        <v>157762</v>
      </c>
      <c r="B89095" s="1">
        <v>44357.721061488672</v>
      </c>
      <c r="C89095">
        <v>1975</v>
      </c>
      <c r="D89095">
        <v>411922</v>
      </c>
    </row>
    <row r="89096" spans="1:4" x14ac:dyDescent="0.25">
      <c r="A89096">
        <v>157756</v>
      </c>
      <c r="B89096" s="1">
        <v>44357.720656957928</v>
      </c>
      <c r="C89096">
        <v>111570</v>
      </c>
      <c r="D89096">
        <v>411922</v>
      </c>
    </row>
    <row r="89097" spans="1:4" x14ac:dyDescent="0.25">
      <c r="A89097">
        <v>157757</v>
      </c>
      <c r="B89097" s="1">
        <v>44357.720656957928</v>
      </c>
      <c r="C89097">
        <v>174787</v>
      </c>
      <c r="D89097">
        <v>470762</v>
      </c>
    </row>
    <row r="89098" spans="1:4" x14ac:dyDescent="0.25">
      <c r="A89098">
        <v>157747</v>
      </c>
      <c r="B89098" s="1">
        <v>44357.719443365691</v>
      </c>
      <c r="C89098">
        <v>257829</v>
      </c>
      <c r="D89098">
        <v>304128</v>
      </c>
    </row>
    <row r="89099" spans="1:4" x14ac:dyDescent="0.25">
      <c r="A89099">
        <v>157752</v>
      </c>
      <c r="B89099" s="1">
        <v>44357.719443365691</v>
      </c>
      <c r="C89099">
        <v>308876</v>
      </c>
      <c r="D89099">
        <v>396860</v>
      </c>
    </row>
    <row r="89100" spans="1:4" x14ac:dyDescent="0.25">
      <c r="A89100">
        <v>157746</v>
      </c>
      <c r="B89100" s="1">
        <v>44357.719333333334</v>
      </c>
      <c r="C89100">
        <v>232850</v>
      </c>
      <c r="D89100">
        <v>258219</v>
      </c>
    </row>
    <row r="89101" spans="1:4" x14ac:dyDescent="0.25">
      <c r="A89101">
        <v>157741</v>
      </c>
      <c r="B89101" s="1">
        <v>44357.719038834955</v>
      </c>
      <c r="C89101">
        <v>188482</v>
      </c>
      <c r="D89101">
        <v>104958</v>
      </c>
    </row>
    <row r="89102" spans="1:4" x14ac:dyDescent="0.25">
      <c r="A89102">
        <v>157740</v>
      </c>
      <c r="B89102" s="1">
        <v>44357.718634304205</v>
      </c>
      <c r="C89102">
        <v>117899</v>
      </c>
      <c r="D89102">
        <v>12738</v>
      </c>
    </row>
    <row r="89103" spans="1:4" x14ac:dyDescent="0.25">
      <c r="A89103">
        <v>157735</v>
      </c>
      <c r="B89103" s="1">
        <v>44357.717825242718</v>
      </c>
      <c r="C89103">
        <v>38458</v>
      </c>
      <c r="D89103">
        <v>180863</v>
      </c>
    </row>
    <row r="89104" spans="1:4" x14ac:dyDescent="0.25">
      <c r="A89104">
        <v>157733</v>
      </c>
      <c r="B89104" s="1">
        <v>44357.717420711975</v>
      </c>
      <c r="C89104">
        <v>219499</v>
      </c>
      <c r="D89104">
        <v>188971</v>
      </c>
    </row>
    <row r="89105" spans="1:4" x14ac:dyDescent="0.25">
      <c r="A89105">
        <v>157728</v>
      </c>
      <c r="B89105" s="1">
        <v>44357.717016181225</v>
      </c>
      <c r="C89105">
        <v>203493</v>
      </c>
      <c r="D89105">
        <v>118549</v>
      </c>
    </row>
    <row r="89106" spans="1:4" x14ac:dyDescent="0.25">
      <c r="A89106">
        <v>157727</v>
      </c>
      <c r="B89106" s="1">
        <v>44357.716611650489</v>
      </c>
      <c r="C89106">
        <v>255205</v>
      </c>
      <c r="D89106">
        <v>112334</v>
      </c>
    </row>
    <row r="89107" spans="1:4" x14ac:dyDescent="0.25">
      <c r="A89107">
        <v>157725</v>
      </c>
      <c r="B89107" s="1">
        <v>44357.716207119738</v>
      </c>
      <c r="C89107">
        <v>245609</v>
      </c>
      <c r="D89107">
        <v>390668</v>
      </c>
    </row>
    <row r="89108" spans="1:4" x14ac:dyDescent="0.25">
      <c r="A89108">
        <v>157721</v>
      </c>
      <c r="B89108" s="1">
        <v>44357.715802589002</v>
      </c>
      <c r="C89108">
        <v>300137</v>
      </c>
      <c r="D89108">
        <v>414043</v>
      </c>
    </row>
    <row r="89109" spans="1:4" x14ac:dyDescent="0.25">
      <c r="A89109">
        <v>157713</v>
      </c>
      <c r="B89109" s="1">
        <v>44357.714588996758</v>
      </c>
      <c r="C89109">
        <v>2015</v>
      </c>
      <c r="D89109">
        <v>439981</v>
      </c>
    </row>
    <row r="89110" spans="1:4" x14ac:dyDescent="0.25">
      <c r="A89110">
        <v>157718</v>
      </c>
      <c r="B89110" s="1">
        <v>44357.714588996758</v>
      </c>
      <c r="C89110">
        <v>254948</v>
      </c>
      <c r="D89110">
        <v>430019</v>
      </c>
    </row>
    <row r="89111" spans="1:4" x14ac:dyDescent="0.25">
      <c r="A89111">
        <v>157710</v>
      </c>
      <c r="B89111" s="1">
        <v>44357.713779935279</v>
      </c>
      <c r="C89111">
        <v>259507</v>
      </c>
      <c r="D89111">
        <v>352056</v>
      </c>
    </row>
    <row r="89112" spans="1:4" x14ac:dyDescent="0.25">
      <c r="A89112">
        <v>157708</v>
      </c>
      <c r="B89112" s="1">
        <v>44357.712161812298</v>
      </c>
      <c r="C89112">
        <v>286937</v>
      </c>
      <c r="D89112">
        <v>258251</v>
      </c>
    </row>
    <row r="89113" spans="1:4" x14ac:dyDescent="0.25">
      <c r="A89113">
        <v>157702</v>
      </c>
      <c r="B89113" s="1">
        <v>44357.711757281555</v>
      </c>
      <c r="C89113">
        <v>37588</v>
      </c>
      <c r="D89113">
        <v>293657</v>
      </c>
    </row>
    <row r="89114" spans="1:4" x14ac:dyDescent="0.25">
      <c r="A89114">
        <v>157703</v>
      </c>
      <c r="B89114" s="1">
        <v>44357.711757281555</v>
      </c>
      <c r="C89114">
        <v>232531</v>
      </c>
      <c r="D89114">
        <v>261473</v>
      </c>
    </row>
    <row r="89115" spans="1:4" x14ac:dyDescent="0.25">
      <c r="A89115">
        <v>157699</v>
      </c>
      <c r="B89115" s="1">
        <v>44357.710948220069</v>
      </c>
      <c r="C89115">
        <v>80738</v>
      </c>
      <c r="D89115">
        <v>323966</v>
      </c>
    </row>
    <row r="89116" spans="1:4" x14ac:dyDescent="0.25">
      <c r="A89116">
        <v>157701</v>
      </c>
      <c r="B89116" s="1">
        <v>44357.710948220069</v>
      </c>
      <c r="C89116">
        <v>85095</v>
      </c>
      <c r="D89116">
        <v>469849</v>
      </c>
    </row>
    <row r="89117" spans="1:4" x14ac:dyDescent="0.25">
      <c r="A89117">
        <v>157696</v>
      </c>
      <c r="B89117" s="1">
        <v>44357.710543689318</v>
      </c>
      <c r="C89117">
        <v>222818</v>
      </c>
      <c r="D89117">
        <v>196347</v>
      </c>
    </row>
    <row r="89118" spans="1:4" x14ac:dyDescent="0.25">
      <c r="A89118">
        <v>157691</v>
      </c>
      <c r="B89118" s="1">
        <v>44357.710139158575</v>
      </c>
      <c r="C89118">
        <v>229115</v>
      </c>
      <c r="D89118">
        <v>230778</v>
      </c>
    </row>
    <row r="89119" spans="1:4" x14ac:dyDescent="0.25">
      <c r="A89119">
        <v>157685</v>
      </c>
      <c r="B89119" s="1">
        <v>44357.709734627831</v>
      </c>
      <c r="C89119">
        <v>271940</v>
      </c>
      <c r="D89119">
        <v>242428</v>
      </c>
    </row>
    <row r="89120" spans="1:4" x14ac:dyDescent="0.25">
      <c r="A89120">
        <v>157686</v>
      </c>
      <c r="B89120" s="1">
        <v>44357.709734627831</v>
      </c>
      <c r="C89120">
        <v>337325</v>
      </c>
      <c r="D89120">
        <v>154256</v>
      </c>
    </row>
    <row r="89121" spans="1:4" x14ac:dyDescent="0.25">
      <c r="A89121">
        <v>157672</v>
      </c>
      <c r="B89121" s="1">
        <v>44357.709330097088</v>
      </c>
      <c r="C89121">
        <v>14877</v>
      </c>
      <c r="D89121">
        <v>162482</v>
      </c>
    </row>
    <row r="89122" spans="1:4" x14ac:dyDescent="0.25">
      <c r="A89122">
        <v>157677</v>
      </c>
      <c r="B89122" s="1">
        <v>44357.709330097088</v>
      </c>
      <c r="C89122">
        <v>138469</v>
      </c>
      <c r="D89122">
        <v>88863</v>
      </c>
    </row>
    <row r="89123" spans="1:4" x14ac:dyDescent="0.25">
      <c r="A89123">
        <v>157678</v>
      </c>
      <c r="B89123" s="1">
        <v>44357.709330097088</v>
      </c>
      <c r="C89123">
        <v>227129</v>
      </c>
      <c r="D89123">
        <v>373415</v>
      </c>
    </row>
    <row r="89124" spans="1:4" x14ac:dyDescent="0.25">
      <c r="A89124">
        <v>157681</v>
      </c>
      <c r="B89124" s="1">
        <v>44357.709330097088</v>
      </c>
      <c r="C89124">
        <v>270692</v>
      </c>
      <c r="D89124">
        <v>104958</v>
      </c>
    </row>
    <row r="89125" spans="1:4" x14ac:dyDescent="0.25">
      <c r="A89125">
        <v>157664</v>
      </c>
      <c r="B89125" s="1">
        <v>44357.708116504851</v>
      </c>
      <c r="C89125">
        <v>92223</v>
      </c>
      <c r="D89125">
        <v>138209</v>
      </c>
    </row>
    <row r="89126" spans="1:4" x14ac:dyDescent="0.25">
      <c r="A89126">
        <v>157669</v>
      </c>
      <c r="B89126" s="1">
        <v>44357.708116504851</v>
      </c>
      <c r="C89126">
        <v>149180</v>
      </c>
      <c r="D89126">
        <v>470762</v>
      </c>
    </row>
    <row r="89127" spans="1:4" x14ac:dyDescent="0.25">
      <c r="A89127">
        <v>157659</v>
      </c>
      <c r="B89127" s="1">
        <v>44357.707711974115</v>
      </c>
      <c r="C89127">
        <v>117510</v>
      </c>
      <c r="D89127">
        <v>176684</v>
      </c>
    </row>
    <row r="89128" spans="1:4" x14ac:dyDescent="0.25">
      <c r="A89128">
        <v>157662</v>
      </c>
      <c r="B89128" s="1">
        <v>44357.707711974115</v>
      </c>
      <c r="C89128">
        <v>270852</v>
      </c>
      <c r="D89128">
        <v>145058</v>
      </c>
    </row>
    <row r="89129" spans="1:4" x14ac:dyDescent="0.25">
      <c r="A89129">
        <v>157654</v>
      </c>
      <c r="B89129" s="1">
        <v>44357.706902912621</v>
      </c>
      <c r="C89129">
        <v>155437</v>
      </c>
      <c r="D89129">
        <v>111368</v>
      </c>
    </row>
    <row r="89130" spans="1:4" x14ac:dyDescent="0.25">
      <c r="A89130">
        <v>157650</v>
      </c>
      <c r="B89130" s="1">
        <v>44357.705689320392</v>
      </c>
      <c r="C89130">
        <v>251085</v>
      </c>
      <c r="D89130">
        <v>305103</v>
      </c>
    </row>
    <row r="89131" spans="1:4" x14ac:dyDescent="0.25">
      <c r="A89131">
        <v>157646</v>
      </c>
      <c r="B89131" s="1">
        <v>44357.705284789641</v>
      </c>
      <c r="C89131">
        <v>343273</v>
      </c>
      <c r="D89131">
        <v>118549</v>
      </c>
    </row>
    <row r="89132" spans="1:4" x14ac:dyDescent="0.25">
      <c r="A89132">
        <v>157642</v>
      </c>
      <c r="B89132" s="1">
        <v>44357.704880258898</v>
      </c>
      <c r="C89132">
        <v>255513</v>
      </c>
      <c r="D89132">
        <v>411922</v>
      </c>
    </row>
    <row r="89133" spans="1:4" x14ac:dyDescent="0.25">
      <c r="A89133">
        <v>157640</v>
      </c>
      <c r="B89133" s="1">
        <v>44357.703262135918</v>
      </c>
      <c r="C89133">
        <v>92586</v>
      </c>
      <c r="D89133">
        <v>343491</v>
      </c>
    </row>
    <row r="89134" spans="1:4" x14ac:dyDescent="0.25">
      <c r="A89134">
        <v>157635</v>
      </c>
      <c r="B89134" s="1">
        <v>44357.702857605182</v>
      </c>
      <c r="C89134">
        <v>133121</v>
      </c>
      <c r="D89134">
        <v>109999</v>
      </c>
    </row>
    <row r="89135" spans="1:4" x14ac:dyDescent="0.25">
      <c r="A89135">
        <v>157636</v>
      </c>
      <c r="B89135" s="1">
        <v>44357.702857605182</v>
      </c>
      <c r="C89135">
        <v>257885</v>
      </c>
      <c r="D89135">
        <v>73365</v>
      </c>
    </row>
    <row r="89136" spans="1:4" x14ac:dyDescent="0.25">
      <c r="A89136">
        <v>157638</v>
      </c>
      <c r="B89136" s="1">
        <v>44357.702857605182</v>
      </c>
      <c r="C89136">
        <v>292823</v>
      </c>
      <c r="D89136">
        <v>362248</v>
      </c>
    </row>
    <row r="89137" spans="1:4" x14ac:dyDescent="0.25">
      <c r="A89137">
        <v>157627</v>
      </c>
      <c r="B89137" s="1">
        <v>44357.701644012945</v>
      </c>
      <c r="C89137">
        <v>4533</v>
      </c>
      <c r="D89137">
        <v>411922</v>
      </c>
    </row>
    <row r="89138" spans="1:4" x14ac:dyDescent="0.25">
      <c r="A89138">
        <v>157631</v>
      </c>
      <c r="B89138" s="1">
        <v>44357.701644012945</v>
      </c>
      <c r="C89138">
        <v>33222</v>
      </c>
      <c r="D89138">
        <v>304128</v>
      </c>
    </row>
    <row r="89139" spans="1:4" x14ac:dyDescent="0.25">
      <c r="A89139">
        <v>157625</v>
      </c>
      <c r="B89139" s="1">
        <v>44357.701239482201</v>
      </c>
      <c r="C89139">
        <v>73198</v>
      </c>
      <c r="D89139">
        <v>16360</v>
      </c>
    </row>
    <row r="89140" spans="1:4" x14ac:dyDescent="0.25">
      <c r="A89140">
        <v>157621</v>
      </c>
      <c r="B89140" s="1">
        <v>44357.700430420715</v>
      </c>
      <c r="C89140">
        <v>249770</v>
      </c>
      <c r="D89140">
        <v>471403</v>
      </c>
    </row>
    <row r="89141" spans="1:4" x14ac:dyDescent="0.25">
      <c r="A89141">
        <v>157622</v>
      </c>
      <c r="B89141" s="1">
        <v>44357.700430420715</v>
      </c>
      <c r="C89141">
        <v>284109</v>
      </c>
      <c r="D89141">
        <v>343491</v>
      </c>
    </row>
    <row r="89142" spans="1:4" x14ac:dyDescent="0.25">
      <c r="A89142">
        <v>157601</v>
      </c>
      <c r="B89142" s="1">
        <v>44357.700025889964</v>
      </c>
      <c r="C89142">
        <v>11137</v>
      </c>
      <c r="D89142">
        <v>411922</v>
      </c>
    </row>
    <row r="89143" spans="1:4" x14ac:dyDescent="0.25">
      <c r="A89143">
        <v>157606</v>
      </c>
      <c r="B89143" s="1">
        <v>44357.700025889964</v>
      </c>
      <c r="C89143">
        <v>140690</v>
      </c>
      <c r="D89143">
        <v>347008</v>
      </c>
    </row>
    <row r="89144" spans="1:4" x14ac:dyDescent="0.25">
      <c r="A89144">
        <v>157610</v>
      </c>
      <c r="B89144" s="1">
        <v>44357.700025889964</v>
      </c>
      <c r="C89144">
        <v>214118</v>
      </c>
      <c r="D89144">
        <v>279264</v>
      </c>
    </row>
    <row r="89145" spans="1:4" x14ac:dyDescent="0.25">
      <c r="A89145">
        <v>157614</v>
      </c>
      <c r="B89145" s="1">
        <v>44357.700025889964</v>
      </c>
      <c r="C89145">
        <v>277106</v>
      </c>
      <c r="D89145">
        <v>40892</v>
      </c>
    </row>
    <row r="89146" spans="1:4" x14ac:dyDescent="0.25">
      <c r="A89146">
        <v>157616</v>
      </c>
      <c r="B89146" s="1">
        <v>44357.700025889964</v>
      </c>
      <c r="C89146">
        <v>295832</v>
      </c>
      <c r="D89146">
        <v>154256</v>
      </c>
    </row>
    <row r="89147" spans="1:4" x14ac:dyDescent="0.25">
      <c r="A89147">
        <v>157618</v>
      </c>
      <c r="B89147" s="1">
        <v>44357.700025889964</v>
      </c>
      <c r="C89147">
        <v>325838</v>
      </c>
      <c r="D89147">
        <v>439981</v>
      </c>
    </row>
    <row r="89148" spans="1:4" x14ac:dyDescent="0.25">
      <c r="A89148">
        <v>157599</v>
      </c>
      <c r="B89148" s="1">
        <v>44357.699216828478</v>
      </c>
      <c r="C89148">
        <v>146276</v>
      </c>
      <c r="D89148">
        <v>191608</v>
      </c>
    </row>
    <row r="89149" spans="1:4" x14ac:dyDescent="0.25">
      <c r="A89149">
        <v>157596</v>
      </c>
      <c r="B89149" s="1">
        <v>44357.698407766991</v>
      </c>
      <c r="C89149">
        <v>318327</v>
      </c>
      <c r="D89149">
        <v>341333</v>
      </c>
    </row>
    <row r="89150" spans="1:4" x14ac:dyDescent="0.25">
      <c r="A89150">
        <v>157594</v>
      </c>
      <c r="B89150" s="1">
        <v>44357.697598705505</v>
      </c>
      <c r="C89150">
        <v>63017</v>
      </c>
      <c r="D89150">
        <v>230507</v>
      </c>
    </row>
    <row r="89151" spans="1:4" x14ac:dyDescent="0.25">
      <c r="A89151">
        <v>157589</v>
      </c>
      <c r="B89151" s="1">
        <v>44357.697194174754</v>
      </c>
      <c r="C89151">
        <v>173491</v>
      </c>
      <c r="D89151">
        <v>347008</v>
      </c>
    </row>
    <row r="89152" spans="1:4" x14ac:dyDescent="0.25">
      <c r="A89152">
        <v>157585</v>
      </c>
      <c r="B89152" s="1">
        <v>44357.696385113268</v>
      </c>
      <c r="C89152">
        <v>193298</v>
      </c>
      <c r="D89152">
        <v>411922</v>
      </c>
    </row>
    <row r="89153" spans="1:4" x14ac:dyDescent="0.25">
      <c r="A89153">
        <v>157580</v>
      </c>
      <c r="B89153" s="1">
        <v>44357.696000000004</v>
      </c>
      <c r="C89153">
        <v>159069</v>
      </c>
      <c r="D89153">
        <v>330333</v>
      </c>
    </row>
    <row r="89154" spans="1:4" x14ac:dyDescent="0.25">
      <c r="A89154">
        <v>157574</v>
      </c>
      <c r="B89154" s="1">
        <v>44357.695980582524</v>
      </c>
      <c r="C89154">
        <v>17596</v>
      </c>
      <c r="D89154">
        <v>81226</v>
      </c>
    </row>
    <row r="89155" spans="1:4" x14ac:dyDescent="0.25">
      <c r="A89155">
        <v>157579</v>
      </c>
      <c r="B89155" s="1">
        <v>44357.695980582524</v>
      </c>
      <c r="C89155">
        <v>86876</v>
      </c>
      <c r="D89155">
        <v>82850</v>
      </c>
    </row>
    <row r="89156" spans="1:4" x14ac:dyDescent="0.25">
      <c r="A89156">
        <v>157568</v>
      </c>
      <c r="B89156" s="1">
        <v>44357.695171521031</v>
      </c>
      <c r="C89156">
        <v>166635</v>
      </c>
      <c r="D89156">
        <v>158978</v>
      </c>
    </row>
    <row r="89157" spans="1:4" x14ac:dyDescent="0.25">
      <c r="A89157">
        <v>157570</v>
      </c>
      <c r="B89157" s="1">
        <v>44357.695171521031</v>
      </c>
      <c r="C89157">
        <v>236284</v>
      </c>
      <c r="D89157">
        <v>118</v>
      </c>
    </row>
    <row r="89158" spans="1:4" x14ac:dyDescent="0.25">
      <c r="A89158">
        <v>157565</v>
      </c>
      <c r="B89158" s="1">
        <v>44357.694766990287</v>
      </c>
      <c r="C89158">
        <v>10970</v>
      </c>
      <c r="D89158">
        <v>417253</v>
      </c>
    </row>
    <row r="89159" spans="1:4" x14ac:dyDescent="0.25">
      <c r="A89159">
        <v>157564</v>
      </c>
      <c r="B89159" s="1">
        <v>44357.693553398058</v>
      </c>
      <c r="C89159">
        <v>109295</v>
      </c>
      <c r="D89159">
        <v>326690</v>
      </c>
    </row>
    <row r="89160" spans="1:4" x14ac:dyDescent="0.25">
      <c r="A89160">
        <v>157560</v>
      </c>
      <c r="B89160" s="1">
        <v>44357.692666666662</v>
      </c>
      <c r="C89160">
        <v>295446</v>
      </c>
      <c r="D89160">
        <v>68991</v>
      </c>
    </row>
    <row r="89161" spans="1:4" x14ac:dyDescent="0.25">
      <c r="A89161">
        <v>157557</v>
      </c>
      <c r="B89161" s="1">
        <v>44357.690721682848</v>
      </c>
      <c r="C89161">
        <v>48596</v>
      </c>
      <c r="D89161">
        <v>78410</v>
      </c>
    </row>
    <row r="89162" spans="1:4" x14ac:dyDescent="0.25">
      <c r="A89162">
        <v>157554</v>
      </c>
      <c r="B89162" s="1">
        <v>44357.690666666662</v>
      </c>
      <c r="C89162">
        <v>120966</v>
      </c>
      <c r="D89162">
        <v>354863</v>
      </c>
    </row>
    <row r="89163" spans="1:4" x14ac:dyDescent="0.25">
      <c r="A89163">
        <v>157551</v>
      </c>
      <c r="B89163" s="1">
        <v>44357.690333333339</v>
      </c>
      <c r="C89163">
        <v>291174</v>
      </c>
      <c r="D89163">
        <v>472712</v>
      </c>
    </row>
    <row r="89164" spans="1:4" x14ac:dyDescent="0.25">
      <c r="A89164">
        <v>157548</v>
      </c>
      <c r="B89164" s="1">
        <v>44357.689508090611</v>
      </c>
      <c r="C89164">
        <v>59589</v>
      </c>
      <c r="D89164">
        <v>411922</v>
      </c>
    </row>
    <row r="89165" spans="1:4" x14ac:dyDescent="0.25">
      <c r="A89165">
        <v>157544</v>
      </c>
      <c r="B89165" s="1">
        <v>44357.687889967638</v>
      </c>
      <c r="C89165">
        <v>141211</v>
      </c>
      <c r="D89165">
        <v>411922</v>
      </c>
    </row>
    <row r="89166" spans="1:4" x14ac:dyDescent="0.25">
      <c r="A89166">
        <v>157542</v>
      </c>
      <c r="B89166" s="1">
        <v>44357.687485436894</v>
      </c>
      <c r="C89166">
        <v>81386</v>
      </c>
      <c r="D89166">
        <v>288567</v>
      </c>
    </row>
    <row r="89167" spans="1:4" x14ac:dyDescent="0.25">
      <c r="A89167">
        <v>157537</v>
      </c>
      <c r="B89167" s="1">
        <v>44357.687080906144</v>
      </c>
      <c r="C89167">
        <v>90689</v>
      </c>
      <c r="D89167">
        <v>104958</v>
      </c>
    </row>
    <row r="89168" spans="1:4" x14ac:dyDescent="0.25">
      <c r="A89168">
        <v>157538</v>
      </c>
      <c r="B89168" s="1">
        <v>44357.687080906144</v>
      </c>
      <c r="C89168">
        <v>144014</v>
      </c>
      <c r="D89168">
        <v>463334</v>
      </c>
    </row>
    <row r="89169" spans="1:4" x14ac:dyDescent="0.25">
      <c r="A89169">
        <v>157533</v>
      </c>
      <c r="B89169" s="1">
        <v>44357.686676375408</v>
      </c>
      <c r="C89169">
        <v>32670</v>
      </c>
      <c r="D89169">
        <v>439981</v>
      </c>
    </row>
    <row r="89170" spans="1:4" x14ac:dyDescent="0.25">
      <c r="A89170">
        <v>157530</v>
      </c>
      <c r="B89170" s="1">
        <v>44357.686271844657</v>
      </c>
      <c r="C89170">
        <v>98190</v>
      </c>
      <c r="D89170">
        <v>182191</v>
      </c>
    </row>
    <row r="89171" spans="1:4" x14ac:dyDescent="0.25">
      <c r="A89171">
        <v>157527</v>
      </c>
      <c r="B89171" s="1">
        <v>44357.685867313914</v>
      </c>
      <c r="C89171">
        <v>130536</v>
      </c>
      <c r="D89171">
        <v>323264</v>
      </c>
    </row>
    <row r="89172" spans="1:4" x14ac:dyDescent="0.25">
      <c r="A89172">
        <v>157524</v>
      </c>
      <c r="B89172" s="1">
        <v>44357.684249190941</v>
      </c>
      <c r="C89172">
        <v>312985</v>
      </c>
      <c r="D89172">
        <v>351192</v>
      </c>
    </row>
    <row r="89173" spans="1:4" x14ac:dyDescent="0.25">
      <c r="A89173">
        <v>157519</v>
      </c>
      <c r="B89173" s="1">
        <v>44357.683844660191</v>
      </c>
      <c r="C89173">
        <v>266405</v>
      </c>
      <c r="D89173">
        <v>347393</v>
      </c>
    </row>
    <row r="89174" spans="1:4" x14ac:dyDescent="0.25">
      <c r="A89174">
        <v>157521</v>
      </c>
      <c r="B89174" s="1">
        <v>44357.683844660191</v>
      </c>
      <c r="C89174">
        <v>299441</v>
      </c>
      <c r="D89174">
        <v>12696</v>
      </c>
    </row>
    <row r="89175" spans="1:4" x14ac:dyDescent="0.25">
      <c r="A89175">
        <v>157517</v>
      </c>
      <c r="B89175" s="1">
        <v>44357.683440129455</v>
      </c>
      <c r="C89175">
        <v>91656</v>
      </c>
      <c r="D89175">
        <v>461611</v>
      </c>
    </row>
    <row r="89176" spans="1:4" x14ac:dyDescent="0.25">
      <c r="A89176">
        <v>157516</v>
      </c>
      <c r="B89176" s="1">
        <v>44357.683035598711</v>
      </c>
      <c r="C89176">
        <v>17741</v>
      </c>
      <c r="D89176">
        <v>117029</v>
      </c>
    </row>
    <row r="89177" spans="1:4" x14ac:dyDescent="0.25">
      <c r="A89177">
        <v>157513</v>
      </c>
      <c r="B89177" s="1">
        <v>44357.682999999997</v>
      </c>
      <c r="C89177">
        <v>38708</v>
      </c>
      <c r="D89177">
        <v>96278</v>
      </c>
    </row>
    <row r="89178" spans="1:4" x14ac:dyDescent="0.25">
      <c r="A89178">
        <v>157510</v>
      </c>
      <c r="B89178" s="1">
        <v>44357.682226537218</v>
      </c>
      <c r="C89178">
        <v>110992</v>
      </c>
      <c r="D89178">
        <v>303258</v>
      </c>
    </row>
    <row r="89179" spans="1:4" x14ac:dyDescent="0.25">
      <c r="A89179">
        <v>157496</v>
      </c>
      <c r="B89179" s="1">
        <v>44357.681822006474</v>
      </c>
      <c r="C89179">
        <v>114864</v>
      </c>
      <c r="D89179">
        <v>108086</v>
      </c>
    </row>
    <row r="89180" spans="1:4" x14ac:dyDescent="0.25">
      <c r="A89180">
        <v>157501</v>
      </c>
      <c r="B89180" s="1">
        <v>44357.681822006474</v>
      </c>
      <c r="C89180">
        <v>142176</v>
      </c>
      <c r="D89180">
        <v>394819</v>
      </c>
    </row>
    <row r="89181" spans="1:4" x14ac:dyDescent="0.25">
      <c r="A89181">
        <v>157506</v>
      </c>
      <c r="B89181" s="1">
        <v>44357.681822006474</v>
      </c>
      <c r="C89181">
        <v>322578</v>
      </c>
      <c r="D89181">
        <v>347367</v>
      </c>
    </row>
    <row r="89182" spans="1:4" x14ac:dyDescent="0.25">
      <c r="A89182">
        <v>157493</v>
      </c>
      <c r="B89182" s="1">
        <v>44357.681417475731</v>
      </c>
      <c r="C89182">
        <v>287706</v>
      </c>
      <c r="D89182">
        <v>364695</v>
      </c>
    </row>
    <row r="89183" spans="1:4" x14ac:dyDescent="0.25">
      <c r="A89183">
        <v>157492</v>
      </c>
      <c r="B89183" s="1">
        <v>44357.68101294498</v>
      </c>
      <c r="C89183">
        <v>97073</v>
      </c>
      <c r="D89183">
        <v>387595</v>
      </c>
    </row>
    <row r="89184" spans="1:4" x14ac:dyDescent="0.25">
      <c r="A89184">
        <v>157488</v>
      </c>
      <c r="B89184" s="1">
        <v>44357.680608414237</v>
      </c>
      <c r="C89184">
        <v>77594</v>
      </c>
      <c r="D89184">
        <v>411922</v>
      </c>
    </row>
    <row r="89185" spans="1:4" x14ac:dyDescent="0.25">
      <c r="A89185">
        <v>157478</v>
      </c>
      <c r="B89185" s="1">
        <v>44357.679394822007</v>
      </c>
      <c r="C89185">
        <v>57241</v>
      </c>
      <c r="D89185">
        <v>204394</v>
      </c>
    </row>
    <row r="89186" spans="1:4" x14ac:dyDescent="0.25">
      <c r="A89186">
        <v>157481</v>
      </c>
      <c r="B89186" s="1">
        <v>44357.679394822007</v>
      </c>
      <c r="C89186">
        <v>139550</v>
      </c>
      <c r="D89186">
        <v>250679</v>
      </c>
    </row>
    <row r="89187" spans="1:4" x14ac:dyDescent="0.25">
      <c r="A89187">
        <v>157484</v>
      </c>
      <c r="B89187" s="1">
        <v>44357.679394822007</v>
      </c>
      <c r="C89187">
        <v>270454</v>
      </c>
      <c r="D89187">
        <v>351192</v>
      </c>
    </row>
    <row r="89188" spans="1:4" x14ac:dyDescent="0.25">
      <c r="A89188">
        <v>157471</v>
      </c>
      <c r="B89188" s="1">
        <v>44357.678585760521</v>
      </c>
      <c r="C89188">
        <v>194565</v>
      </c>
      <c r="D89188">
        <v>17469</v>
      </c>
    </row>
    <row r="89189" spans="1:4" x14ac:dyDescent="0.25">
      <c r="A89189">
        <v>157476</v>
      </c>
      <c r="B89189" s="1">
        <v>44357.678585760521</v>
      </c>
      <c r="C89189">
        <v>333251</v>
      </c>
      <c r="D89189">
        <v>408587</v>
      </c>
    </row>
    <row r="89190" spans="1:4" x14ac:dyDescent="0.25">
      <c r="A89190">
        <v>157467</v>
      </c>
      <c r="B89190" s="1">
        <v>44357.677372168284</v>
      </c>
      <c r="C89190">
        <v>206536</v>
      </c>
      <c r="D89190">
        <v>449373</v>
      </c>
    </row>
    <row r="89191" spans="1:4" x14ac:dyDescent="0.25">
      <c r="A89191">
        <v>157466</v>
      </c>
      <c r="B89191" s="1">
        <v>44357.675754045304</v>
      </c>
      <c r="C89191">
        <v>102014</v>
      </c>
      <c r="D89191">
        <v>351192</v>
      </c>
    </row>
    <row r="89192" spans="1:4" x14ac:dyDescent="0.25">
      <c r="A89192">
        <v>157463</v>
      </c>
      <c r="B89192" s="1">
        <v>44357.675349514568</v>
      </c>
      <c r="C89192">
        <v>32924</v>
      </c>
      <c r="D89192">
        <v>242428</v>
      </c>
    </row>
    <row r="89193" spans="1:4" x14ac:dyDescent="0.25">
      <c r="A89193">
        <v>157459</v>
      </c>
      <c r="B89193" s="1">
        <v>44357.674944983817</v>
      </c>
      <c r="C89193">
        <v>321774</v>
      </c>
      <c r="D89193">
        <v>304128</v>
      </c>
    </row>
    <row r="89194" spans="1:4" x14ac:dyDescent="0.25">
      <c r="A89194">
        <v>157454</v>
      </c>
      <c r="B89194" s="1">
        <v>44357.674540453074</v>
      </c>
      <c r="C89194">
        <v>124217</v>
      </c>
      <c r="D89194">
        <v>439981</v>
      </c>
    </row>
    <row r="89195" spans="1:4" x14ac:dyDescent="0.25">
      <c r="A89195">
        <v>157457</v>
      </c>
      <c r="B89195" s="1">
        <v>44357.674540453074</v>
      </c>
      <c r="C89195">
        <v>149323</v>
      </c>
      <c r="D89195">
        <v>470762</v>
      </c>
    </row>
    <row r="89196" spans="1:4" x14ac:dyDescent="0.25">
      <c r="A89196">
        <v>157452</v>
      </c>
      <c r="B89196" s="1">
        <v>44357.674135922331</v>
      </c>
      <c r="C89196">
        <v>107966</v>
      </c>
      <c r="D89196">
        <v>401544</v>
      </c>
    </row>
    <row r="89197" spans="1:4" x14ac:dyDescent="0.25">
      <c r="A89197">
        <v>157450</v>
      </c>
      <c r="B89197" s="1">
        <v>44357.673333333332</v>
      </c>
      <c r="C89197">
        <v>70061</v>
      </c>
      <c r="D89197">
        <v>411922</v>
      </c>
    </row>
    <row r="89198" spans="1:4" x14ac:dyDescent="0.25">
      <c r="A89198">
        <v>157449</v>
      </c>
      <c r="B89198" s="1">
        <v>44357.673326860844</v>
      </c>
      <c r="C89198">
        <v>241822</v>
      </c>
      <c r="D89198">
        <v>254309</v>
      </c>
    </row>
    <row r="89199" spans="1:4" x14ac:dyDescent="0.25">
      <c r="A89199">
        <v>157444</v>
      </c>
      <c r="B89199" s="1">
        <v>44357.672922330094</v>
      </c>
      <c r="C89199">
        <v>135251</v>
      </c>
      <c r="D89199">
        <v>88863</v>
      </c>
    </row>
    <row r="89200" spans="1:4" x14ac:dyDescent="0.25">
      <c r="A89200">
        <v>157442</v>
      </c>
      <c r="B89200" s="1">
        <v>44357.671708737864</v>
      </c>
      <c r="C89200">
        <v>274477</v>
      </c>
      <c r="D89200">
        <v>448560</v>
      </c>
    </row>
    <row r="89201" spans="1:4" x14ac:dyDescent="0.25">
      <c r="A89201">
        <v>157441</v>
      </c>
      <c r="B89201" s="1">
        <v>44357.671304207121</v>
      </c>
      <c r="C89201">
        <v>202725</v>
      </c>
      <c r="D89201">
        <v>107006</v>
      </c>
    </row>
    <row r="89202" spans="1:4" x14ac:dyDescent="0.25">
      <c r="A89202">
        <v>157435</v>
      </c>
      <c r="B89202" s="1">
        <v>44357.67089967637</v>
      </c>
      <c r="C89202">
        <v>66626</v>
      </c>
      <c r="D89202">
        <v>370972</v>
      </c>
    </row>
    <row r="89203" spans="1:4" x14ac:dyDescent="0.25">
      <c r="A89203">
        <v>157440</v>
      </c>
      <c r="B89203" s="1">
        <v>44357.67089967637</v>
      </c>
      <c r="C89203">
        <v>154552</v>
      </c>
      <c r="D89203">
        <v>11684</v>
      </c>
    </row>
    <row r="89204" spans="1:4" x14ac:dyDescent="0.25">
      <c r="A89204">
        <v>157430</v>
      </c>
      <c r="B89204" s="1">
        <v>44357.670495145634</v>
      </c>
      <c r="C89204">
        <v>122436</v>
      </c>
      <c r="D89204">
        <v>150985</v>
      </c>
    </row>
    <row r="89205" spans="1:4" x14ac:dyDescent="0.25">
      <c r="A89205">
        <v>157434</v>
      </c>
      <c r="B89205" s="1">
        <v>44357.670495145634</v>
      </c>
      <c r="C89205">
        <v>135130</v>
      </c>
      <c r="D89205">
        <v>191893</v>
      </c>
    </row>
    <row r="89206" spans="1:4" x14ac:dyDescent="0.25">
      <c r="A89206">
        <v>157427</v>
      </c>
      <c r="B89206" s="1">
        <v>44357.66968608414</v>
      </c>
      <c r="C89206">
        <v>147238</v>
      </c>
      <c r="D89206">
        <v>204394</v>
      </c>
    </row>
    <row r="89207" spans="1:4" x14ac:dyDescent="0.25">
      <c r="A89207">
        <v>157424</v>
      </c>
      <c r="B89207" s="1">
        <v>44357.668877022654</v>
      </c>
      <c r="C89207">
        <v>156017</v>
      </c>
      <c r="D89207">
        <v>470762</v>
      </c>
    </row>
    <row r="89208" spans="1:4" x14ac:dyDescent="0.25">
      <c r="A89208">
        <v>157420</v>
      </c>
      <c r="B89208" s="1">
        <v>44357.668067961167</v>
      </c>
      <c r="C89208">
        <v>234944</v>
      </c>
      <c r="D89208">
        <v>301284</v>
      </c>
    </row>
    <row r="89209" spans="1:4" x14ac:dyDescent="0.25">
      <c r="A89209">
        <v>157416</v>
      </c>
      <c r="B89209" s="1">
        <v>44357.667666666661</v>
      </c>
      <c r="C89209">
        <v>94176</v>
      </c>
      <c r="D89209">
        <v>375063</v>
      </c>
    </row>
    <row r="89210" spans="1:4" x14ac:dyDescent="0.25">
      <c r="A89210">
        <v>157405</v>
      </c>
      <c r="B89210" s="1">
        <v>44357.667663430417</v>
      </c>
      <c r="C89210">
        <v>4893</v>
      </c>
      <c r="D89210">
        <v>227775</v>
      </c>
    </row>
    <row r="89211" spans="1:4" x14ac:dyDescent="0.25">
      <c r="A89211">
        <v>157406</v>
      </c>
      <c r="B89211" s="1">
        <v>44357.667663430417</v>
      </c>
      <c r="C89211">
        <v>50265</v>
      </c>
      <c r="D89211">
        <v>409782</v>
      </c>
    </row>
    <row r="89212" spans="1:4" x14ac:dyDescent="0.25">
      <c r="A89212">
        <v>157407</v>
      </c>
      <c r="B89212" s="1">
        <v>44357.667663430417</v>
      </c>
      <c r="C89212">
        <v>88895</v>
      </c>
      <c r="D89212">
        <v>341333</v>
      </c>
    </row>
    <row r="89213" spans="1:4" x14ac:dyDescent="0.25">
      <c r="A89213">
        <v>157410</v>
      </c>
      <c r="B89213" s="1">
        <v>44357.667663430417</v>
      </c>
      <c r="C89213">
        <v>248039</v>
      </c>
      <c r="D89213">
        <v>389689</v>
      </c>
    </row>
    <row r="89214" spans="1:4" x14ac:dyDescent="0.25">
      <c r="A89214">
        <v>157415</v>
      </c>
      <c r="B89214" s="1">
        <v>44357.667663430417</v>
      </c>
      <c r="C89214">
        <v>265704</v>
      </c>
      <c r="D89214">
        <v>58674</v>
      </c>
    </row>
    <row r="89215" spans="1:4" x14ac:dyDescent="0.25">
      <c r="A89215">
        <v>157402</v>
      </c>
      <c r="B89215" s="1">
        <v>44357.667258899681</v>
      </c>
      <c r="C89215">
        <v>57566</v>
      </c>
      <c r="D89215">
        <v>394819</v>
      </c>
    </row>
    <row r="89216" spans="1:4" x14ac:dyDescent="0.25">
      <c r="A89216">
        <v>157401</v>
      </c>
      <c r="B89216" s="1">
        <v>44357.666854368937</v>
      </c>
      <c r="C89216">
        <v>77286</v>
      </c>
      <c r="D89216">
        <v>150873</v>
      </c>
    </row>
    <row r="89217" spans="1:4" x14ac:dyDescent="0.25">
      <c r="A89217">
        <v>157396</v>
      </c>
      <c r="B89217" s="1">
        <v>44357.66685436893</v>
      </c>
      <c r="C89217">
        <v>251597</v>
      </c>
      <c r="D89217">
        <v>273920</v>
      </c>
    </row>
    <row r="89218" spans="1:4" x14ac:dyDescent="0.25">
      <c r="A89218">
        <v>157386</v>
      </c>
      <c r="B89218" s="1">
        <v>44357.6656407767</v>
      </c>
      <c r="C89218">
        <v>126247</v>
      </c>
      <c r="D89218">
        <v>472712</v>
      </c>
    </row>
    <row r="89219" spans="1:4" x14ac:dyDescent="0.25">
      <c r="A89219">
        <v>157391</v>
      </c>
      <c r="B89219" s="1">
        <v>44357.6656407767</v>
      </c>
      <c r="C89219">
        <v>321367</v>
      </c>
      <c r="D89219">
        <v>65383</v>
      </c>
    </row>
    <row r="89220" spans="1:4" x14ac:dyDescent="0.25">
      <c r="A89220">
        <v>157384</v>
      </c>
      <c r="B89220" s="1">
        <v>44357.665000000001</v>
      </c>
      <c r="C89220">
        <v>219603</v>
      </c>
      <c r="D89220">
        <v>470762</v>
      </c>
    </row>
    <row r="89221" spans="1:4" x14ac:dyDescent="0.25">
      <c r="A89221">
        <v>157376</v>
      </c>
      <c r="B89221" s="1">
        <v>44357.664831715214</v>
      </c>
      <c r="C89221">
        <v>233328</v>
      </c>
      <c r="D89221">
        <v>343491</v>
      </c>
    </row>
    <row r="89222" spans="1:4" x14ac:dyDescent="0.25">
      <c r="A89222">
        <v>157379</v>
      </c>
      <c r="B89222" s="1">
        <v>44357.664831715214</v>
      </c>
      <c r="C89222">
        <v>245621</v>
      </c>
      <c r="D89222">
        <v>176818</v>
      </c>
    </row>
    <row r="89223" spans="1:4" x14ac:dyDescent="0.25">
      <c r="A89223">
        <v>157371</v>
      </c>
      <c r="B89223" s="1">
        <v>44357.664427184463</v>
      </c>
      <c r="C89223">
        <v>51909</v>
      </c>
      <c r="D89223">
        <v>150981</v>
      </c>
    </row>
    <row r="89224" spans="1:4" x14ac:dyDescent="0.25">
      <c r="A89224">
        <v>157366</v>
      </c>
      <c r="B89224" s="1">
        <v>44357.663618122977</v>
      </c>
      <c r="C89224">
        <v>41193</v>
      </c>
      <c r="D89224">
        <v>158978</v>
      </c>
    </row>
    <row r="89225" spans="1:4" x14ac:dyDescent="0.25">
      <c r="A89225">
        <v>157362</v>
      </c>
      <c r="B89225" s="1">
        <v>44357.662404530747</v>
      </c>
      <c r="C89225">
        <v>161540</v>
      </c>
      <c r="D89225">
        <v>285365</v>
      </c>
    </row>
    <row r="89226" spans="1:4" x14ac:dyDescent="0.25">
      <c r="A89226">
        <v>157363</v>
      </c>
      <c r="B89226" s="1">
        <v>44357.662404530747</v>
      </c>
      <c r="C89226">
        <v>248769</v>
      </c>
      <c r="D89226">
        <v>85026</v>
      </c>
    </row>
    <row r="89227" spans="1:4" x14ac:dyDescent="0.25">
      <c r="A89227">
        <v>157357</v>
      </c>
      <c r="B89227" s="1">
        <v>44357.662000000004</v>
      </c>
      <c r="C89227">
        <v>242846</v>
      </c>
      <c r="D89227">
        <v>258219</v>
      </c>
    </row>
    <row r="89228" spans="1:4" x14ac:dyDescent="0.25">
      <c r="A89228">
        <v>157356</v>
      </c>
      <c r="B89228" s="1">
        <v>44357.661595469253</v>
      </c>
      <c r="C89228">
        <v>281318</v>
      </c>
      <c r="D89228">
        <v>470762</v>
      </c>
    </row>
    <row r="89229" spans="1:4" x14ac:dyDescent="0.25">
      <c r="A89229">
        <v>157355</v>
      </c>
      <c r="B89229" s="1">
        <v>44357.660381877024</v>
      </c>
      <c r="C89229">
        <v>343942</v>
      </c>
      <c r="D89229">
        <v>88895</v>
      </c>
    </row>
    <row r="89230" spans="1:4" x14ac:dyDescent="0.25">
      <c r="A89230">
        <v>157347</v>
      </c>
      <c r="B89230" s="1">
        <v>44357.65957281553</v>
      </c>
      <c r="C89230">
        <v>206674</v>
      </c>
      <c r="D89230">
        <v>320940</v>
      </c>
    </row>
    <row r="89231" spans="1:4" x14ac:dyDescent="0.25">
      <c r="A89231">
        <v>157351</v>
      </c>
      <c r="B89231" s="1">
        <v>44357.65957281553</v>
      </c>
      <c r="C89231">
        <v>244061</v>
      </c>
      <c r="D89231">
        <v>361821</v>
      </c>
    </row>
    <row r="89232" spans="1:4" x14ac:dyDescent="0.25">
      <c r="A89232">
        <v>157345</v>
      </c>
      <c r="B89232" s="1">
        <v>44357.659168284794</v>
      </c>
      <c r="C89232">
        <v>173505</v>
      </c>
      <c r="D89232">
        <v>470762</v>
      </c>
    </row>
    <row r="89233" spans="1:4" x14ac:dyDescent="0.25">
      <c r="A89233">
        <v>157342</v>
      </c>
      <c r="B89233" s="1">
        <v>44357.658763754043</v>
      </c>
      <c r="C89233">
        <v>166754</v>
      </c>
      <c r="D89233">
        <v>347008</v>
      </c>
    </row>
    <row r="89234" spans="1:4" x14ac:dyDescent="0.25">
      <c r="A89234">
        <v>157338</v>
      </c>
      <c r="B89234" s="1">
        <v>44357.6583592233</v>
      </c>
      <c r="C89234">
        <v>345784</v>
      </c>
      <c r="D89234">
        <v>347008</v>
      </c>
    </row>
    <row r="89235" spans="1:4" x14ac:dyDescent="0.25">
      <c r="A89235">
        <v>157331</v>
      </c>
      <c r="B89235" s="1">
        <v>44357.657954692557</v>
      </c>
      <c r="C89235">
        <v>268261</v>
      </c>
      <c r="D89235">
        <v>347393</v>
      </c>
    </row>
    <row r="89236" spans="1:4" x14ac:dyDescent="0.25">
      <c r="A89236">
        <v>157336</v>
      </c>
      <c r="B89236" s="1">
        <v>44357.657954692557</v>
      </c>
      <c r="C89236">
        <v>349465</v>
      </c>
      <c r="D89236">
        <v>37644</v>
      </c>
    </row>
    <row r="89237" spans="1:4" x14ac:dyDescent="0.25">
      <c r="A89237">
        <v>157328</v>
      </c>
      <c r="B89237" s="1">
        <v>44357.657333333336</v>
      </c>
      <c r="C89237">
        <v>46914</v>
      </c>
      <c r="D89237">
        <v>182191</v>
      </c>
    </row>
    <row r="89238" spans="1:4" x14ac:dyDescent="0.25">
      <c r="A89238">
        <v>157327</v>
      </c>
      <c r="B89238" s="1">
        <v>44357.65714563107</v>
      </c>
      <c r="C89238">
        <v>163817</v>
      </c>
      <c r="D89238">
        <v>437701</v>
      </c>
    </row>
    <row r="89239" spans="1:4" x14ac:dyDescent="0.25">
      <c r="A89239">
        <v>157325</v>
      </c>
      <c r="B89239" s="1">
        <v>44357.656741100327</v>
      </c>
      <c r="C89239">
        <v>14537</v>
      </c>
      <c r="D89239">
        <v>250679</v>
      </c>
    </row>
    <row r="89240" spans="1:4" x14ac:dyDescent="0.25">
      <c r="A89240">
        <v>157324</v>
      </c>
      <c r="B89240" s="1">
        <v>44357.655666666666</v>
      </c>
      <c r="C89240">
        <v>295988</v>
      </c>
      <c r="D89240">
        <v>230507</v>
      </c>
    </row>
    <row r="89241" spans="1:4" x14ac:dyDescent="0.25">
      <c r="A89241">
        <v>157319</v>
      </c>
      <c r="B89241" s="1">
        <v>44357.65552750809</v>
      </c>
      <c r="C89241">
        <v>63510</v>
      </c>
      <c r="D89241">
        <v>472712</v>
      </c>
    </row>
    <row r="89242" spans="1:4" x14ac:dyDescent="0.25">
      <c r="A89242">
        <v>157318</v>
      </c>
      <c r="B89242" s="1">
        <v>44357.655122977347</v>
      </c>
      <c r="C89242">
        <v>181241</v>
      </c>
      <c r="D89242">
        <v>411922</v>
      </c>
    </row>
    <row r="89243" spans="1:4" x14ac:dyDescent="0.25">
      <c r="A89243">
        <v>157310</v>
      </c>
      <c r="B89243" s="1">
        <v>44357.65431391586</v>
      </c>
      <c r="C89243">
        <v>114017</v>
      </c>
      <c r="D89243">
        <v>411922</v>
      </c>
    </row>
    <row r="89244" spans="1:4" x14ac:dyDescent="0.25">
      <c r="A89244">
        <v>157312</v>
      </c>
      <c r="B89244" s="1">
        <v>44357.65431391586</v>
      </c>
      <c r="C89244">
        <v>313419</v>
      </c>
      <c r="D89244">
        <v>114865</v>
      </c>
    </row>
    <row r="89245" spans="1:4" x14ac:dyDescent="0.25">
      <c r="A89245">
        <v>157315</v>
      </c>
      <c r="B89245" s="1">
        <v>44357.65431391586</v>
      </c>
      <c r="C89245">
        <v>349026</v>
      </c>
      <c r="D89245">
        <v>472712</v>
      </c>
    </row>
    <row r="89246" spans="1:4" x14ac:dyDescent="0.25">
      <c r="A89246">
        <v>157305</v>
      </c>
      <c r="B89246" s="1">
        <v>44357.654000000002</v>
      </c>
      <c r="C89246">
        <v>247332</v>
      </c>
      <c r="D89246">
        <v>439981</v>
      </c>
    </row>
    <row r="89247" spans="1:4" x14ac:dyDescent="0.25">
      <c r="A89247">
        <v>157300</v>
      </c>
      <c r="B89247" s="1">
        <v>44357.653504854366</v>
      </c>
      <c r="C89247">
        <v>266697</v>
      </c>
      <c r="D89247">
        <v>76405</v>
      </c>
    </row>
    <row r="89248" spans="1:4" x14ac:dyDescent="0.25">
      <c r="A89248">
        <v>157298</v>
      </c>
      <c r="B89248" s="1">
        <v>44357.653100323623</v>
      </c>
      <c r="C89248">
        <v>267900</v>
      </c>
      <c r="D89248">
        <v>21407</v>
      </c>
    </row>
    <row r="89249" spans="1:4" x14ac:dyDescent="0.25">
      <c r="A89249">
        <v>157294</v>
      </c>
      <c r="B89249" s="1">
        <v>44357.65269579288</v>
      </c>
      <c r="C89249">
        <v>306786</v>
      </c>
      <c r="D89249">
        <v>175060</v>
      </c>
    </row>
    <row r="89250" spans="1:4" x14ac:dyDescent="0.25">
      <c r="A89250">
        <v>157292</v>
      </c>
      <c r="B89250" s="1">
        <v>44357.652000000002</v>
      </c>
      <c r="C89250">
        <v>67552</v>
      </c>
      <c r="D89250">
        <v>104958</v>
      </c>
    </row>
    <row r="89251" spans="1:4" x14ac:dyDescent="0.25">
      <c r="A89251">
        <v>157290</v>
      </c>
      <c r="B89251" s="1">
        <v>44357.651886731393</v>
      </c>
      <c r="C89251">
        <v>218761</v>
      </c>
      <c r="D89251">
        <v>411922</v>
      </c>
    </row>
    <row r="89252" spans="1:4" x14ac:dyDescent="0.25">
      <c r="A89252">
        <v>157287</v>
      </c>
      <c r="B89252" s="1">
        <v>44357.651482200643</v>
      </c>
      <c r="C89252">
        <v>50421</v>
      </c>
      <c r="D89252">
        <v>320102</v>
      </c>
    </row>
    <row r="89253" spans="1:4" x14ac:dyDescent="0.25">
      <c r="A89253">
        <v>157277</v>
      </c>
      <c r="B89253" s="1">
        <v>44357.651077669907</v>
      </c>
      <c r="C89253">
        <v>82377</v>
      </c>
      <c r="D89253">
        <v>351318</v>
      </c>
    </row>
    <row r="89254" spans="1:4" x14ac:dyDescent="0.25">
      <c r="A89254">
        <v>157282</v>
      </c>
      <c r="B89254" s="1">
        <v>44357.651077669907</v>
      </c>
      <c r="C89254">
        <v>253408</v>
      </c>
      <c r="D89254">
        <v>439981</v>
      </c>
    </row>
    <row r="89255" spans="1:4" x14ac:dyDescent="0.25">
      <c r="A89255">
        <v>157276</v>
      </c>
      <c r="B89255" s="1">
        <v>44357.650268608413</v>
      </c>
      <c r="C89255">
        <v>13532</v>
      </c>
      <c r="D89255">
        <v>411922</v>
      </c>
    </row>
    <row r="89256" spans="1:4" x14ac:dyDescent="0.25">
      <c r="A89256">
        <v>157271</v>
      </c>
      <c r="B89256" s="1">
        <v>44357.64986407767</v>
      </c>
      <c r="C89256">
        <v>76543</v>
      </c>
      <c r="D89256">
        <v>180863</v>
      </c>
    </row>
    <row r="89257" spans="1:4" x14ac:dyDescent="0.25">
      <c r="A89257">
        <v>157270</v>
      </c>
      <c r="B89257" s="1">
        <v>44357.648999999998</v>
      </c>
      <c r="C89257">
        <v>179830</v>
      </c>
      <c r="D89257">
        <v>436070</v>
      </c>
    </row>
    <row r="89258" spans="1:4" x14ac:dyDescent="0.25">
      <c r="A89258">
        <v>157267</v>
      </c>
      <c r="B89258" s="1">
        <v>44357.647841423954</v>
      </c>
      <c r="C89258">
        <v>182517</v>
      </c>
      <c r="D89258">
        <v>154256</v>
      </c>
    </row>
    <row r="89259" spans="1:4" x14ac:dyDescent="0.25">
      <c r="A89259">
        <v>157263</v>
      </c>
      <c r="B89259" s="1">
        <v>44357.647436893203</v>
      </c>
      <c r="C89259">
        <v>267896</v>
      </c>
      <c r="D89259">
        <v>411922</v>
      </c>
    </row>
    <row r="89260" spans="1:4" x14ac:dyDescent="0.25">
      <c r="A89260">
        <v>157262</v>
      </c>
      <c r="B89260" s="1">
        <v>44357.64703236246</v>
      </c>
      <c r="C89260">
        <v>85901</v>
      </c>
      <c r="D89260">
        <v>467908</v>
      </c>
    </row>
    <row r="89261" spans="1:4" x14ac:dyDescent="0.25">
      <c r="A89261">
        <v>157261</v>
      </c>
      <c r="B89261" s="1">
        <v>44357.646627831709</v>
      </c>
      <c r="C89261">
        <v>31024</v>
      </c>
      <c r="D89261">
        <v>143750</v>
      </c>
    </row>
    <row r="89262" spans="1:4" x14ac:dyDescent="0.25">
      <c r="A89262">
        <v>157258</v>
      </c>
      <c r="B89262" s="1">
        <v>44357.64541423948</v>
      </c>
      <c r="C89262">
        <v>84683</v>
      </c>
      <c r="D89262">
        <v>250679</v>
      </c>
    </row>
    <row r="89263" spans="1:4" x14ac:dyDescent="0.25">
      <c r="A89263">
        <v>157251</v>
      </c>
      <c r="B89263" s="1">
        <v>44357.645009708736</v>
      </c>
      <c r="C89263">
        <v>98229</v>
      </c>
      <c r="D89263">
        <v>198146</v>
      </c>
    </row>
    <row r="89264" spans="1:4" x14ac:dyDescent="0.25">
      <c r="A89264">
        <v>157254</v>
      </c>
      <c r="B89264" s="1">
        <v>44357.645009708736</v>
      </c>
      <c r="C89264">
        <v>304220</v>
      </c>
      <c r="D89264">
        <v>271445</v>
      </c>
    </row>
    <row r="89265" spans="1:4" x14ac:dyDescent="0.25">
      <c r="A89265">
        <v>157246</v>
      </c>
      <c r="B89265" s="1">
        <v>44357.644999999997</v>
      </c>
      <c r="C89265">
        <v>77856</v>
      </c>
      <c r="D89265">
        <v>104958</v>
      </c>
    </row>
    <row r="89266" spans="1:4" x14ac:dyDescent="0.25">
      <c r="A89266">
        <v>157243</v>
      </c>
      <c r="B89266" s="1">
        <v>44357.643391585756</v>
      </c>
      <c r="C89266">
        <v>130709</v>
      </c>
      <c r="D89266">
        <v>118549</v>
      </c>
    </row>
    <row r="89267" spans="1:4" x14ac:dyDescent="0.25">
      <c r="A89267">
        <v>157238</v>
      </c>
      <c r="B89267" s="1">
        <v>44357.643333333333</v>
      </c>
      <c r="C89267">
        <v>49847</v>
      </c>
      <c r="D89267">
        <v>230507</v>
      </c>
    </row>
    <row r="89268" spans="1:4" x14ac:dyDescent="0.25">
      <c r="A89268">
        <v>157233</v>
      </c>
      <c r="B89268" s="1">
        <v>44357.64298705502</v>
      </c>
      <c r="C89268">
        <v>68338</v>
      </c>
      <c r="D89268">
        <v>227775</v>
      </c>
    </row>
    <row r="89269" spans="1:4" x14ac:dyDescent="0.25">
      <c r="A89269">
        <v>157230</v>
      </c>
      <c r="B89269" s="1">
        <v>44357.642177993534</v>
      </c>
      <c r="C89269">
        <v>27819</v>
      </c>
      <c r="D89269">
        <v>122902</v>
      </c>
    </row>
    <row r="89270" spans="1:4" x14ac:dyDescent="0.25">
      <c r="A89270">
        <v>157226</v>
      </c>
      <c r="B89270" s="1">
        <v>44357.640964401297</v>
      </c>
      <c r="C89270">
        <v>148854</v>
      </c>
      <c r="D89270">
        <v>140147</v>
      </c>
    </row>
    <row r="89271" spans="1:4" x14ac:dyDescent="0.25">
      <c r="A89271">
        <v>157222</v>
      </c>
      <c r="B89271" s="1">
        <v>44357.639346278316</v>
      </c>
      <c r="C89271">
        <v>85281</v>
      </c>
      <c r="D89271">
        <v>388677</v>
      </c>
    </row>
    <row r="89272" spans="1:4" x14ac:dyDescent="0.25">
      <c r="A89272">
        <v>157221</v>
      </c>
      <c r="B89272" s="1">
        <v>44357.638941747573</v>
      </c>
      <c r="C89272">
        <v>221339</v>
      </c>
      <c r="D89272">
        <v>347008</v>
      </c>
    </row>
    <row r="89273" spans="1:4" x14ac:dyDescent="0.25">
      <c r="A89273">
        <v>157216</v>
      </c>
      <c r="B89273" s="1">
        <v>44357.638537216822</v>
      </c>
      <c r="C89273">
        <v>11852</v>
      </c>
      <c r="D89273">
        <v>182191</v>
      </c>
    </row>
    <row r="89274" spans="1:4" x14ac:dyDescent="0.25">
      <c r="A89274">
        <v>157215</v>
      </c>
      <c r="B89274" s="1">
        <v>44357.638132686086</v>
      </c>
      <c r="C89274">
        <v>281009</v>
      </c>
      <c r="D89274">
        <v>436070</v>
      </c>
    </row>
    <row r="89275" spans="1:4" x14ac:dyDescent="0.25">
      <c r="A89275">
        <v>157211</v>
      </c>
      <c r="B89275" s="1">
        <v>44357.637323624593</v>
      </c>
      <c r="C89275">
        <v>211660</v>
      </c>
      <c r="D89275">
        <v>258251</v>
      </c>
    </row>
    <row r="89276" spans="1:4" x14ac:dyDescent="0.25">
      <c r="A89276">
        <v>157208</v>
      </c>
      <c r="B89276" s="1">
        <v>44357.636919093849</v>
      </c>
      <c r="C89276">
        <v>132669</v>
      </c>
      <c r="D89276">
        <v>395061</v>
      </c>
    </row>
    <row r="89277" spans="1:4" x14ac:dyDescent="0.25">
      <c r="A89277">
        <v>157203</v>
      </c>
      <c r="B89277" s="1">
        <v>44357.636110032363</v>
      </c>
      <c r="C89277">
        <v>78006</v>
      </c>
      <c r="D89277">
        <v>472712</v>
      </c>
    </row>
    <row r="89278" spans="1:4" x14ac:dyDescent="0.25">
      <c r="A89278">
        <v>157201</v>
      </c>
      <c r="B89278" s="1">
        <v>44357.63570550162</v>
      </c>
      <c r="C89278">
        <v>219282</v>
      </c>
      <c r="D89278">
        <v>323264</v>
      </c>
    </row>
    <row r="89279" spans="1:4" x14ac:dyDescent="0.25">
      <c r="A89279">
        <v>157194</v>
      </c>
      <c r="B89279" s="1">
        <v>44357.634896440133</v>
      </c>
      <c r="C89279">
        <v>52426</v>
      </c>
      <c r="D89279">
        <v>294042</v>
      </c>
    </row>
    <row r="89280" spans="1:4" x14ac:dyDescent="0.25">
      <c r="A89280">
        <v>157199</v>
      </c>
      <c r="B89280" s="1">
        <v>44357.634896440133</v>
      </c>
      <c r="C89280">
        <v>161207</v>
      </c>
      <c r="D89280">
        <v>258219</v>
      </c>
    </row>
    <row r="89281" spans="1:4" x14ac:dyDescent="0.25">
      <c r="A89281">
        <v>157189</v>
      </c>
      <c r="B89281" s="1">
        <v>44357.634087378639</v>
      </c>
      <c r="C89281">
        <v>330102</v>
      </c>
      <c r="D89281">
        <v>251574</v>
      </c>
    </row>
    <row r="89282" spans="1:4" x14ac:dyDescent="0.25">
      <c r="A89282">
        <v>157184</v>
      </c>
      <c r="B89282" s="1">
        <v>44357.633278317153</v>
      </c>
      <c r="C89282">
        <v>125001</v>
      </c>
      <c r="D89282">
        <v>131859</v>
      </c>
    </row>
    <row r="89283" spans="1:4" x14ac:dyDescent="0.25">
      <c r="A89283">
        <v>157176</v>
      </c>
      <c r="B89283" s="1">
        <v>44357.632469255666</v>
      </c>
      <c r="C89283">
        <v>3275</v>
      </c>
      <c r="D89283">
        <v>230507</v>
      </c>
    </row>
    <row r="89284" spans="1:4" x14ac:dyDescent="0.25">
      <c r="A89284">
        <v>157181</v>
      </c>
      <c r="B89284" s="1">
        <v>44357.632469255666</v>
      </c>
      <c r="C89284">
        <v>125087</v>
      </c>
      <c r="D89284">
        <v>302612</v>
      </c>
    </row>
    <row r="89285" spans="1:4" x14ac:dyDescent="0.25">
      <c r="A89285">
        <v>157174</v>
      </c>
      <c r="B89285" s="1">
        <v>44357.63166019418</v>
      </c>
      <c r="C89285">
        <v>293064</v>
      </c>
      <c r="D89285">
        <v>111368</v>
      </c>
    </row>
    <row r="89286" spans="1:4" x14ac:dyDescent="0.25">
      <c r="A89286">
        <v>157169</v>
      </c>
      <c r="B89286" s="1">
        <v>44357.630851132686</v>
      </c>
      <c r="C89286">
        <v>86061</v>
      </c>
      <c r="D89286">
        <v>154256</v>
      </c>
    </row>
    <row r="89287" spans="1:4" x14ac:dyDescent="0.25">
      <c r="A89287">
        <v>157165</v>
      </c>
      <c r="B89287" s="1">
        <v>44357.630446601943</v>
      </c>
      <c r="C89287">
        <v>116440</v>
      </c>
      <c r="D89287">
        <v>250679</v>
      </c>
    </row>
    <row r="89288" spans="1:4" x14ac:dyDescent="0.25">
      <c r="A89288">
        <v>157166</v>
      </c>
      <c r="B89288" s="1">
        <v>44357.630446601943</v>
      </c>
      <c r="C89288">
        <v>278020</v>
      </c>
      <c r="D89288">
        <v>158978</v>
      </c>
    </row>
    <row r="89289" spans="1:4" x14ac:dyDescent="0.25">
      <c r="A89289">
        <v>157160</v>
      </c>
      <c r="B89289" s="1">
        <v>44357.6300420712</v>
      </c>
      <c r="C89289">
        <v>85149</v>
      </c>
      <c r="D89289">
        <v>182191</v>
      </c>
    </row>
    <row r="89290" spans="1:4" x14ac:dyDescent="0.25">
      <c r="A89290">
        <v>157161</v>
      </c>
      <c r="B89290" s="1">
        <v>44357.6300420712</v>
      </c>
      <c r="C89290">
        <v>297818</v>
      </c>
      <c r="D89290">
        <v>104958</v>
      </c>
    </row>
    <row r="89291" spans="1:4" x14ac:dyDescent="0.25">
      <c r="A89291">
        <v>157156</v>
      </c>
      <c r="B89291" s="1">
        <v>44357.629333333338</v>
      </c>
      <c r="C89291">
        <v>335563</v>
      </c>
      <c r="D89291">
        <v>443594</v>
      </c>
    </row>
    <row r="89292" spans="1:4" x14ac:dyDescent="0.25">
      <c r="A89292">
        <v>157151</v>
      </c>
      <c r="B89292" s="1">
        <v>44357.629233009706</v>
      </c>
      <c r="C89292">
        <v>238713</v>
      </c>
      <c r="D89292">
        <v>368708</v>
      </c>
    </row>
    <row r="89293" spans="1:4" x14ac:dyDescent="0.25">
      <c r="A89293">
        <v>157141</v>
      </c>
      <c r="B89293" s="1">
        <v>44357.625592233009</v>
      </c>
      <c r="C89293">
        <v>24187</v>
      </c>
      <c r="D89293">
        <v>380527</v>
      </c>
    </row>
    <row r="89294" spans="1:4" x14ac:dyDescent="0.25">
      <c r="A89294">
        <v>157146</v>
      </c>
      <c r="B89294" s="1">
        <v>44357.625592233009</v>
      </c>
      <c r="C89294">
        <v>291573</v>
      </c>
      <c r="D89294">
        <v>325984</v>
      </c>
    </row>
    <row r="89295" spans="1:4" x14ac:dyDescent="0.25">
      <c r="A89295">
        <v>157132</v>
      </c>
      <c r="B89295" s="1">
        <v>44357.624783171523</v>
      </c>
      <c r="C89295">
        <v>113882</v>
      </c>
      <c r="D89295">
        <v>324893</v>
      </c>
    </row>
    <row r="89296" spans="1:4" x14ac:dyDescent="0.25">
      <c r="A89296">
        <v>157137</v>
      </c>
      <c r="B89296" s="1">
        <v>44357.624783171523</v>
      </c>
      <c r="C89296">
        <v>232302</v>
      </c>
      <c r="D89296">
        <v>239565</v>
      </c>
    </row>
    <row r="89297" spans="1:4" x14ac:dyDescent="0.25">
      <c r="A89297">
        <v>157131</v>
      </c>
      <c r="B89297" s="1">
        <v>44357.624378640779</v>
      </c>
      <c r="C89297">
        <v>31970</v>
      </c>
      <c r="D89297">
        <v>267654</v>
      </c>
    </row>
    <row r="89298" spans="1:4" x14ac:dyDescent="0.25">
      <c r="A89298">
        <v>157127</v>
      </c>
      <c r="B89298" s="1">
        <v>44357.624333333333</v>
      </c>
      <c r="C89298">
        <v>103123</v>
      </c>
      <c r="D89298">
        <v>347393</v>
      </c>
    </row>
    <row r="89299" spans="1:4" x14ac:dyDescent="0.25">
      <c r="A89299">
        <v>157125</v>
      </c>
      <c r="B89299" s="1">
        <v>44357.623974110029</v>
      </c>
      <c r="C89299">
        <v>224094</v>
      </c>
      <c r="D89299">
        <v>158978</v>
      </c>
    </row>
    <row r="89300" spans="1:4" x14ac:dyDescent="0.25">
      <c r="A89300">
        <v>157121</v>
      </c>
      <c r="B89300" s="1">
        <v>44357.623569579293</v>
      </c>
      <c r="C89300">
        <v>251942</v>
      </c>
      <c r="D89300">
        <v>336965</v>
      </c>
    </row>
    <row r="89301" spans="1:4" x14ac:dyDescent="0.25">
      <c r="A89301">
        <v>157117</v>
      </c>
      <c r="B89301" s="1">
        <v>44357.622355987056</v>
      </c>
      <c r="C89301">
        <v>302101</v>
      </c>
      <c r="D89301">
        <v>411922</v>
      </c>
    </row>
    <row r="89302" spans="1:4" x14ac:dyDescent="0.25">
      <c r="A89302">
        <v>157112</v>
      </c>
      <c r="B89302" s="1">
        <v>44357.621951456313</v>
      </c>
      <c r="C89302">
        <v>347262</v>
      </c>
      <c r="D89302">
        <v>419338</v>
      </c>
    </row>
    <row r="89303" spans="1:4" x14ac:dyDescent="0.25">
      <c r="A89303">
        <v>157108</v>
      </c>
      <c r="B89303" s="1">
        <v>44357.620737864076</v>
      </c>
      <c r="C89303">
        <v>112680</v>
      </c>
      <c r="D89303">
        <v>341333</v>
      </c>
    </row>
    <row r="89304" spans="1:4" x14ac:dyDescent="0.25">
      <c r="A89304">
        <v>157110</v>
      </c>
      <c r="B89304" s="1">
        <v>44357.620737864076</v>
      </c>
      <c r="C89304">
        <v>159317</v>
      </c>
      <c r="D89304">
        <v>394819</v>
      </c>
    </row>
    <row r="89305" spans="1:4" x14ac:dyDescent="0.25">
      <c r="A89305">
        <v>157091</v>
      </c>
      <c r="B89305" s="1">
        <v>44357.620333333332</v>
      </c>
      <c r="C89305">
        <v>127128</v>
      </c>
      <c r="D89305">
        <v>124786</v>
      </c>
    </row>
    <row r="89306" spans="1:4" x14ac:dyDescent="0.25">
      <c r="A89306">
        <v>157095</v>
      </c>
      <c r="B89306" s="1">
        <v>44357.620333333332</v>
      </c>
      <c r="C89306">
        <v>199506</v>
      </c>
      <c r="D89306">
        <v>153893</v>
      </c>
    </row>
    <row r="89307" spans="1:4" x14ac:dyDescent="0.25">
      <c r="A89307">
        <v>157099</v>
      </c>
      <c r="B89307" s="1">
        <v>44357.620333333332</v>
      </c>
      <c r="C89307">
        <v>224828</v>
      </c>
      <c r="D89307">
        <v>12845</v>
      </c>
    </row>
    <row r="89308" spans="1:4" x14ac:dyDescent="0.25">
      <c r="A89308">
        <v>157104</v>
      </c>
      <c r="B89308" s="1">
        <v>44357.620333333332</v>
      </c>
      <c r="C89308">
        <v>309933</v>
      </c>
      <c r="D89308">
        <v>408587</v>
      </c>
    </row>
    <row r="89309" spans="1:4" x14ac:dyDescent="0.25">
      <c r="A89309">
        <v>157087</v>
      </c>
      <c r="B89309" s="1">
        <v>44357.619928802589</v>
      </c>
      <c r="C89309">
        <v>33351</v>
      </c>
      <c r="D89309">
        <v>196571</v>
      </c>
    </row>
    <row r="89310" spans="1:4" x14ac:dyDescent="0.25">
      <c r="A89310">
        <v>157085</v>
      </c>
      <c r="B89310" s="1">
        <v>44357.618715210352</v>
      </c>
      <c r="C89310">
        <v>312870</v>
      </c>
      <c r="D89310">
        <v>347008</v>
      </c>
    </row>
    <row r="89311" spans="1:4" x14ac:dyDescent="0.25">
      <c r="A89311">
        <v>157082</v>
      </c>
      <c r="B89311" s="1">
        <v>44357.617501618122</v>
      </c>
      <c r="C89311">
        <v>246488</v>
      </c>
      <c r="D89311">
        <v>258219</v>
      </c>
    </row>
    <row r="89312" spans="1:4" x14ac:dyDescent="0.25">
      <c r="A89312">
        <v>157079</v>
      </c>
      <c r="B89312" s="1">
        <v>44357.616692556636</v>
      </c>
      <c r="C89312">
        <v>12766</v>
      </c>
      <c r="D89312">
        <v>419338</v>
      </c>
    </row>
    <row r="89313" spans="1:4" x14ac:dyDescent="0.25">
      <c r="A89313">
        <v>157078</v>
      </c>
      <c r="B89313" s="1">
        <v>44357.615883495142</v>
      </c>
      <c r="C89313">
        <v>257386</v>
      </c>
      <c r="D89313">
        <v>337155</v>
      </c>
    </row>
    <row r="89314" spans="1:4" x14ac:dyDescent="0.25">
      <c r="A89314">
        <v>157074</v>
      </c>
      <c r="B89314" s="1">
        <v>44357.614265372169</v>
      </c>
      <c r="C89314">
        <v>111190</v>
      </c>
      <c r="D89314">
        <v>158978</v>
      </c>
    </row>
    <row r="89315" spans="1:4" x14ac:dyDescent="0.25">
      <c r="A89315">
        <v>157073</v>
      </c>
      <c r="B89315" s="1">
        <v>44357.613051779932</v>
      </c>
      <c r="C89315">
        <v>160064</v>
      </c>
      <c r="D89315">
        <v>104958</v>
      </c>
    </row>
    <row r="89316" spans="1:4" x14ac:dyDescent="0.25">
      <c r="A89316">
        <v>157069</v>
      </c>
      <c r="B89316" s="1">
        <v>44357.612647249189</v>
      </c>
      <c r="C89316">
        <v>173531</v>
      </c>
      <c r="D89316">
        <v>51317</v>
      </c>
    </row>
    <row r="89317" spans="1:4" x14ac:dyDescent="0.25">
      <c r="A89317">
        <v>157064</v>
      </c>
      <c r="B89317" s="1">
        <v>44357.612242718445</v>
      </c>
      <c r="C89317">
        <v>30639</v>
      </c>
      <c r="D89317">
        <v>408587</v>
      </c>
    </row>
    <row r="89318" spans="1:4" x14ac:dyDescent="0.25">
      <c r="A89318">
        <v>157060</v>
      </c>
      <c r="B89318" s="1">
        <v>44357.611838187702</v>
      </c>
      <c r="C89318">
        <v>271473</v>
      </c>
      <c r="D89318">
        <v>88863</v>
      </c>
    </row>
    <row r="89319" spans="1:4" x14ac:dyDescent="0.25">
      <c r="A89319">
        <v>157052</v>
      </c>
      <c r="B89319" s="1">
        <v>44357.611029126216</v>
      </c>
      <c r="C89319">
        <v>39146</v>
      </c>
      <c r="D89319">
        <v>411922</v>
      </c>
    </row>
    <row r="89320" spans="1:4" x14ac:dyDescent="0.25">
      <c r="A89320">
        <v>157055</v>
      </c>
      <c r="B89320" s="1">
        <v>44357.611029126216</v>
      </c>
      <c r="C89320">
        <v>56721</v>
      </c>
      <c r="D89320">
        <v>111368</v>
      </c>
    </row>
    <row r="89321" spans="1:4" x14ac:dyDescent="0.25">
      <c r="A89321">
        <v>157049</v>
      </c>
      <c r="B89321" s="1">
        <v>44357.611029126208</v>
      </c>
      <c r="C89321">
        <v>176392</v>
      </c>
      <c r="D89321">
        <v>450933</v>
      </c>
    </row>
    <row r="89322" spans="1:4" x14ac:dyDescent="0.25">
      <c r="A89322">
        <v>157044</v>
      </c>
      <c r="B89322" s="1">
        <v>44357.610220064722</v>
      </c>
      <c r="C89322">
        <v>261730</v>
      </c>
      <c r="D89322">
        <v>423849</v>
      </c>
    </row>
    <row r="89323" spans="1:4" x14ac:dyDescent="0.25">
      <c r="A89323">
        <v>157041</v>
      </c>
      <c r="B89323" s="1">
        <v>44357.609411003235</v>
      </c>
      <c r="C89323">
        <v>300871</v>
      </c>
      <c r="D89323">
        <v>351192</v>
      </c>
    </row>
    <row r="89324" spans="1:4" x14ac:dyDescent="0.25">
      <c r="A89324">
        <v>157040</v>
      </c>
      <c r="B89324" s="1">
        <v>44357.609006472492</v>
      </c>
      <c r="C89324">
        <v>171368</v>
      </c>
      <c r="D89324">
        <v>440825</v>
      </c>
    </row>
    <row r="89325" spans="1:4" x14ac:dyDescent="0.25">
      <c r="A89325">
        <v>157038</v>
      </c>
      <c r="B89325" s="1">
        <v>44357.608197411006</v>
      </c>
      <c r="C89325">
        <v>292041</v>
      </c>
      <c r="D89325">
        <v>439981</v>
      </c>
    </row>
    <row r="89326" spans="1:4" x14ac:dyDescent="0.25">
      <c r="A89326">
        <v>157034</v>
      </c>
      <c r="B89326" s="1">
        <v>44357.607792880255</v>
      </c>
      <c r="C89326">
        <v>78850</v>
      </c>
      <c r="D89326">
        <v>394819</v>
      </c>
    </row>
    <row r="89327" spans="1:4" x14ac:dyDescent="0.25">
      <c r="A89327">
        <v>157036</v>
      </c>
      <c r="B89327" s="1">
        <v>44357.607792880255</v>
      </c>
      <c r="C89327">
        <v>112914</v>
      </c>
      <c r="D89327">
        <v>182191</v>
      </c>
    </row>
    <row r="89328" spans="1:4" x14ac:dyDescent="0.25">
      <c r="A89328">
        <v>157032</v>
      </c>
      <c r="B89328" s="1">
        <v>44357.607000000004</v>
      </c>
      <c r="C89328">
        <v>38912</v>
      </c>
      <c r="D89328">
        <v>196571</v>
      </c>
    </row>
    <row r="89329" spans="1:4" x14ac:dyDescent="0.25">
      <c r="A89329">
        <v>157027</v>
      </c>
      <c r="B89329" s="1">
        <v>44357.606174757282</v>
      </c>
      <c r="C89329">
        <v>339517</v>
      </c>
      <c r="D89329">
        <v>187590</v>
      </c>
    </row>
    <row r="89330" spans="1:4" x14ac:dyDescent="0.25">
      <c r="A89330">
        <v>157025</v>
      </c>
      <c r="B89330" s="1">
        <v>44357.604152103559</v>
      </c>
      <c r="C89330">
        <v>285386</v>
      </c>
      <c r="D89330">
        <v>343712</v>
      </c>
    </row>
    <row r="89331" spans="1:4" x14ac:dyDescent="0.25">
      <c r="A89331">
        <v>157022</v>
      </c>
      <c r="B89331" s="1">
        <v>44357.602938511322</v>
      </c>
      <c r="C89331">
        <v>332897</v>
      </c>
      <c r="D89331">
        <v>182191</v>
      </c>
    </row>
    <row r="89332" spans="1:4" x14ac:dyDescent="0.25">
      <c r="A89332">
        <v>157018</v>
      </c>
      <c r="B89332" s="1">
        <v>44357.601320388349</v>
      </c>
      <c r="C89332">
        <v>147855</v>
      </c>
      <c r="D89332">
        <v>43697</v>
      </c>
    </row>
    <row r="89333" spans="1:4" x14ac:dyDescent="0.25">
      <c r="A89333">
        <v>157013</v>
      </c>
      <c r="B89333" s="1">
        <v>44357.600106796119</v>
      </c>
      <c r="C89333">
        <v>237229</v>
      </c>
      <c r="D89333">
        <v>296608</v>
      </c>
    </row>
    <row r="89334" spans="1:4" x14ac:dyDescent="0.25">
      <c r="A89334">
        <v>157012</v>
      </c>
      <c r="B89334" s="1">
        <v>44357.598488673138</v>
      </c>
      <c r="C89334">
        <v>225478</v>
      </c>
      <c r="D89334">
        <v>182191</v>
      </c>
    </row>
    <row r="89335" spans="1:4" x14ac:dyDescent="0.25">
      <c r="A89335">
        <v>156997</v>
      </c>
      <c r="B89335" s="1">
        <v>44357.598084142395</v>
      </c>
      <c r="C89335">
        <v>91062</v>
      </c>
      <c r="D89335">
        <v>411922</v>
      </c>
    </row>
    <row r="89336" spans="1:4" x14ac:dyDescent="0.25">
      <c r="A89336">
        <v>157001</v>
      </c>
      <c r="B89336" s="1">
        <v>44357.598084142395</v>
      </c>
      <c r="C89336">
        <v>277252</v>
      </c>
      <c r="D89336">
        <v>68991</v>
      </c>
    </row>
    <row r="89337" spans="1:4" x14ac:dyDescent="0.25">
      <c r="A89337">
        <v>157006</v>
      </c>
      <c r="B89337" s="1">
        <v>44357.598084142395</v>
      </c>
      <c r="C89337">
        <v>305974</v>
      </c>
      <c r="D89337">
        <v>335129</v>
      </c>
    </row>
    <row r="89338" spans="1:4" x14ac:dyDescent="0.25">
      <c r="A89338">
        <v>157008</v>
      </c>
      <c r="B89338" s="1">
        <v>44357.598084142395</v>
      </c>
      <c r="C89338">
        <v>329757</v>
      </c>
      <c r="D89338">
        <v>2030</v>
      </c>
    </row>
    <row r="89339" spans="1:4" x14ac:dyDescent="0.25">
      <c r="A89339">
        <v>156993</v>
      </c>
      <c r="B89339" s="1">
        <v>44357.596870550158</v>
      </c>
      <c r="C89339">
        <v>94882</v>
      </c>
      <c r="D89339">
        <v>304128</v>
      </c>
    </row>
    <row r="89340" spans="1:4" x14ac:dyDescent="0.25">
      <c r="A89340">
        <v>156991</v>
      </c>
      <c r="B89340" s="1">
        <v>44357.596466019415</v>
      </c>
      <c r="C89340">
        <v>345251</v>
      </c>
      <c r="D89340">
        <v>473323</v>
      </c>
    </row>
    <row r="89341" spans="1:4" x14ac:dyDescent="0.25">
      <c r="A89341">
        <v>156986</v>
      </c>
      <c r="B89341" s="1">
        <v>44357.596061488679</v>
      </c>
      <c r="C89341">
        <v>303928</v>
      </c>
      <c r="D89341">
        <v>423271</v>
      </c>
    </row>
    <row r="89342" spans="1:4" x14ac:dyDescent="0.25">
      <c r="A89342">
        <v>156983</v>
      </c>
      <c r="B89342" s="1">
        <v>44357.594847896435</v>
      </c>
      <c r="C89342">
        <v>73223</v>
      </c>
      <c r="D89342">
        <v>411922</v>
      </c>
    </row>
    <row r="89343" spans="1:4" x14ac:dyDescent="0.25">
      <c r="A89343">
        <v>156971</v>
      </c>
      <c r="B89343" s="1">
        <v>44357.593634304205</v>
      </c>
      <c r="C89343">
        <v>184982</v>
      </c>
      <c r="D89343">
        <v>81226</v>
      </c>
    </row>
    <row r="89344" spans="1:4" x14ac:dyDescent="0.25">
      <c r="A89344">
        <v>156976</v>
      </c>
      <c r="B89344" s="1">
        <v>44357.593634304205</v>
      </c>
      <c r="C89344">
        <v>218225</v>
      </c>
      <c r="D89344">
        <v>386196</v>
      </c>
    </row>
    <row r="89345" spans="1:4" x14ac:dyDescent="0.25">
      <c r="A89345">
        <v>156978</v>
      </c>
      <c r="B89345" s="1">
        <v>44357.593634304205</v>
      </c>
      <c r="C89345">
        <v>224863</v>
      </c>
      <c r="D89345">
        <v>266293</v>
      </c>
    </row>
    <row r="89346" spans="1:4" x14ac:dyDescent="0.25">
      <c r="A89346">
        <v>156969</v>
      </c>
      <c r="B89346" s="1">
        <v>44357.592016181232</v>
      </c>
      <c r="C89346">
        <v>232531</v>
      </c>
      <c r="D89346">
        <v>357547</v>
      </c>
    </row>
    <row r="89347" spans="1:4" x14ac:dyDescent="0.25">
      <c r="A89347">
        <v>156968</v>
      </c>
      <c r="B89347" s="1">
        <v>44357.590802588995</v>
      </c>
      <c r="C89347">
        <v>155936</v>
      </c>
      <c r="D89347">
        <v>288529</v>
      </c>
    </row>
    <row r="89348" spans="1:4" x14ac:dyDescent="0.25">
      <c r="A89348">
        <v>156962</v>
      </c>
      <c r="B89348" s="1">
        <v>44357.589588996765</v>
      </c>
      <c r="C89348">
        <v>29999</v>
      </c>
      <c r="D89348">
        <v>230507</v>
      </c>
    </row>
    <row r="89349" spans="1:4" x14ac:dyDescent="0.25">
      <c r="A89349">
        <v>156964</v>
      </c>
      <c r="B89349" s="1">
        <v>44357.589588996765</v>
      </c>
      <c r="C89349">
        <v>186352</v>
      </c>
      <c r="D89349">
        <v>158978</v>
      </c>
    </row>
    <row r="89350" spans="1:4" x14ac:dyDescent="0.25">
      <c r="A89350">
        <v>156957</v>
      </c>
      <c r="B89350" s="1">
        <v>44357.589184466022</v>
      </c>
      <c r="C89350">
        <v>74874</v>
      </c>
      <c r="D89350">
        <v>129210</v>
      </c>
    </row>
    <row r="89351" spans="1:4" x14ac:dyDescent="0.25">
      <c r="A89351">
        <v>156956</v>
      </c>
      <c r="B89351" s="1">
        <v>44357.587566343042</v>
      </c>
      <c r="C89351">
        <v>256926</v>
      </c>
      <c r="D89351">
        <v>468237</v>
      </c>
    </row>
    <row r="89352" spans="1:4" x14ac:dyDescent="0.25">
      <c r="A89352">
        <v>156955</v>
      </c>
      <c r="B89352" s="1">
        <v>44357.587161812298</v>
      </c>
      <c r="C89352">
        <v>114353</v>
      </c>
      <c r="D89352">
        <v>60239</v>
      </c>
    </row>
    <row r="89353" spans="1:4" x14ac:dyDescent="0.25">
      <c r="A89353">
        <v>156951</v>
      </c>
      <c r="B89353" s="1">
        <v>44357.584734627831</v>
      </c>
      <c r="C89353">
        <v>315503</v>
      </c>
      <c r="D89353">
        <v>222405</v>
      </c>
    </row>
    <row r="89354" spans="1:4" x14ac:dyDescent="0.25">
      <c r="A89354">
        <v>156946</v>
      </c>
      <c r="B89354" s="1">
        <v>44357.584330097088</v>
      </c>
      <c r="C89354">
        <v>313436</v>
      </c>
      <c r="D89354">
        <v>162482</v>
      </c>
    </row>
    <row r="89355" spans="1:4" x14ac:dyDescent="0.25">
      <c r="A89355">
        <v>156942</v>
      </c>
      <c r="B89355" s="1">
        <v>44357.583116504858</v>
      </c>
      <c r="C89355">
        <v>49414</v>
      </c>
      <c r="D89355">
        <v>411922</v>
      </c>
    </row>
    <row r="89356" spans="1:4" x14ac:dyDescent="0.25">
      <c r="A89356">
        <v>156941</v>
      </c>
      <c r="B89356" s="1">
        <v>44357.581498381878</v>
      </c>
      <c r="C89356">
        <v>330255</v>
      </c>
      <c r="D89356">
        <v>254768</v>
      </c>
    </row>
    <row r="89357" spans="1:4" x14ac:dyDescent="0.25">
      <c r="A89357">
        <v>156939</v>
      </c>
      <c r="B89357" s="1">
        <v>44357.581093851135</v>
      </c>
      <c r="C89357">
        <v>210634</v>
      </c>
      <c r="D89357">
        <v>158978</v>
      </c>
    </row>
    <row r="89358" spans="1:4" x14ac:dyDescent="0.25">
      <c r="A89358">
        <v>156934</v>
      </c>
      <c r="B89358" s="1">
        <v>44357.580284789641</v>
      </c>
      <c r="C89358">
        <v>14678</v>
      </c>
      <c r="D89358">
        <v>473867</v>
      </c>
    </row>
    <row r="89359" spans="1:4" x14ac:dyDescent="0.25">
      <c r="A89359">
        <v>156929</v>
      </c>
      <c r="B89359" s="1">
        <v>44357.579880258905</v>
      </c>
      <c r="C89359">
        <v>93611</v>
      </c>
      <c r="D89359">
        <v>102086</v>
      </c>
    </row>
    <row r="89360" spans="1:4" x14ac:dyDescent="0.25">
      <c r="A89360">
        <v>156926</v>
      </c>
      <c r="B89360" s="1">
        <v>44357.579071197411</v>
      </c>
      <c r="C89360">
        <v>134976</v>
      </c>
      <c r="D89360">
        <v>387595</v>
      </c>
    </row>
    <row r="89361" spans="1:4" x14ac:dyDescent="0.25">
      <c r="A89361">
        <v>156923</v>
      </c>
      <c r="B89361" s="1">
        <v>44357.578666666661</v>
      </c>
      <c r="C89361">
        <v>16112</v>
      </c>
      <c r="D89361">
        <v>103334</v>
      </c>
    </row>
    <row r="89362" spans="1:4" x14ac:dyDescent="0.25">
      <c r="A89362">
        <v>156918</v>
      </c>
      <c r="B89362" s="1">
        <v>44357.577453074438</v>
      </c>
      <c r="C89362">
        <v>284686</v>
      </c>
      <c r="D89362">
        <v>411922</v>
      </c>
    </row>
    <row r="89363" spans="1:4" x14ac:dyDescent="0.25">
      <c r="A89363">
        <v>156911</v>
      </c>
      <c r="B89363" s="1">
        <v>44357.576644012945</v>
      </c>
      <c r="C89363">
        <v>195420</v>
      </c>
      <c r="D89363">
        <v>112334</v>
      </c>
    </row>
    <row r="89364" spans="1:4" x14ac:dyDescent="0.25">
      <c r="A89364">
        <v>156916</v>
      </c>
      <c r="B89364" s="1">
        <v>44357.576644012945</v>
      </c>
      <c r="C89364">
        <v>250319</v>
      </c>
      <c r="D89364">
        <v>387595</v>
      </c>
    </row>
    <row r="89365" spans="1:4" x14ac:dyDescent="0.25">
      <c r="A89365">
        <v>156917</v>
      </c>
      <c r="B89365" s="1">
        <v>44357.576644012945</v>
      </c>
      <c r="C89365">
        <v>319216</v>
      </c>
      <c r="D89365">
        <v>411922</v>
      </c>
    </row>
    <row r="89366" spans="1:4" x14ac:dyDescent="0.25">
      <c r="A89366">
        <v>156906</v>
      </c>
      <c r="B89366" s="1">
        <v>44357.576239482201</v>
      </c>
      <c r="C89366">
        <v>184462</v>
      </c>
      <c r="D89366">
        <v>250679</v>
      </c>
    </row>
    <row r="89367" spans="1:4" x14ac:dyDescent="0.25">
      <c r="A89367">
        <v>156901</v>
      </c>
      <c r="B89367" s="1">
        <v>44357.575025889972</v>
      </c>
      <c r="C89367">
        <v>18737</v>
      </c>
      <c r="D89367">
        <v>294875</v>
      </c>
    </row>
    <row r="89368" spans="1:4" x14ac:dyDescent="0.25">
      <c r="A89368">
        <v>156903</v>
      </c>
      <c r="B89368" s="1">
        <v>44357.575025889972</v>
      </c>
      <c r="C89368">
        <v>94624</v>
      </c>
      <c r="D89368">
        <v>388561</v>
      </c>
    </row>
    <row r="89369" spans="1:4" x14ac:dyDescent="0.25">
      <c r="A89369">
        <v>156896</v>
      </c>
      <c r="B89369" s="1">
        <v>44357.574216828478</v>
      </c>
      <c r="C89369">
        <v>284644</v>
      </c>
      <c r="D89369">
        <v>473327</v>
      </c>
    </row>
    <row r="89370" spans="1:4" x14ac:dyDescent="0.25">
      <c r="A89370">
        <v>156892</v>
      </c>
      <c r="B89370" s="1">
        <v>44357.574000000001</v>
      </c>
      <c r="C89370">
        <v>16232</v>
      </c>
      <c r="D89370">
        <v>250679</v>
      </c>
    </row>
    <row r="89371" spans="1:4" x14ac:dyDescent="0.25">
      <c r="A89371">
        <v>156886</v>
      </c>
      <c r="B89371" s="1">
        <v>44357.573812297735</v>
      </c>
      <c r="C89371">
        <v>52461</v>
      </c>
      <c r="D89371">
        <v>347393</v>
      </c>
    </row>
    <row r="89372" spans="1:4" x14ac:dyDescent="0.25">
      <c r="A89372">
        <v>156887</v>
      </c>
      <c r="B89372" s="1">
        <v>44357.573812297735</v>
      </c>
      <c r="C89372">
        <v>178420</v>
      </c>
      <c r="D89372">
        <v>83136</v>
      </c>
    </row>
    <row r="89373" spans="1:4" x14ac:dyDescent="0.25">
      <c r="A89373">
        <v>156890</v>
      </c>
      <c r="B89373" s="1">
        <v>44357.573812297735</v>
      </c>
      <c r="C89373">
        <v>343636</v>
      </c>
      <c r="D89373">
        <v>460633</v>
      </c>
    </row>
    <row r="89374" spans="1:4" x14ac:dyDescent="0.25">
      <c r="A89374">
        <v>156882</v>
      </c>
      <c r="B89374" s="1">
        <v>44357.568553398058</v>
      </c>
      <c r="C89374">
        <v>76577</v>
      </c>
      <c r="D89374">
        <v>256201</v>
      </c>
    </row>
    <row r="89375" spans="1:4" x14ac:dyDescent="0.25">
      <c r="A89375">
        <v>156877</v>
      </c>
      <c r="B89375" s="1">
        <v>44357.566935275085</v>
      </c>
      <c r="C89375">
        <v>193875</v>
      </c>
      <c r="D89375">
        <v>153893</v>
      </c>
    </row>
    <row r="89376" spans="1:4" x14ac:dyDescent="0.25">
      <c r="A89376">
        <v>156875</v>
      </c>
      <c r="B89376" s="1">
        <v>44357.565721682848</v>
      </c>
      <c r="C89376">
        <v>101888</v>
      </c>
      <c r="D89376">
        <v>211577</v>
      </c>
    </row>
    <row r="89377" spans="1:4" x14ac:dyDescent="0.25">
      <c r="A89377">
        <v>156872</v>
      </c>
      <c r="B89377" s="1">
        <v>44357.560867313914</v>
      </c>
      <c r="C89377">
        <v>149326</v>
      </c>
      <c r="D89377">
        <v>158978</v>
      </c>
    </row>
    <row r="89378" spans="1:4" x14ac:dyDescent="0.25">
      <c r="A89378">
        <v>156862</v>
      </c>
      <c r="B89378" s="1">
        <v>44357.560058252428</v>
      </c>
      <c r="C89378">
        <v>22796</v>
      </c>
      <c r="D89378">
        <v>112456</v>
      </c>
    </row>
    <row r="89379" spans="1:4" x14ac:dyDescent="0.25">
      <c r="A89379">
        <v>156867</v>
      </c>
      <c r="B89379" s="1">
        <v>44357.560058252428</v>
      </c>
      <c r="C89379">
        <v>233500</v>
      </c>
      <c r="D89379">
        <v>81226</v>
      </c>
    </row>
    <row r="89380" spans="1:4" x14ac:dyDescent="0.25">
      <c r="A89380">
        <v>156858</v>
      </c>
      <c r="B89380" s="1">
        <v>44357.559249190934</v>
      </c>
      <c r="C89380">
        <v>132108</v>
      </c>
      <c r="D89380">
        <v>241927</v>
      </c>
    </row>
    <row r="89381" spans="1:4" x14ac:dyDescent="0.25">
      <c r="A89381">
        <v>156857</v>
      </c>
      <c r="B89381" s="1">
        <v>44357.555608414244</v>
      </c>
      <c r="C89381">
        <v>124917</v>
      </c>
      <c r="D89381">
        <v>308577</v>
      </c>
    </row>
    <row r="89382" spans="1:4" x14ac:dyDescent="0.25">
      <c r="A89382">
        <v>156852</v>
      </c>
      <c r="B89382" s="1">
        <v>44357.554799352751</v>
      </c>
      <c r="C89382">
        <v>288573</v>
      </c>
      <c r="D89382">
        <v>158978</v>
      </c>
    </row>
    <row r="89383" spans="1:4" x14ac:dyDescent="0.25">
      <c r="A89383">
        <v>156851</v>
      </c>
      <c r="B89383" s="1">
        <v>44357.554394822007</v>
      </c>
      <c r="C89383">
        <v>249464</v>
      </c>
      <c r="D89383">
        <v>250679</v>
      </c>
    </row>
    <row r="89384" spans="1:4" x14ac:dyDescent="0.25">
      <c r="A89384">
        <v>156848</v>
      </c>
      <c r="B89384" s="1">
        <v>44357.55318122977</v>
      </c>
      <c r="C89384">
        <v>216352</v>
      </c>
      <c r="D89384">
        <v>182984</v>
      </c>
    </row>
    <row r="89385" spans="1:4" x14ac:dyDescent="0.25">
      <c r="A89385">
        <v>156839</v>
      </c>
      <c r="B89385" s="1">
        <v>44357.552776699027</v>
      </c>
      <c r="C89385">
        <v>177482</v>
      </c>
      <c r="D89385">
        <v>274147</v>
      </c>
    </row>
    <row r="89386" spans="1:4" x14ac:dyDescent="0.25">
      <c r="A89386">
        <v>156844</v>
      </c>
      <c r="B89386" s="1">
        <v>44357.552776699027</v>
      </c>
      <c r="C89386">
        <v>280285</v>
      </c>
      <c r="D89386">
        <v>404645</v>
      </c>
    </row>
    <row r="89387" spans="1:4" x14ac:dyDescent="0.25">
      <c r="A89387">
        <v>156837</v>
      </c>
      <c r="B89387" s="1">
        <v>44357.551158576047</v>
      </c>
      <c r="C89387">
        <v>258763</v>
      </c>
      <c r="D89387">
        <v>122902</v>
      </c>
    </row>
    <row r="89388" spans="1:4" x14ac:dyDescent="0.25">
      <c r="A89388">
        <v>156835</v>
      </c>
      <c r="B89388" s="1">
        <v>44357.55034951456</v>
      </c>
      <c r="C89388">
        <v>53693</v>
      </c>
      <c r="D89388">
        <v>411922</v>
      </c>
    </row>
    <row r="89389" spans="1:4" x14ac:dyDescent="0.25">
      <c r="A89389">
        <v>156832</v>
      </c>
      <c r="B89389" s="1">
        <v>44357.549540453074</v>
      </c>
      <c r="C89389">
        <v>272419</v>
      </c>
      <c r="D89389">
        <v>258219</v>
      </c>
    </row>
    <row r="89390" spans="1:4" x14ac:dyDescent="0.25">
      <c r="A89390">
        <v>156830</v>
      </c>
      <c r="B89390" s="1">
        <v>44357.548326860844</v>
      </c>
      <c r="C89390">
        <v>301595</v>
      </c>
      <c r="D89390">
        <v>238334</v>
      </c>
    </row>
    <row r="89391" spans="1:4" x14ac:dyDescent="0.25">
      <c r="A89391">
        <v>156827</v>
      </c>
      <c r="B89391" s="1">
        <v>44357.547922330094</v>
      </c>
      <c r="C89391">
        <v>53176</v>
      </c>
      <c r="D89391">
        <v>394819</v>
      </c>
    </row>
    <row r="89392" spans="1:4" x14ac:dyDescent="0.25">
      <c r="A89392">
        <v>156826</v>
      </c>
      <c r="B89392" s="1">
        <v>44357.547113268607</v>
      </c>
      <c r="C89392">
        <v>187424</v>
      </c>
      <c r="D89392">
        <v>411922</v>
      </c>
    </row>
    <row r="89393" spans="1:4" x14ac:dyDescent="0.25">
      <c r="A89393">
        <v>156822</v>
      </c>
      <c r="B89393" s="1">
        <v>44357.546304207121</v>
      </c>
      <c r="C89393">
        <v>31149</v>
      </c>
      <c r="D89393">
        <v>118549</v>
      </c>
    </row>
    <row r="89394" spans="1:4" x14ac:dyDescent="0.25">
      <c r="A89394">
        <v>156817</v>
      </c>
      <c r="B89394" s="1">
        <v>44357.543067961167</v>
      </c>
      <c r="C89394">
        <v>101259</v>
      </c>
      <c r="D89394">
        <v>417253</v>
      </c>
    </row>
    <row r="89395" spans="1:4" x14ac:dyDescent="0.25">
      <c r="A89395">
        <v>156814</v>
      </c>
      <c r="B89395" s="1">
        <v>44357.5406407767</v>
      </c>
      <c r="C89395">
        <v>332508</v>
      </c>
      <c r="D89395">
        <v>291290</v>
      </c>
    </row>
    <row r="89396" spans="1:4" x14ac:dyDescent="0.25">
      <c r="A89396">
        <v>156809</v>
      </c>
      <c r="B89396" s="1">
        <v>44357.540236245957</v>
      </c>
      <c r="C89396">
        <v>313217</v>
      </c>
      <c r="D89396">
        <v>158978</v>
      </c>
    </row>
    <row r="89397" spans="1:4" x14ac:dyDescent="0.25">
      <c r="A89397">
        <v>156807</v>
      </c>
      <c r="B89397" s="1">
        <v>44357.539831715214</v>
      </c>
      <c r="C89397">
        <v>266744</v>
      </c>
      <c r="D89397">
        <v>114057</v>
      </c>
    </row>
    <row r="89398" spans="1:4" x14ac:dyDescent="0.25">
      <c r="A89398">
        <v>156802</v>
      </c>
      <c r="B89398" s="1">
        <v>44357.539831715207</v>
      </c>
      <c r="C89398">
        <v>85371</v>
      </c>
      <c r="D89398">
        <v>439981</v>
      </c>
    </row>
    <row r="89399" spans="1:4" x14ac:dyDescent="0.25">
      <c r="A89399">
        <v>156801</v>
      </c>
      <c r="B89399" s="1">
        <v>44357.539022653727</v>
      </c>
      <c r="C89399">
        <v>301148</v>
      </c>
      <c r="D89399">
        <v>351192</v>
      </c>
    </row>
    <row r="89400" spans="1:4" x14ac:dyDescent="0.25">
      <c r="A89400">
        <v>156798</v>
      </c>
      <c r="B89400" s="1">
        <v>44357.534977346273</v>
      </c>
      <c r="C89400">
        <v>296259</v>
      </c>
      <c r="D89400">
        <v>437341</v>
      </c>
    </row>
    <row r="89401" spans="1:4" x14ac:dyDescent="0.25">
      <c r="A89401">
        <v>156800</v>
      </c>
      <c r="B89401" s="1">
        <v>44357.534977346273</v>
      </c>
      <c r="C89401">
        <v>325838</v>
      </c>
      <c r="D89401">
        <v>351192</v>
      </c>
    </row>
    <row r="89402" spans="1:4" x14ac:dyDescent="0.25">
      <c r="A89402">
        <v>156797</v>
      </c>
      <c r="B89402" s="1">
        <v>44357.531999999999</v>
      </c>
      <c r="C89402">
        <v>99658</v>
      </c>
      <c r="D89402">
        <v>12149</v>
      </c>
    </row>
    <row r="89403" spans="1:4" x14ac:dyDescent="0.25">
      <c r="A89403">
        <v>156794</v>
      </c>
      <c r="B89403" s="1">
        <v>44357.528909385117</v>
      </c>
      <c r="C89403">
        <v>83901</v>
      </c>
      <c r="D89403">
        <v>330333</v>
      </c>
    </row>
    <row r="89404" spans="1:4" x14ac:dyDescent="0.25">
      <c r="A89404">
        <v>156790</v>
      </c>
      <c r="B89404" s="1">
        <v>44357.528504854366</v>
      </c>
      <c r="C89404">
        <v>9369</v>
      </c>
      <c r="D89404">
        <v>470762</v>
      </c>
    </row>
    <row r="89405" spans="1:4" x14ac:dyDescent="0.25">
      <c r="A89405">
        <v>156782</v>
      </c>
      <c r="B89405" s="1">
        <v>44357.527291262137</v>
      </c>
      <c r="C89405">
        <v>157035</v>
      </c>
      <c r="D89405">
        <v>217504</v>
      </c>
    </row>
    <row r="89406" spans="1:4" x14ac:dyDescent="0.25">
      <c r="A89406">
        <v>156784</v>
      </c>
      <c r="B89406" s="1">
        <v>44357.527291262137</v>
      </c>
      <c r="C89406">
        <v>175138</v>
      </c>
      <c r="D89406">
        <v>244853</v>
      </c>
    </row>
    <row r="89407" spans="1:4" x14ac:dyDescent="0.25">
      <c r="A89407">
        <v>156786</v>
      </c>
      <c r="B89407" s="1">
        <v>44357.527291262137</v>
      </c>
      <c r="C89407">
        <v>274130</v>
      </c>
      <c r="D89407">
        <v>36482</v>
      </c>
    </row>
    <row r="89408" spans="1:4" x14ac:dyDescent="0.25">
      <c r="A89408">
        <v>156779</v>
      </c>
      <c r="B89408" s="1">
        <v>44357.526886731393</v>
      </c>
      <c r="C89408">
        <v>189770</v>
      </c>
      <c r="D89408">
        <v>189009</v>
      </c>
    </row>
    <row r="89409" spans="1:4" x14ac:dyDescent="0.25">
      <c r="A89409">
        <v>156774</v>
      </c>
      <c r="B89409" s="1">
        <v>44357.52648220065</v>
      </c>
      <c r="C89409">
        <v>138996</v>
      </c>
      <c r="D89409">
        <v>377180</v>
      </c>
    </row>
    <row r="89410" spans="1:4" x14ac:dyDescent="0.25">
      <c r="A89410">
        <v>156773</v>
      </c>
      <c r="B89410" s="1">
        <v>44357.524459546927</v>
      </c>
      <c r="C89410">
        <v>50640</v>
      </c>
      <c r="D89410">
        <v>411922</v>
      </c>
    </row>
    <row r="89411" spans="1:4" x14ac:dyDescent="0.25">
      <c r="A89411">
        <v>156768</v>
      </c>
      <c r="B89411" s="1">
        <v>44357.52203236246</v>
      </c>
      <c r="C89411">
        <v>80126</v>
      </c>
      <c r="D89411">
        <v>470762</v>
      </c>
    </row>
    <row r="89412" spans="1:4" x14ac:dyDescent="0.25">
      <c r="A89412">
        <v>156767</v>
      </c>
      <c r="B89412" s="1">
        <v>44357.521627831709</v>
      </c>
      <c r="C89412">
        <v>15056</v>
      </c>
      <c r="D89412">
        <v>73223</v>
      </c>
    </row>
    <row r="89413" spans="1:4" x14ac:dyDescent="0.25">
      <c r="A89413">
        <v>156764</v>
      </c>
      <c r="B89413" s="1">
        <v>44357.521223300973</v>
      </c>
      <c r="C89413">
        <v>201585</v>
      </c>
      <c r="D89413">
        <v>70091</v>
      </c>
    </row>
    <row r="89414" spans="1:4" x14ac:dyDescent="0.25">
      <c r="A89414">
        <v>156763</v>
      </c>
      <c r="B89414" s="1">
        <v>44357.52081877023</v>
      </c>
      <c r="C89414">
        <v>276186</v>
      </c>
      <c r="D89414">
        <v>141090</v>
      </c>
    </row>
    <row r="89415" spans="1:4" x14ac:dyDescent="0.25">
      <c r="A89415">
        <v>156760</v>
      </c>
      <c r="B89415" s="1">
        <v>44357.520666666664</v>
      </c>
      <c r="C89415">
        <v>53396</v>
      </c>
      <c r="D89415">
        <v>411922</v>
      </c>
    </row>
    <row r="89416" spans="1:4" x14ac:dyDescent="0.25">
      <c r="A89416">
        <v>156755</v>
      </c>
      <c r="B89416" s="1">
        <v>44357.518391585756</v>
      </c>
      <c r="C89416">
        <v>167163</v>
      </c>
      <c r="D89416">
        <v>60239</v>
      </c>
    </row>
    <row r="89417" spans="1:4" x14ac:dyDescent="0.25">
      <c r="A89417">
        <v>156750</v>
      </c>
      <c r="B89417" s="1">
        <v>44357.515964401297</v>
      </c>
      <c r="C89417">
        <v>136957</v>
      </c>
      <c r="D89417">
        <v>405110</v>
      </c>
    </row>
    <row r="89418" spans="1:4" x14ac:dyDescent="0.25">
      <c r="A89418">
        <v>156749</v>
      </c>
      <c r="B89418" s="1">
        <v>44357.513941747573</v>
      </c>
      <c r="C89418">
        <v>333945</v>
      </c>
      <c r="D89418">
        <v>392070</v>
      </c>
    </row>
    <row r="89419" spans="1:4" x14ac:dyDescent="0.25">
      <c r="A89419">
        <v>156743</v>
      </c>
      <c r="B89419" s="1">
        <v>44357.51353721683</v>
      </c>
      <c r="C89419">
        <v>228003</v>
      </c>
      <c r="D89419">
        <v>411922</v>
      </c>
    </row>
    <row r="89420" spans="1:4" x14ac:dyDescent="0.25">
      <c r="A89420">
        <v>156746</v>
      </c>
      <c r="B89420" s="1">
        <v>44357.51353721683</v>
      </c>
      <c r="C89420">
        <v>327074</v>
      </c>
      <c r="D89420">
        <v>469849</v>
      </c>
    </row>
    <row r="89421" spans="1:4" x14ac:dyDescent="0.25">
      <c r="A89421">
        <v>156740</v>
      </c>
      <c r="B89421" s="1">
        <v>44357.511110032363</v>
      </c>
      <c r="C89421">
        <v>338162</v>
      </c>
      <c r="D89421">
        <v>345955</v>
      </c>
    </row>
    <row r="89422" spans="1:4" x14ac:dyDescent="0.25">
      <c r="A89422">
        <v>156735</v>
      </c>
      <c r="B89422" s="1">
        <v>44357.51</v>
      </c>
      <c r="C89422">
        <v>66668</v>
      </c>
      <c r="D89422">
        <v>82850</v>
      </c>
    </row>
    <row r="89423" spans="1:4" x14ac:dyDescent="0.25">
      <c r="A89423">
        <v>156731</v>
      </c>
      <c r="B89423" s="1">
        <v>44357.509896440126</v>
      </c>
      <c r="C89423">
        <v>166594</v>
      </c>
      <c r="D89423">
        <v>250679</v>
      </c>
    </row>
    <row r="89424" spans="1:4" x14ac:dyDescent="0.25">
      <c r="A89424">
        <v>156722</v>
      </c>
      <c r="B89424" s="1">
        <v>44357.508666666661</v>
      </c>
      <c r="C89424">
        <v>149180</v>
      </c>
      <c r="D89424">
        <v>411922</v>
      </c>
    </row>
    <row r="89425" spans="1:4" x14ac:dyDescent="0.25">
      <c r="A89425">
        <v>156727</v>
      </c>
      <c r="B89425" s="1">
        <v>44357.508666666661</v>
      </c>
      <c r="C89425">
        <v>336798</v>
      </c>
      <c r="D89425">
        <v>98704</v>
      </c>
    </row>
    <row r="89426" spans="1:4" x14ac:dyDescent="0.25">
      <c r="A89426">
        <v>156716</v>
      </c>
      <c r="B89426" s="1">
        <v>44357.507064724923</v>
      </c>
      <c r="C89426">
        <v>112085</v>
      </c>
      <c r="D89426">
        <v>21760</v>
      </c>
    </row>
    <row r="89427" spans="1:4" x14ac:dyDescent="0.25">
      <c r="A89427">
        <v>156720</v>
      </c>
      <c r="B89427" s="1">
        <v>44357.507064724923</v>
      </c>
      <c r="C89427">
        <v>208140</v>
      </c>
      <c r="D89427">
        <v>473327</v>
      </c>
    </row>
    <row r="89428" spans="1:4" x14ac:dyDescent="0.25">
      <c r="A89428">
        <v>156714</v>
      </c>
      <c r="B89428" s="1">
        <v>44357.507064724916</v>
      </c>
      <c r="C89428">
        <v>301360</v>
      </c>
      <c r="D89428">
        <v>182841</v>
      </c>
    </row>
    <row r="89429" spans="1:4" x14ac:dyDescent="0.25">
      <c r="A89429">
        <v>156712</v>
      </c>
      <c r="B89429" s="1">
        <v>44357.50666019418</v>
      </c>
      <c r="C89429">
        <v>267896</v>
      </c>
      <c r="D89429">
        <v>23892</v>
      </c>
    </row>
    <row r="89430" spans="1:4" x14ac:dyDescent="0.25">
      <c r="A89430">
        <v>156707</v>
      </c>
      <c r="B89430" s="1">
        <v>44357.506255663429</v>
      </c>
      <c r="C89430">
        <v>32100</v>
      </c>
      <c r="D89430">
        <v>21760</v>
      </c>
    </row>
    <row r="89431" spans="1:4" x14ac:dyDescent="0.25">
      <c r="A89431">
        <v>156706</v>
      </c>
      <c r="B89431" s="1">
        <v>44357.503666666664</v>
      </c>
      <c r="C89431">
        <v>41216</v>
      </c>
      <c r="D89431">
        <v>89017</v>
      </c>
    </row>
    <row r="89432" spans="1:4" x14ac:dyDescent="0.25">
      <c r="A89432">
        <v>156701</v>
      </c>
      <c r="B89432" s="1">
        <v>44357.499378640779</v>
      </c>
      <c r="C89432">
        <v>25970</v>
      </c>
      <c r="D89432">
        <v>21760</v>
      </c>
    </row>
    <row r="89433" spans="1:4" x14ac:dyDescent="0.25">
      <c r="A89433">
        <v>156696</v>
      </c>
      <c r="B89433" s="1">
        <v>44357.499333333333</v>
      </c>
      <c r="C89433">
        <v>110659</v>
      </c>
      <c r="D89433">
        <v>182191</v>
      </c>
    </row>
    <row r="89434" spans="1:4" x14ac:dyDescent="0.25">
      <c r="A89434">
        <v>156692</v>
      </c>
      <c r="B89434" s="1">
        <v>44357.496951456313</v>
      </c>
      <c r="C89434">
        <v>261898</v>
      </c>
      <c r="D89434">
        <v>154256</v>
      </c>
    </row>
    <row r="89435" spans="1:4" x14ac:dyDescent="0.25">
      <c r="A89435">
        <v>156687</v>
      </c>
      <c r="B89435" s="1">
        <v>44357.495333333332</v>
      </c>
      <c r="C89435">
        <v>300682</v>
      </c>
      <c r="D89435">
        <v>20822</v>
      </c>
    </row>
    <row r="89436" spans="1:4" x14ac:dyDescent="0.25">
      <c r="A89436">
        <v>156684</v>
      </c>
      <c r="B89436" s="1">
        <v>44357.493715210359</v>
      </c>
      <c r="C89436">
        <v>167530</v>
      </c>
      <c r="D89436">
        <v>411922</v>
      </c>
    </row>
    <row r="89437" spans="1:4" x14ac:dyDescent="0.25">
      <c r="A89437">
        <v>156683</v>
      </c>
      <c r="B89437" s="1">
        <v>44357.490333333335</v>
      </c>
      <c r="C89437">
        <v>302205</v>
      </c>
      <c r="D89437">
        <v>254768</v>
      </c>
    </row>
    <row r="89438" spans="1:4" x14ac:dyDescent="0.25">
      <c r="A89438">
        <v>156680</v>
      </c>
      <c r="B89438" s="1">
        <v>44357.489666666661</v>
      </c>
      <c r="C89438">
        <v>6585</v>
      </c>
      <c r="D89438">
        <v>269158</v>
      </c>
    </row>
    <row r="89439" spans="1:4" x14ac:dyDescent="0.25">
      <c r="A89439">
        <v>156678</v>
      </c>
      <c r="B89439" s="1">
        <v>44357.489333333338</v>
      </c>
      <c r="C89439">
        <v>66899</v>
      </c>
      <c r="D89439">
        <v>285680</v>
      </c>
    </row>
    <row r="89440" spans="1:4" x14ac:dyDescent="0.25">
      <c r="A89440">
        <v>156679</v>
      </c>
      <c r="B89440" s="1">
        <v>44357.489333333338</v>
      </c>
      <c r="C89440">
        <v>205526</v>
      </c>
      <c r="D89440">
        <v>72841</v>
      </c>
    </row>
    <row r="89441" spans="1:4" x14ac:dyDescent="0.25">
      <c r="A89441">
        <v>156675</v>
      </c>
      <c r="B89441" s="1">
        <v>44357.488860841426</v>
      </c>
      <c r="C89441">
        <v>277999</v>
      </c>
      <c r="D89441">
        <v>51479</v>
      </c>
    </row>
    <row r="89442" spans="1:4" x14ac:dyDescent="0.25">
      <c r="A89442">
        <v>156670</v>
      </c>
      <c r="B89442" s="1">
        <v>44357.484815533979</v>
      </c>
      <c r="C89442">
        <v>199291</v>
      </c>
      <c r="D89442">
        <v>406570</v>
      </c>
    </row>
    <row r="89443" spans="1:4" x14ac:dyDescent="0.25">
      <c r="A89443">
        <v>156673</v>
      </c>
      <c r="B89443" s="1">
        <v>44357.484815533979</v>
      </c>
      <c r="C89443">
        <v>227843</v>
      </c>
      <c r="D89443">
        <v>274276</v>
      </c>
    </row>
    <row r="89444" spans="1:4" x14ac:dyDescent="0.25">
      <c r="A89444">
        <v>156669</v>
      </c>
      <c r="B89444" s="1">
        <v>44357.482388349512</v>
      </c>
      <c r="C89444">
        <v>445</v>
      </c>
      <c r="D89444">
        <v>266342</v>
      </c>
    </row>
    <row r="89445" spans="1:4" x14ac:dyDescent="0.25">
      <c r="A89445">
        <v>156666</v>
      </c>
      <c r="B89445" s="1">
        <v>44357.479333333336</v>
      </c>
      <c r="C89445">
        <v>142472</v>
      </c>
      <c r="D89445">
        <v>250679</v>
      </c>
    </row>
    <row r="89446" spans="1:4" x14ac:dyDescent="0.25">
      <c r="A89446">
        <v>156662</v>
      </c>
      <c r="B89446" s="1">
        <v>44357.479152103559</v>
      </c>
      <c r="C89446">
        <v>17485</v>
      </c>
      <c r="D89446">
        <v>351192</v>
      </c>
    </row>
    <row r="89447" spans="1:4" x14ac:dyDescent="0.25">
      <c r="A89447">
        <v>156658</v>
      </c>
      <c r="B89447" s="1">
        <v>44357.476000000002</v>
      </c>
      <c r="C89447">
        <v>58770</v>
      </c>
      <c r="D89447">
        <v>338814</v>
      </c>
    </row>
    <row r="89448" spans="1:4" x14ac:dyDescent="0.25">
      <c r="A89448">
        <v>156657</v>
      </c>
      <c r="B89448" s="1">
        <v>44357.475511326862</v>
      </c>
      <c r="C89448">
        <v>144313</v>
      </c>
      <c r="D89448">
        <v>219347</v>
      </c>
    </row>
    <row r="89449" spans="1:4" x14ac:dyDescent="0.25">
      <c r="A89449">
        <v>156655</v>
      </c>
      <c r="B89449" s="1">
        <v>44357.472679611652</v>
      </c>
      <c r="C89449">
        <v>88605</v>
      </c>
      <c r="D89449">
        <v>250679</v>
      </c>
    </row>
    <row r="89450" spans="1:4" x14ac:dyDescent="0.25">
      <c r="A89450">
        <v>156648</v>
      </c>
      <c r="B89450" s="1">
        <v>44357.470656957928</v>
      </c>
      <c r="C89450">
        <v>92496</v>
      </c>
      <c r="D89450">
        <v>411922</v>
      </c>
    </row>
    <row r="89451" spans="1:4" x14ac:dyDescent="0.25">
      <c r="A89451">
        <v>156651</v>
      </c>
      <c r="B89451" s="1">
        <v>44357.470656957928</v>
      </c>
      <c r="C89451">
        <v>220071</v>
      </c>
      <c r="D89451">
        <v>467908</v>
      </c>
    </row>
    <row r="89452" spans="1:4" x14ac:dyDescent="0.25">
      <c r="A89452">
        <v>156643</v>
      </c>
      <c r="B89452" s="1">
        <v>44357.470252427185</v>
      </c>
      <c r="C89452">
        <v>172378</v>
      </c>
      <c r="D89452">
        <v>380527</v>
      </c>
    </row>
    <row r="89453" spans="1:4" x14ac:dyDescent="0.25">
      <c r="A89453">
        <v>156641</v>
      </c>
      <c r="B89453" s="1">
        <v>44357.468999999997</v>
      </c>
      <c r="C89453">
        <v>3917</v>
      </c>
      <c r="D89453">
        <v>158978</v>
      </c>
    </row>
    <row r="89454" spans="1:4" x14ac:dyDescent="0.25">
      <c r="A89454">
        <v>156640</v>
      </c>
      <c r="B89454" s="1">
        <v>44357.468634304205</v>
      </c>
      <c r="C89454">
        <v>154191</v>
      </c>
      <c r="D89454">
        <v>411922</v>
      </c>
    </row>
    <row r="89455" spans="1:4" x14ac:dyDescent="0.25">
      <c r="A89455">
        <v>156631</v>
      </c>
      <c r="B89455" s="1">
        <v>44357.467825242718</v>
      </c>
      <c r="C89455">
        <v>288864</v>
      </c>
      <c r="D89455">
        <v>111368</v>
      </c>
    </row>
    <row r="89456" spans="1:4" x14ac:dyDescent="0.25">
      <c r="A89456">
        <v>156636</v>
      </c>
      <c r="B89456" s="1">
        <v>44357.467825242718</v>
      </c>
      <c r="C89456">
        <v>339475</v>
      </c>
      <c r="D89456">
        <v>376706</v>
      </c>
    </row>
    <row r="89457" spans="1:4" x14ac:dyDescent="0.25">
      <c r="A89457">
        <v>156628</v>
      </c>
      <c r="B89457" s="1">
        <v>44357.466611650481</v>
      </c>
      <c r="C89457">
        <v>227637</v>
      </c>
      <c r="D89457">
        <v>180017</v>
      </c>
    </row>
    <row r="89458" spans="1:4" x14ac:dyDescent="0.25">
      <c r="A89458">
        <v>156623</v>
      </c>
      <c r="B89458" s="1">
        <v>44357.465398058252</v>
      </c>
      <c r="C89458">
        <v>140690</v>
      </c>
      <c r="D89458">
        <v>78646</v>
      </c>
    </row>
    <row r="89459" spans="1:4" x14ac:dyDescent="0.25">
      <c r="A89459">
        <v>156619</v>
      </c>
      <c r="B89459" s="1">
        <v>44357.464993527508</v>
      </c>
      <c r="C89459">
        <v>123336</v>
      </c>
      <c r="D89459">
        <v>408733</v>
      </c>
    </row>
    <row r="89460" spans="1:4" x14ac:dyDescent="0.25">
      <c r="A89460">
        <v>156622</v>
      </c>
      <c r="B89460" s="1">
        <v>44357.464993527508</v>
      </c>
      <c r="C89460">
        <v>268909</v>
      </c>
      <c r="D89460">
        <v>351192</v>
      </c>
    </row>
    <row r="89461" spans="1:4" x14ac:dyDescent="0.25">
      <c r="A89461">
        <v>156614</v>
      </c>
      <c r="B89461" s="1">
        <v>44357.461352750812</v>
      </c>
      <c r="C89461">
        <v>224514</v>
      </c>
      <c r="D89461">
        <v>463342</v>
      </c>
    </row>
    <row r="89462" spans="1:4" x14ac:dyDescent="0.25">
      <c r="A89462">
        <v>156610</v>
      </c>
      <c r="B89462" s="1">
        <v>44357.460139158582</v>
      </c>
      <c r="C89462">
        <v>167012</v>
      </c>
      <c r="D89462">
        <v>182191</v>
      </c>
    </row>
    <row r="89463" spans="1:4" x14ac:dyDescent="0.25">
      <c r="A89463">
        <v>156608</v>
      </c>
      <c r="B89463" s="1">
        <v>44357.459666666662</v>
      </c>
      <c r="C89463">
        <v>51613</v>
      </c>
      <c r="D89463">
        <v>446092</v>
      </c>
    </row>
    <row r="89464" spans="1:4" x14ac:dyDescent="0.25">
      <c r="A89464">
        <v>156604</v>
      </c>
      <c r="B89464" s="1">
        <v>44357.458521035602</v>
      </c>
      <c r="C89464">
        <v>298700</v>
      </c>
      <c r="D89464">
        <v>204394</v>
      </c>
    </row>
    <row r="89465" spans="1:4" x14ac:dyDescent="0.25">
      <c r="A89465">
        <v>156603</v>
      </c>
      <c r="B89465" s="1">
        <v>44357.457307443365</v>
      </c>
      <c r="C89465">
        <v>289990</v>
      </c>
      <c r="D89465">
        <v>445697</v>
      </c>
    </row>
    <row r="89466" spans="1:4" x14ac:dyDescent="0.25">
      <c r="A89466">
        <v>156600</v>
      </c>
      <c r="B89466" s="1">
        <v>44357.455284789641</v>
      </c>
      <c r="C89466">
        <v>1122</v>
      </c>
      <c r="D89466">
        <v>470762</v>
      </c>
    </row>
    <row r="89467" spans="1:4" x14ac:dyDescent="0.25">
      <c r="A89467">
        <v>156597</v>
      </c>
      <c r="B89467" s="1">
        <v>44357.452333333335</v>
      </c>
      <c r="C89467">
        <v>345120</v>
      </c>
      <c r="D89467">
        <v>77304</v>
      </c>
    </row>
    <row r="89468" spans="1:4" x14ac:dyDescent="0.25">
      <c r="A89468">
        <v>156593</v>
      </c>
      <c r="B89468" s="1">
        <v>44357.451644012945</v>
      </c>
      <c r="C89468">
        <v>223931</v>
      </c>
      <c r="D89468">
        <v>118549</v>
      </c>
    </row>
    <row r="89469" spans="1:4" x14ac:dyDescent="0.25">
      <c r="A89469">
        <v>156590</v>
      </c>
      <c r="B89469" s="1">
        <v>44357.449000000001</v>
      </c>
      <c r="C89469">
        <v>85393</v>
      </c>
      <c r="D89469">
        <v>158978</v>
      </c>
    </row>
    <row r="89470" spans="1:4" x14ac:dyDescent="0.25">
      <c r="A89470">
        <v>156585</v>
      </c>
      <c r="B89470" s="1">
        <v>44357.448812297735</v>
      </c>
      <c r="C89470">
        <v>153776</v>
      </c>
      <c r="D89470">
        <v>118549</v>
      </c>
    </row>
    <row r="89471" spans="1:4" x14ac:dyDescent="0.25">
      <c r="A89471">
        <v>156580</v>
      </c>
      <c r="B89471" s="1">
        <v>44357.447598705498</v>
      </c>
      <c r="C89471">
        <v>268816</v>
      </c>
      <c r="D89471">
        <v>182191</v>
      </c>
    </row>
    <row r="89472" spans="1:4" x14ac:dyDescent="0.25">
      <c r="A89472">
        <v>156578</v>
      </c>
      <c r="B89472" s="1">
        <v>44357.447194174754</v>
      </c>
      <c r="C89472">
        <v>6673</v>
      </c>
      <c r="D89472">
        <v>347008</v>
      </c>
    </row>
    <row r="89473" spans="1:4" x14ac:dyDescent="0.25">
      <c r="A89473">
        <v>156574</v>
      </c>
      <c r="B89473" s="1">
        <v>44357.444333333333</v>
      </c>
      <c r="C89473">
        <v>189341</v>
      </c>
      <c r="D89473">
        <v>250679</v>
      </c>
    </row>
    <row r="89474" spans="1:4" x14ac:dyDescent="0.25">
      <c r="A89474">
        <v>156571</v>
      </c>
      <c r="B89474" s="1">
        <v>44357.443553398058</v>
      </c>
      <c r="C89474">
        <v>321696</v>
      </c>
      <c r="D89474">
        <v>250679</v>
      </c>
    </row>
    <row r="89475" spans="1:4" x14ac:dyDescent="0.25">
      <c r="A89475">
        <v>156570</v>
      </c>
      <c r="B89475" s="1">
        <v>44357.439103559867</v>
      </c>
      <c r="C89475">
        <v>49007</v>
      </c>
      <c r="D89475">
        <v>411922</v>
      </c>
    </row>
    <row r="89476" spans="1:4" x14ac:dyDescent="0.25">
      <c r="A89476">
        <v>156569</v>
      </c>
      <c r="B89476" s="1">
        <v>44357.438294498381</v>
      </c>
      <c r="C89476">
        <v>109069</v>
      </c>
      <c r="D89476">
        <v>470762</v>
      </c>
    </row>
    <row r="89477" spans="1:4" x14ac:dyDescent="0.25">
      <c r="A89477">
        <v>156568</v>
      </c>
      <c r="B89477" s="1">
        <v>44357.435867313921</v>
      </c>
      <c r="C89477">
        <v>142861</v>
      </c>
      <c r="D89477">
        <v>21760</v>
      </c>
    </row>
    <row r="89478" spans="1:4" x14ac:dyDescent="0.25">
      <c r="A89478">
        <v>156567</v>
      </c>
      <c r="B89478" s="1">
        <v>44357.432226537218</v>
      </c>
      <c r="C89478">
        <v>99032</v>
      </c>
      <c r="D89478">
        <v>311670</v>
      </c>
    </row>
    <row r="89479" spans="1:4" x14ac:dyDescent="0.25">
      <c r="A89479">
        <v>156566</v>
      </c>
      <c r="B89479" s="1">
        <v>44357.431417475724</v>
      </c>
      <c r="C89479">
        <v>88952</v>
      </c>
      <c r="D89479">
        <v>411922</v>
      </c>
    </row>
    <row r="89480" spans="1:4" x14ac:dyDescent="0.25">
      <c r="A89480">
        <v>156564</v>
      </c>
      <c r="B89480" s="1">
        <v>44357.427372168284</v>
      </c>
      <c r="C89480">
        <v>41448</v>
      </c>
      <c r="D89480">
        <v>401945</v>
      </c>
    </row>
    <row r="89481" spans="1:4" x14ac:dyDescent="0.25">
      <c r="A89481">
        <v>156561</v>
      </c>
      <c r="B89481" s="1">
        <v>44357.423326860844</v>
      </c>
      <c r="C89481">
        <v>332466</v>
      </c>
      <c r="D89481">
        <v>411922</v>
      </c>
    </row>
    <row r="89482" spans="1:4" x14ac:dyDescent="0.25">
      <c r="A89482">
        <v>156560</v>
      </c>
      <c r="B89482" s="1">
        <v>44357.422922330101</v>
      </c>
      <c r="C89482">
        <v>241198</v>
      </c>
      <c r="D89482">
        <v>122902</v>
      </c>
    </row>
    <row r="89483" spans="1:4" x14ac:dyDescent="0.25">
      <c r="A89483">
        <v>156555</v>
      </c>
      <c r="B89483" s="1">
        <v>44357.417258899681</v>
      </c>
      <c r="C89483">
        <v>179460</v>
      </c>
      <c r="D89483">
        <v>301748</v>
      </c>
    </row>
    <row r="89484" spans="1:4" x14ac:dyDescent="0.25">
      <c r="A89484">
        <v>156551</v>
      </c>
      <c r="B89484" s="1">
        <v>44357.415236245957</v>
      </c>
      <c r="C89484">
        <v>71896</v>
      </c>
      <c r="D89484">
        <v>70072</v>
      </c>
    </row>
    <row r="89485" spans="1:4" x14ac:dyDescent="0.25">
      <c r="A89485">
        <v>156549</v>
      </c>
      <c r="B89485" s="1">
        <v>44357.409572815537</v>
      </c>
      <c r="C89485">
        <v>159487</v>
      </c>
      <c r="D89485">
        <v>250679</v>
      </c>
    </row>
    <row r="89486" spans="1:4" x14ac:dyDescent="0.25">
      <c r="A89486">
        <v>156547</v>
      </c>
      <c r="B89486" s="1">
        <v>44357.408763754043</v>
      </c>
      <c r="C89486">
        <v>28457</v>
      </c>
      <c r="D89486">
        <v>21407</v>
      </c>
    </row>
    <row r="89487" spans="1:4" x14ac:dyDescent="0.25">
      <c r="A89487">
        <v>156542</v>
      </c>
      <c r="B89487" s="1">
        <v>44357.407666666666</v>
      </c>
      <c r="C89487">
        <v>124657</v>
      </c>
      <c r="D89487">
        <v>460916</v>
      </c>
    </row>
    <row r="89488" spans="1:4" x14ac:dyDescent="0.25">
      <c r="A89488">
        <v>156537</v>
      </c>
      <c r="B89488" s="1">
        <v>44357.405932038841</v>
      </c>
      <c r="C89488">
        <v>187182</v>
      </c>
      <c r="D89488">
        <v>411922</v>
      </c>
    </row>
    <row r="89489" spans="1:4" x14ac:dyDescent="0.25">
      <c r="A89489">
        <v>156536</v>
      </c>
      <c r="B89489" s="1">
        <v>44357.40269579288</v>
      </c>
      <c r="C89489">
        <v>274130</v>
      </c>
      <c r="D89489">
        <v>320620</v>
      </c>
    </row>
    <row r="89490" spans="1:4" x14ac:dyDescent="0.25">
      <c r="A89490">
        <v>156535</v>
      </c>
      <c r="B89490" s="1">
        <v>44357.392987055013</v>
      </c>
      <c r="C89490">
        <v>19550</v>
      </c>
      <c r="D89490">
        <v>143750</v>
      </c>
    </row>
    <row r="89491" spans="1:4" x14ac:dyDescent="0.25">
      <c r="A89491">
        <v>156531</v>
      </c>
      <c r="B89491" s="1">
        <v>44357.391773462783</v>
      </c>
      <c r="C89491">
        <v>33797</v>
      </c>
      <c r="D89491">
        <v>476038</v>
      </c>
    </row>
    <row r="89492" spans="1:4" x14ac:dyDescent="0.25">
      <c r="A89492">
        <v>156530</v>
      </c>
      <c r="B89492" s="1">
        <v>44357.389346278316</v>
      </c>
      <c r="C89492">
        <v>231298</v>
      </c>
      <c r="D89492">
        <v>158978</v>
      </c>
    </row>
    <row r="89493" spans="1:4" x14ac:dyDescent="0.25">
      <c r="A89493">
        <v>156526</v>
      </c>
      <c r="B89493" s="1">
        <v>44357.383999999998</v>
      </c>
      <c r="C89493">
        <v>40261</v>
      </c>
      <c r="D89493">
        <v>143750</v>
      </c>
    </row>
    <row r="89494" spans="1:4" x14ac:dyDescent="0.25">
      <c r="A89494">
        <v>156524</v>
      </c>
      <c r="B89494" s="1">
        <v>44357.383278317153</v>
      </c>
      <c r="C89494">
        <v>341413</v>
      </c>
      <c r="D89494">
        <v>250679</v>
      </c>
    </row>
    <row r="89495" spans="1:4" x14ac:dyDescent="0.25">
      <c r="A89495">
        <v>156520</v>
      </c>
      <c r="B89495" s="1">
        <v>44357.382873786402</v>
      </c>
      <c r="C89495">
        <v>285049</v>
      </c>
      <c r="D89495">
        <v>128523</v>
      </c>
    </row>
    <row r="89496" spans="1:4" x14ac:dyDescent="0.25">
      <c r="A89496">
        <v>156517</v>
      </c>
      <c r="B89496" s="1">
        <v>44357.382064724916</v>
      </c>
      <c r="C89496">
        <v>15931</v>
      </c>
      <c r="D89496">
        <v>9852</v>
      </c>
    </row>
    <row r="89497" spans="1:4" x14ac:dyDescent="0.25">
      <c r="A89497">
        <v>156515</v>
      </c>
      <c r="B89497" s="1">
        <v>44357.381660194173</v>
      </c>
      <c r="C89497">
        <v>63201</v>
      </c>
      <c r="D89497">
        <v>228405</v>
      </c>
    </row>
    <row r="89498" spans="1:4" x14ac:dyDescent="0.25">
      <c r="A89498">
        <v>156511</v>
      </c>
      <c r="B89498" s="1">
        <v>44357.377333333337</v>
      </c>
      <c r="C89498">
        <v>214790</v>
      </c>
      <c r="D89498">
        <v>325630</v>
      </c>
    </row>
    <row r="89499" spans="1:4" x14ac:dyDescent="0.25">
      <c r="A89499">
        <v>156509</v>
      </c>
      <c r="B89499" s="1">
        <v>44357.375592233009</v>
      </c>
      <c r="C89499">
        <v>341354</v>
      </c>
      <c r="D89499">
        <v>411922</v>
      </c>
    </row>
    <row r="89500" spans="1:4" x14ac:dyDescent="0.25">
      <c r="A89500">
        <v>156505</v>
      </c>
      <c r="B89500" s="1">
        <v>44357.375187702266</v>
      </c>
      <c r="C89500">
        <v>349218</v>
      </c>
      <c r="D89500">
        <v>351192</v>
      </c>
    </row>
    <row r="89501" spans="1:4" x14ac:dyDescent="0.25">
      <c r="A89501">
        <v>156500</v>
      </c>
      <c r="B89501" s="1">
        <v>44357.370999999999</v>
      </c>
      <c r="C89501">
        <v>72028</v>
      </c>
      <c r="D89501">
        <v>396686</v>
      </c>
    </row>
    <row r="89502" spans="1:4" x14ac:dyDescent="0.25">
      <c r="A89502">
        <v>156498</v>
      </c>
      <c r="B89502" s="1">
        <v>44357.369666666666</v>
      </c>
      <c r="C89502">
        <v>120558</v>
      </c>
      <c r="D89502">
        <v>158978</v>
      </c>
    </row>
    <row r="89503" spans="1:4" x14ac:dyDescent="0.25">
      <c r="A89503">
        <v>156497</v>
      </c>
      <c r="B89503" s="1">
        <v>44357.369524271846</v>
      </c>
      <c r="C89503">
        <v>312089</v>
      </c>
      <c r="D89503">
        <v>305103</v>
      </c>
    </row>
    <row r="89504" spans="1:4" x14ac:dyDescent="0.25">
      <c r="A89504">
        <v>156495</v>
      </c>
      <c r="B89504" s="1">
        <v>44357.368715210359</v>
      </c>
      <c r="C89504">
        <v>83745</v>
      </c>
      <c r="D89504">
        <v>242428</v>
      </c>
    </row>
    <row r="89505" spans="1:4" x14ac:dyDescent="0.25">
      <c r="A89505">
        <v>156492</v>
      </c>
      <c r="B89505" s="1">
        <v>44357.367906148866</v>
      </c>
      <c r="C89505">
        <v>346438</v>
      </c>
      <c r="D89505">
        <v>21760</v>
      </c>
    </row>
    <row r="89506" spans="1:4" x14ac:dyDescent="0.25">
      <c r="A89506">
        <v>156487</v>
      </c>
      <c r="B89506" s="1">
        <v>44357.365074433663</v>
      </c>
      <c r="C89506">
        <v>107437</v>
      </c>
      <c r="D89506">
        <v>267917</v>
      </c>
    </row>
    <row r="89507" spans="1:4" x14ac:dyDescent="0.25">
      <c r="A89507">
        <v>156483</v>
      </c>
      <c r="B89507" s="1">
        <v>44357.359411003235</v>
      </c>
      <c r="C89507">
        <v>282205</v>
      </c>
      <c r="D89507">
        <v>470762</v>
      </c>
    </row>
    <row r="89508" spans="1:4" x14ac:dyDescent="0.25">
      <c r="A89508">
        <v>156479</v>
      </c>
      <c r="B89508" s="1">
        <v>44357.228343042072</v>
      </c>
      <c r="C89508">
        <v>297593</v>
      </c>
      <c r="D89508">
        <v>52293</v>
      </c>
    </row>
    <row r="89509" spans="1:4" x14ac:dyDescent="0.25">
      <c r="A89509">
        <v>156477</v>
      </c>
      <c r="B89509" s="1">
        <v>44357.225511326862</v>
      </c>
      <c r="C89509">
        <v>342425</v>
      </c>
      <c r="D89509">
        <v>204394</v>
      </c>
    </row>
    <row r="89510" spans="1:4" x14ac:dyDescent="0.25">
      <c r="A89510">
        <v>156473</v>
      </c>
      <c r="B89510" s="1">
        <v>44357.225106796112</v>
      </c>
      <c r="C89510">
        <v>18218</v>
      </c>
      <c r="D89510">
        <v>158978</v>
      </c>
    </row>
    <row r="89511" spans="1:4" x14ac:dyDescent="0.25">
      <c r="A89511">
        <v>156471</v>
      </c>
      <c r="B89511" s="1">
        <v>44357.210948220061</v>
      </c>
      <c r="C89511">
        <v>211950</v>
      </c>
      <c r="D89511">
        <v>411922</v>
      </c>
    </row>
    <row r="89512" spans="1:4" x14ac:dyDescent="0.25">
      <c r="A89512">
        <v>156466</v>
      </c>
      <c r="B89512" s="1">
        <v>44357.207307443365</v>
      </c>
      <c r="C89512">
        <v>13161</v>
      </c>
      <c r="D89512">
        <v>230507</v>
      </c>
    </row>
    <row r="89513" spans="1:4" x14ac:dyDescent="0.25">
      <c r="A89513">
        <v>156462</v>
      </c>
      <c r="B89513" s="1">
        <v>44357.2</v>
      </c>
      <c r="C89513">
        <v>239214</v>
      </c>
      <c r="D89513">
        <v>158978</v>
      </c>
    </row>
    <row r="89514" spans="1:4" x14ac:dyDescent="0.25">
      <c r="A89514">
        <v>156458</v>
      </c>
      <c r="B89514" s="1">
        <v>44357.197999999997</v>
      </c>
      <c r="C89514">
        <v>301601</v>
      </c>
      <c r="D89514">
        <v>351192</v>
      </c>
    </row>
    <row r="89515" spans="1:4" x14ac:dyDescent="0.25">
      <c r="A89515">
        <v>156457</v>
      </c>
      <c r="B89515" s="1">
        <v>44357.197</v>
      </c>
      <c r="C89515">
        <v>348404</v>
      </c>
      <c r="D89515">
        <v>470762</v>
      </c>
    </row>
    <row r="89516" spans="1:4" x14ac:dyDescent="0.25">
      <c r="A89516">
        <v>156452</v>
      </c>
      <c r="B89516" s="1">
        <v>44357.195333333337</v>
      </c>
      <c r="C89516">
        <v>326631</v>
      </c>
      <c r="D89516">
        <v>214179</v>
      </c>
    </row>
    <row r="89517" spans="1:4" x14ac:dyDescent="0.25">
      <c r="A89517">
        <v>156447</v>
      </c>
      <c r="B89517" s="1">
        <v>44357.186271844657</v>
      </c>
      <c r="C89517">
        <v>284504</v>
      </c>
      <c r="D89517">
        <v>41578</v>
      </c>
    </row>
    <row r="89518" spans="1:4" x14ac:dyDescent="0.25">
      <c r="A89518">
        <v>156442</v>
      </c>
      <c r="B89518" s="1">
        <v>44357.177776699027</v>
      </c>
      <c r="C89518">
        <v>183576</v>
      </c>
      <c r="D89518">
        <v>149749</v>
      </c>
    </row>
    <row r="89519" spans="1:4" x14ac:dyDescent="0.25">
      <c r="A89519">
        <v>156438</v>
      </c>
      <c r="B89519" s="1">
        <v>44357.174666666666</v>
      </c>
      <c r="C89519">
        <v>95034</v>
      </c>
      <c r="D89519">
        <v>175989</v>
      </c>
    </row>
    <row r="89520" spans="1:4" x14ac:dyDescent="0.25">
      <c r="A89520">
        <v>156434</v>
      </c>
      <c r="B89520" s="1">
        <v>44357.173666666662</v>
      </c>
      <c r="C89520">
        <v>208801</v>
      </c>
      <c r="D89520">
        <v>137327</v>
      </c>
    </row>
    <row r="89521" spans="1:4" x14ac:dyDescent="0.25">
      <c r="A89521">
        <v>156427</v>
      </c>
      <c r="B89521" s="1">
        <v>44357.173333333332</v>
      </c>
      <c r="C89521">
        <v>192931</v>
      </c>
      <c r="D89521">
        <v>466684</v>
      </c>
    </row>
    <row r="89522" spans="1:4" x14ac:dyDescent="0.25">
      <c r="A89522">
        <v>156430</v>
      </c>
      <c r="B89522" s="1">
        <v>44357.173333333332</v>
      </c>
      <c r="C89522">
        <v>259863</v>
      </c>
      <c r="D89522">
        <v>446536</v>
      </c>
    </row>
    <row r="89523" spans="1:4" x14ac:dyDescent="0.25">
      <c r="A89523">
        <v>156423</v>
      </c>
      <c r="B89523" s="1">
        <v>44357.171708737864</v>
      </c>
      <c r="C89523">
        <v>105259</v>
      </c>
      <c r="D89523">
        <v>439981</v>
      </c>
    </row>
    <row r="89524" spans="1:4" x14ac:dyDescent="0.25">
      <c r="A89524">
        <v>156420</v>
      </c>
      <c r="B89524" s="1">
        <v>44357.170333333335</v>
      </c>
      <c r="C89524">
        <v>291915</v>
      </c>
      <c r="D89524">
        <v>153893</v>
      </c>
    </row>
    <row r="89525" spans="1:4" x14ac:dyDescent="0.25">
      <c r="A89525">
        <v>156418</v>
      </c>
      <c r="B89525" s="1">
        <v>44357.165236245957</v>
      </c>
      <c r="C89525">
        <v>102263</v>
      </c>
      <c r="D89525">
        <v>347393</v>
      </c>
    </row>
    <row r="89526" spans="1:4" x14ac:dyDescent="0.25">
      <c r="A89526">
        <v>156414</v>
      </c>
      <c r="B89526" s="1">
        <v>44357.162666666663</v>
      </c>
      <c r="C89526">
        <v>290229</v>
      </c>
      <c r="D89526">
        <v>264283</v>
      </c>
    </row>
    <row r="89527" spans="1:4" x14ac:dyDescent="0.25">
      <c r="A89527">
        <v>156410</v>
      </c>
      <c r="B89527" s="1">
        <v>44357.157550161814</v>
      </c>
      <c r="C89527">
        <v>276513</v>
      </c>
      <c r="D89527">
        <v>470762</v>
      </c>
    </row>
    <row r="89528" spans="1:4" x14ac:dyDescent="0.25">
      <c r="A89528">
        <v>156406</v>
      </c>
      <c r="B89528" s="1">
        <v>44357.157333333336</v>
      </c>
      <c r="C89528">
        <v>293064</v>
      </c>
      <c r="D89528">
        <v>98921</v>
      </c>
    </row>
    <row r="89529" spans="1:4" x14ac:dyDescent="0.25">
      <c r="A89529">
        <v>156402</v>
      </c>
      <c r="B89529" s="1">
        <v>44357.156336569577</v>
      </c>
      <c r="C89529">
        <v>228129</v>
      </c>
      <c r="D89529">
        <v>37644</v>
      </c>
    </row>
    <row r="89530" spans="1:4" x14ac:dyDescent="0.25">
      <c r="A89530">
        <v>156401</v>
      </c>
      <c r="B89530" s="1">
        <v>44357.153504854374</v>
      </c>
      <c r="C89530">
        <v>158555</v>
      </c>
      <c r="D89530">
        <v>411922</v>
      </c>
    </row>
    <row r="89531" spans="1:4" x14ac:dyDescent="0.25">
      <c r="A89531">
        <v>156398</v>
      </c>
      <c r="B89531" s="1">
        <v>44357.14541423948</v>
      </c>
      <c r="C89531">
        <v>79952</v>
      </c>
      <c r="D89531">
        <v>21791</v>
      </c>
    </row>
    <row r="89532" spans="1:4" x14ac:dyDescent="0.25">
      <c r="A89532">
        <v>156394</v>
      </c>
      <c r="B89532" s="1">
        <v>44357.143333333333</v>
      </c>
      <c r="C89532">
        <v>31988</v>
      </c>
      <c r="D89532">
        <v>347393</v>
      </c>
    </row>
    <row r="89533" spans="1:4" x14ac:dyDescent="0.25">
      <c r="A89533">
        <v>156391</v>
      </c>
      <c r="B89533" s="1">
        <v>44357.142999999996</v>
      </c>
      <c r="C89533">
        <v>266664</v>
      </c>
      <c r="D89533">
        <v>411922</v>
      </c>
    </row>
    <row r="89534" spans="1:4" x14ac:dyDescent="0.25">
      <c r="A89534">
        <v>156387</v>
      </c>
      <c r="B89534" s="1">
        <v>44357.13853721683</v>
      </c>
      <c r="C89534">
        <v>3591</v>
      </c>
      <c r="D89534">
        <v>30334</v>
      </c>
    </row>
    <row r="89535" spans="1:4" x14ac:dyDescent="0.25">
      <c r="A89535">
        <v>156384</v>
      </c>
      <c r="B89535" s="1">
        <v>44357.132873786402</v>
      </c>
      <c r="C89535">
        <v>342604</v>
      </c>
      <c r="D89535">
        <v>230507</v>
      </c>
    </row>
    <row r="89536" spans="1:4" x14ac:dyDescent="0.25">
      <c r="A89536">
        <v>156381</v>
      </c>
      <c r="B89536" s="1">
        <v>44357.129000000001</v>
      </c>
      <c r="C89536">
        <v>211663</v>
      </c>
      <c r="D89536">
        <v>5151</v>
      </c>
    </row>
    <row r="89537" spans="1:4" x14ac:dyDescent="0.25">
      <c r="A89537">
        <v>156376</v>
      </c>
      <c r="B89537" s="1">
        <v>44357.119119741103</v>
      </c>
      <c r="C89537">
        <v>301875</v>
      </c>
      <c r="D89537">
        <v>295146</v>
      </c>
    </row>
    <row r="89538" spans="1:4" x14ac:dyDescent="0.25">
      <c r="A89538">
        <v>156374</v>
      </c>
      <c r="B89538" s="1">
        <v>44357.113860841426</v>
      </c>
      <c r="C89538">
        <v>105850</v>
      </c>
      <c r="D89538">
        <v>357950</v>
      </c>
    </row>
    <row r="89539" spans="1:4" x14ac:dyDescent="0.25">
      <c r="A89539">
        <v>156373</v>
      </c>
      <c r="B89539" s="1">
        <v>44357.113051779939</v>
      </c>
      <c r="C89539">
        <v>312716</v>
      </c>
      <c r="D89539">
        <v>401345</v>
      </c>
    </row>
    <row r="89540" spans="1:4" x14ac:dyDescent="0.25">
      <c r="A89540">
        <v>156370</v>
      </c>
      <c r="B89540" s="1">
        <v>44357.112666666668</v>
      </c>
      <c r="C89540">
        <v>250798</v>
      </c>
      <c r="D89540">
        <v>207809</v>
      </c>
    </row>
    <row r="89541" spans="1:4" x14ac:dyDescent="0.25">
      <c r="A89541">
        <v>156368</v>
      </c>
      <c r="B89541" s="1">
        <v>44357.109815533986</v>
      </c>
      <c r="C89541">
        <v>117640</v>
      </c>
      <c r="D89541">
        <v>104958</v>
      </c>
    </row>
    <row r="89542" spans="1:4" x14ac:dyDescent="0.25">
      <c r="A89542">
        <v>156363</v>
      </c>
      <c r="B89542" s="1">
        <v>44357.106666666667</v>
      </c>
      <c r="C89542">
        <v>275260</v>
      </c>
      <c r="D89542">
        <v>238334</v>
      </c>
    </row>
    <row r="89543" spans="1:4" x14ac:dyDescent="0.25">
      <c r="A89543">
        <v>156361</v>
      </c>
      <c r="B89543" s="1">
        <v>44357.105000000003</v>
      </c>
      <c r="C89543">
        <v>280872</v>
      </c>
      <c r="D89543">
        <v>172263</v>
      </c>
    </row>
    <row r="89544" spans="1:4" x14ac:dyDescent="0.25">
      <c r="A89544">
        <v>156360</v>
      </c>
      <c r="B89544" s="1">
        <v>44357.096870550165</v>
      </c>
      <c r="C89544">
        <v>188353</v>
      </c>
      <c r="D89544">
        <v>179296</v>
      </c>
    </row>
    <row r="89545" spans="1:4" x14ac:dyDescent="0.25">
      <c r="A89545">
        <v>156355</v>
      </c>
      <c r="B89545" s="1">
        <v>44357.094443365699</v>
      </c>
      <c r="C89545">
        <v>337948</v>
      </c>
      <c r="D89545">
        <v>148570</v>
      </c>
    </row>
    <row r="89546" spans="1:4" x14ac:dyDescent="0.25">
      <c r="A89546">
        <v>156352</v>
      </c>
      <c r="B89546" s="1">
        <v>44357.089588996765</v>
      </c>
      <c r="C89546">
        <v>76989</v>
      </c>
      <c r="D89546">
        <v>411922</v>
      </c>
    </row>
    <row r="89547" spans="1:4" x14ac:dyDescent="0.25">
      <c r="A89547">
        <v>156350</v>
      </c>
      <c r="B89547" s="1">
        <v>44357.089184466022</v>
      </c>
      <c r="C89547">
        <v>280758</v>
      </c>
      <c r="D89547">
        <v>411922</v>
      </c>
    </row>
    <row r="89548" spans="1:4" x14ac:dyDescent="0.25">
      <c r="A89548">
        <v>156346</v>
      </c>
      <c r="B89548" s="1">
        <v>44357.085948220069</v>
      </c>
      <c r="C89548">
        <v>297593</v>
      </c>
      <c r="D89548">
        <v>250679</v>
      </c>
    </row>
    <row r="89549" spans="1:4" x14ac:dyDescent="0.25">
      <c r="A89549">
        <v>156344</v>
      </c>
      <c r="B89549" s="1">
        <v>44357.085948220061</v>
      </c>
      <c r="C89549">
        <v>102776</v>
      </c>
      <c r="D89549">
        <v>43842</v>
      </c>
    </row>
    <row r="89550" spans="1:4" x14ac:dyDescent="0.25">
      <c r="A89550">
        <v>156341</v>
      </c>
      <c r="B89550" s="1">
        <v>44357.079475728155</v>
      </c>
      <c r="C89550">
        <v>37933</v>
      </c>
      <c r="D89550">
        <v>183866</v>
      </c>
    </row>
    <row r="89551" spans="1:4" x14ac:dyDescent="0.25">
      <c r="A89551">
        <v>156336</v>
      </c>
      <c r="B89551" s="1">
        <v>44357.076000000001</v>
      </c>
      <c r="C89551">
        <v>152849</v>
      </c>
      <c r="D89551">
        <v>466283</v>
      </c>
    </row>
    <row r="89552" spans="1:4" x14ac:dyDescent="0.25">
      <c r="A89552">
        <v>156333</v>
      </c>
      <c r="B89552" s="1">
        <v>44357.073812297735</v>
      </c>
      <c r="C89552">
        <v>22064</v>
      </c>
      <c r="D89552">
        <v>204394</v>
      </c>
    </row>
    <row r="89553" spans="1:4" x14ac:dyDescent="0.25">
      <c r="A89553">
        <v>156332</v>
      </c>
      <c r="B89553" s="1">
        <v>44357.073003236241</v>
      </c>
      <c r="C89553">
        <v>129538</v>
      </c>
      <c r="D89553">
        <v>470762</v>
      </c>
    </row>
    <row r="89554" spans="1:4" x14ac:dyDescent="0.25">
      <c r="A89554">
        <v>156328</v>
      </c>
      <c r="B89554" s="1">
        <v>44357.069766990295</v>
      </c>
      <c r="C89554">
        <v>47668</v>
      </c>
      <c r="D89554">
        <v>118549</v>
      </c>
    </row>
    <row r="89555" spans="1:4" x14ac:dyDescent="0.25">
      <c r="A89555">
        <v>156323</v>
      </c>
      <c r="B89555" s="1">
        <v>44357.068553398058</v>
      </c>
      <c r="C89555">
        <v>42746</v>
      </c>
      <c r="D89555">
        <v>158978</v>
      </c>
    </row>
    <row r="89556" spans="1:4" x14ac:dyDescent="0.25">
      <c r="A89556">
        <v>156320</v>
      </c>
      <c r="B89556" s="1">
        <v>44357.065317152104</v>
      </c>
      <c r="C89556">
        <v>224828</v>
      </c>
      <c r="D89556">
        <v>250679</v>
      </c>
    </row>
    <row r="89557" spans="1:4" x14ac:dyDescent="0.25">
      <c r="A89557">
        <v>156319</v>
      </c>
      <c r="B89557" s="1">
        <v>44357.063294498381</v>
      </c>
      <c r="C89557">
        <v>200617</v>
      </c>
      <c r="D89557">
        <v>165114</v>
      </c>
    </row>
    <row r="89558" spans="1:4" x14ac:dyDescent="0.25">
      <c r="A89558">
        <v>156316</v>
      </c>
      <c r="B89558" s="1">
        <v>44357.062333333335</v>
      </c>
      <c r="C89558">
        <v>270576</v>
      </c>
      <c r="D89558">
        <v>250679</v>
      </c>
    </row>
    <row r="89559" spans="1:4" x14ac:dyDescent="0.25">
      <c r="A89559">
        <v>156311</v>
      </c>
      <c r="B89559" s="1">
        <v>44357.058844660198</v>
      </c>
      <c r="C89559">
        <v>21186</v>
      </c>
      <c r="D89559">
        <v>343491</v>
      </c>
    </row>
    <row r="89560" spans="1:4" x14ac:dyDescent="0.25">
      <c r="A89560">
        <v>156310</v>
      </c>
      <c r="B89560" s="1">
        <v>44357.058440129447</v>
      </c>
      <c r="C89560">
        <v>225793</v>
      </c>
      <c r="D89560">
        <v>20822</v>
      </c>
    </row>
    <row r="89561" spans="1:4" x14ac:dyDescent="0.25">
      <c r="A89561">
        <v>156309</v>
      </c>
      <c r="B89561" s="1">
        <v>44357.055608414244</v>
      </c>
      <c r="C89561">
        <v>183101</v>
      </c>
      <c r="D89561">
        <v>443457</v>
      </c>
    </row>
    <row r="89562" spans="1:4" x14ac:dyDescent="0.25">
      <c r="A89562">
        <v>156308</v>
      </c>
      <c r="B89562" s="1">
        <v>44357.051563106797</v>
      </c>
      <c r="C89562">
        <v>229219</v>
      </c>
      <c r="D89562">
        <v>251439</v>
      </c>
    </row>
    <row r="89563" spans="1:4" x14ac:dyDescent="0.25">
      <c r="A89563">
        <v>156299</v>
      </c>
      <c r="B89563" s="1">
        <v>44357.048731391587</v>
      </c>
      <c r="C89563">
        <v>174943</v>
      </c>
      <c r="D89563">
        <v>328888</v>
      </c>
    </row>
    <row r="89564" spans="1:4" x14ac:dyDescent="0.25">
      <c r="A89564">
        <v>156303</v>
      </c>
      <c r="B89564" s="1">
        <v>44357.048731391587</v>
      </c>
      <c r="C89564">
        <v>234772</v>
      </c>
      <c r="D89564">
        <v>250679</v>
      </c>
    </row>
    <row r="89565" spans="1:4" x14ac:dyDescent="0.25">
      <c r="A89565">
        <v>156295</v>
      </c>
      <c r="B89565" s="1">
        <v>44357.03619093851</v>
      </c>
      <c r="C89565">
        <v>214801</v>
      </c>
      <c r="D89565">
        <v>364695</v>
      </c>
    </row>
    <row r="89566" spans="1:4" x14ac:dyDescent="0.25">
      <c r="A89566">
        <v>156292</v>
      </c>
      <c r="B89566" s="1">
        <v>44357.034572815537</v>
      </c>
      <c r="C89566">
        <v>156228</v>
      </c>
      <c r="D89566">
        <v>301748</v>
      </c>
    </row>
    <row r="89567" spans="1:4" x14ac:dyDescent="0.25">
      <c r="A89567">
        <v>156291</v>
      </c>
      <c r="B89567" s="1">
        <v>44357.031333333332</v>
      </c>
      <c r="C89567">
        <v>128441</v>
      </c>
      <c r="D89567">
        <v>13764</v>
      </c>
    </row>
    <row r="89568" spans="1:4" x14ac:dyDescent="0.25">
      <c r="A89568">
        <v>156288</v>
      </c>
      <c r="B89568" s="1">
        <v>44357.030932038833</v>
      </c>
      <c r="C89568">
        <v>76401</v>
      </c>
      <c r="D89568">
        <v>351192</v>
      </c>
    </row>
    <row r="89569" spans="1:4" x14ac:dyDescent="0.25">
      <c r="A89569">
        <v>156287</v>
      </c>
      <c r="B89569" s="1">
        <v>44357.02810032363</v>
      </c>
      <c r="C89569">
        <v>232031</v>
      </c>
      <c r="D89569">
        <v>123584</v>
      </c>
    </row>
    <row r="89570" spans="1:4" x14ac:dyDescent="0.25">
      <c r="A89570">
        <v>156283</v>
      </c>
      <c r="B89570" s="1">
        <v>44357.026077669907</v>
      </c>
      <c r="C89570">
        <v>301560</v>
      </c>
      <c r="D89570">
        <v>158978</v>
      </c>
    </row>
    <row r="89571" spans="1:4" x14ac:dyDescent="0.25">
      <c r="A89571">
        <v>156282</v>
      </c>
      <c r="B89571" s="1">
        <v>44357.022841423954</v>
      </c>
      <c r="C89571">
        <v>334979</v>
      </c>
      <c r="D89571">
        <v>405774</v>
      </c>
    </row>
    <row r="89572" spans="1:4" x14ac:dyDescent="0.25">
      <c r="A89572">
        <v>156279</v>
      </c>
      <c r="B89572" s="1">
        <v>44357.021627831717</v>
      </c>
      <c r="C89572">
        <v>237693</v>
      </c>
      <c r="D89572">
        <v>398027</v>
      </c>
    </row>
    <row r="89573" spans="1:4" x14ac:dyDescent="0.25">
      <c r="A89573">
        <v>156276</v>
      </c>
      <c r="B89573" s="1">
        <v>44357.019605177993</v>
      </c>
      <c r="C89573">
        <v>323346</v>
      </c>
      <c r="D89573">
        <v>63666</v>
      </c>
    </row>
    <row r="89574" spans="1:4" x14ac:dyDescent="0.25">
      <c r="A89574">
        <v>156275</v>
      </c>
      <c r="B89574" s="1">
        <v>44357.01636893204</v>
      </c>
      <c r="C89574">
        <v>309859</v>
      </c>
      <c r="D89574">
        <v>431288</v>
      </c>
    </row>
    <row r="89575" spans="1:4" x14ac:dyDescent="0.25">
      <c r="A89575">
        <v>156267</v>
      </c>
      <c r="B89575" s="1">
        <v>44357.014750809059</v>
      </c>
      <c r="C89575">
        <v>105564</v>
      </c>
      <c r="D89575">
        <v>176633</v>
      </c>
    </row>
    <row r="89576" spans="1:4" x14ac:dyDescent="0.25">
      <c r="A89576">
        <v>156271</v>
      </c>
      <c r="B89576" s="1">
        <v>44357.014750809059</v>
      </c>
      <c r="C89576">
        <v>253625</v>
      </c>
      <c r="D89576">
        <v>282234</v>
      </c>
    </row>
    <row r="89577" spans="1:4" x14ac:dyDescent="0.25">
      <c r="A89577">
        <v>156274</v>
      </c>
      <c r="B89577" s="1">
        <v>44357.014750809059</v>
      </c>
      <c r="C89577">
        <v>292887</v>
      </c>
      <c r="D89577">
        <v>230507</v>
      </c>
    </row>
    <row r="89578" spans="1:4" x14ac:dyDescent="0.25">
      <c r="A89578">
        <v>156262</v>
      </c>
      <c r="B89578" s="1">
        <v>44357.011919093857</v>
      </c>
      <c r="C89578">
        <v>140002</v>
      </c>
      <c r="D89578">
        <v>347393</v>
      </c>
    </row>
    <row r="89579" spans="1:4" x14ac:dyDescent="0.25">
      <c r="A89579">
        <v>156258</v>
      </c>
      <c r="B89579" s="1">
        <v>44357.010666666662</v>
      </c>
      <c r="C89579">
        <v>266283</v>
      </c>
      <c r="D89579">
        <v>473327</v>
      </c>
    </row>
    <row r="89580" spans="1:4" x14ac:dyDescent="0.25">
      <c r="A89580">
        <v>156253</v>
      </c>
      <c r="B89580" s="1">
        <v>44357.008278317153</v>
      </c>
      <c r="C89580">
        <v>49523</v>
      </c>
      <c r="D89580">
        <v>465248</v>
      </c>
    </row>
    <row r="89581" spans="1:4" x14ac:dyDescent="0.25">
      <c r="A89581">
        <v>156251</v>
      </c>
      <c r="B89581" s="1">
        <v>44357.006660194173</v>
      </c>
      <c r="C89581">
        <v>164570</v>
      </c>
      <c r="D89581">
        <v>305572</v>
      </c>
    </row>
    <row r="89582" spans="1:4" x14ac:dyDescent="0.25">
      <c r="A89582">
        <v>156241</v>
      </c>
      <c r="B89582" s="1">
        <v>44357.0050420712</v>
      </c>
      <c r="C89582">
        <v>82847</v>
      </c>
      <c r="D89582">
        <v>230507</v>
      </c>
    </row>
    <row r="89583" spans="1:4" x14ac:dyDescent="0.25">
      <c r="A89583">
        <v>156246</v>
      </c>
      <c r="B89583" s="1">
        <v>44357.0050420712</v>
      </c>
      <c r="C89583">
        <v>266125</v>
      </c>
      <c r="D89583">
        <v>151932</v>
      </c>
    </row>
    <row r="89584" spans="1:4" x14ac:dyDescent="0.25">
      <c r="A89584">
        <v>156239</v>
      </c>
      <c r="B89584" s="1">
        <v>44357.00382847897</v>
      </c>
      <c r="C89584">
        <v>296663</v>
      </c>
      <c r="D89584">
        <v>140573</v>
      </c>
    </row>
    <row r="89585" spans="1:4" x14ac:dyDescent="0.25">
      <c r="A89585">
        <v>156235</v>
      </c>
      <c r="B89585" s="1">
        <v>44357.001805825246</v>
      </c>
      <c r="C89585">
        <v>334492</v>
      </c>
      <c r="D89585">
        <v>444546</v>
      </c>
    </row>
    <row r="89586" spans="1:4" x14ac:dyDescent="0.25">
      <c r="A89586">
        <v>156231</v>
      </c>
      <c r="B89586" s="1">
        <v>44357.000666666667</v>
      </c>
      <c r="C89586">
        <v>115433</v>
      </c>
      <c r="D89586">
        <v>21760</v>
      </c>
    </row>
    <row r="89587" spans="1:4" x14ac:dyDescent="0.25">
      <c r="A89587">
        <v>156226</v>
      </c>
      <c r="B89587" s="1">
        <v>44357.000187702266</v>
      </c>
      <c r="C89587">
        <v>113261</v>
      </c>
      <c r="D89587">
        <v>336965</v>
      </c>
    </row>
    <row r="89588" spans="1:4" x14ac:dyDescent="0.25">
      <c r="A89588">
        <v>156222</v>
      </c>
      <c r="B89588" s="1">
        <v>44356.998666666666</v>
      </c>
      <c r="C89588">
        <v>328975</v>
      </c>
      <c r="D89588">
        <v>230507</v>
      </c>
    </row>
    <row r="89589" spans="1:4" x14ac:dyDescent="0.25">
      <c r="A89589">
        <v>156218</v>
      </c>
      <c r="B89589" s="1">
        <v>44356.997355987056</v>
      </c>
      <c r="C89589">
        <v>94979</v>
      </c>
      <c r="D89589">
        <v>141259</v>
      </c>
    </row>
    <row r="89590" spans="1:4" x14ac:dyDescent="0.25">
      <c r="A89590">
        <v>156216</v>
      </c>
      <c r="B89590" s="1">
        <v>44356.992501618122</v>
      </c>
      <c r="C89590">
        <v>4782</v>
      </c>
      <c r="D89590">
        <v>230507</v>
      </c>
    </row>
    <row r="89591" spans="1:4" x14ac:dyDescent="0.25">
      <c r="A89591">
        <v>156211</v>
      </c>
      <c r="B89591" s="1">
        <v>44356.992333333335</v>
      </c>
      <c r="C89591">
        <v>315137</v>
      </c>
      <c r="D89591">
        <v>316630</v>
      </c>
    </row>
    <row r="89592" spans="1:4" x14ac:dyDescent="0.25">
      <c r="A89592">
        <v>156209</v>
      </c>
      <c r="B89592" s="1">
        <v>44356.984411003235</v>
      </c>
      <c r="C89592">
        <v>240294</v>
      </c>
      <c r="D89592">
        <v>129210</v>
      </c>
    </row>
    <row r="89593" spans="1:4" x14ac:dyDescent="0.25">
      <c r="A89593">
        <v>156210</v>
      </c>
      <c r="B89593" s="1">
        <v>44356.984411003235</v>
      </c>
      <c r="C89593">
        <v>288482</v>
      </c>
      <c r="D89593">
        <v>411922</v>
      </c>
    </row>
    <row r="89594" spans="1:4" x14ac:dyDescent="0.25">
      <c r="A89594">
        <v>156208</v>
      </c>
      <c r="B89594" s="1">
        <v>44356.984006472492</v>
      </c>
      <c r="C89594">
        <v>262774</v>
      </c>
      <c r="D89594">
        <v>245484</v>
      </c>
    </row>
    <row r="89595" spans="1:4" x14ac:dyDescent="0.25">
      <c r="A89595">
        <v>156205</v>
      </c>
      <c r="B89595" s="1">
        <v>44356.981333333337</v>
      </c>
      <c r="C89595">
        <v>153183</v>
      </c>
      <c r="D89595">
        <v>429494</v>
      </c>
    </row>
    <row r="89596" spans="1:4" x14ac:dyDescent="0.25">
      <c r="A89596">
        <v>156201</v>
      </c>
      <c r="B89596" s="1">
        <v>44356.980333333333</v>
      </c>
      <c r="C89596">
        <v>312332</v>
      </c>
      <c r="D89596">
        <v>264032</v>
      </c>
    </row>
    <row r="89597" spans="1:4" x14ac:dyDescent="0.25">
      <c r="A89597">
        <v>156200</v>
      </c>
      <c r="B89597" s="1">
        <v>44356.979152103559</v>
      </c>
      <c r="C89597">
        <v>161687</v>
      </c>
      <c r="D89597">
        <v>158978</v>
      </c>
    </row>
    <row r="89598" spans="1:4" x14ac:dyDescent="0.25">
      <c r="A89598">
        <v>156198</v>
      </c>
      <c r="B89598" s="1">
        <v>44356.978333333333</v>
      </c>
      <c r="C89598">
        <v>147175</v>
      </c>
      <c r="D89598">
        <v>105200</v>
      </c>
    </row>
    <row r="89599" spans="1:4" x14ac:dyDescent="0.25">
      <c r="A89599">
        <v>156195</v>
      </c>
      <c r="B89599" s="1">
        <v>44356.976999999999</v>
      </c>
      <c r="C89599">
        <v>239702</v>
      </c>
      <c r="D89599">
        <v>78362</v>
      </c>
    </row>
    <row r="89600" spans="1:4" x14ac:dyDescent="0.25">
      <c r="A89600">
        <v>156191</v>
      </c>
      <c r="B89600" s="1">
        <v>44356.975915857605</v>
      </c>
      <c r="C89600">
        <v>40261</v>
      </c>
      <c r="D89600">
        <v>83136</v>
      </c>
    </row>
    <row r="89601" spans="1:4" x14ac:dyDescent="0.25">
      <c r="A89601">
        <v>156187</v>
      </c>
      <c r="B89601" s="1">
        <v>44356.975511326862</v>
      </c>
      <c r="C89601">
        <v>303726</v>
      </c>
      <c r="D89601">
        <v>408733</v>
      </c>
    </row>
    <row r="89602" spans="1:4" x14ac:dyDescent="0.25">
      <c r="A89602">
        <v>156186</v>
      </c>
      <c r="B89602" s="1">
        <v>44356.975106796112</v>
      </c>
      <c r="C89602">
        <v>236645</v>
      </c>
      <c r="D89602">
        <v>347008</v>
      </c>
    </row>
    <row r="89603" spans="1:4" x14ac:dyDescent="0.25">
      <c r="A89603">
        <v>156182</v>
      </c>
      <c r="B89603" s="1">
        <v>44356.973488673138</v>
      </c>
      <c r="C89603">
        <v>68676</v>
      </c>
      <c r="D89603">
        <v>244574</v>
      </c>
    </row>
    <row r="89604" spans="1:4" x14ac:dyDescent="0.25">
      <c r="A89604">
        <v>156184</v>
      </c>
      <c r="B89604" s="1">
        <v>44356.973488673138</v>
      </c>
      <c r="C89604">
        <v>275778</v>
      </c>
      <c r="D89604">
        <v>353383</v>
      </c>
    </row>
    <row r="89605" spans="1:4" x14ac:dyDescent="0.25">
      <c r="A89605">
        <v>156179</v>
      </c>
      <c r="B89605" s="1">
        <v>44356.973084142395</v>
      </c>
      <c r="C89605">
        <v>285926</v>
      </c>
      <c r="D89605">
        <v>35968</v>
      </c>
    </row>
    <row r="89606" spans="1:4" x14ac:dyDescent="0.25">
      <c r="A89606">
        <v>156174</v>
      </c>
      <c r="B89606" s="1">
        <v>44356.971870550158</v>
      </c>
      <c r="C89606">
        <v>88952</v>
      </c>
      <c r="D89606">
        <v>230507</v>
      </c>
    </row>
    <row r="89607" spans="1:4" x14ac:dyDescent="0.25">
      <c r="A89607">
        <v>156173</v>
      </c>
      <c r="B89607" s="1">
        <v>44356.971466019422</v>
      </c>
      <c r="C89607">
        <v>217784</v>
      </c>
      <c r="D89607">
        <v>100603</v>
      </c>
    </row>
    <row r="89608" spans="1:4" x14ac:dyDescent="0.25">
      <c r="A89608">
        <v>156171</v>
      </c>
      <c r="B89608" s="1">
        <v>44356.971061488672</v>
      </c>
      <c r="C89608">
        <v>238480</v>
      </c>
      <c r="D89608">
        <v>198050</v>
      </c>
    </row>
    <row r="89609" spans="1:4" x14ac:dyDescent="0.25">
      <c r="A89609">
        <v>156168</v>
      </c>
      <c r="B89609" s="1">
        <v>44356.968229773462</v>
      </c>
      <c r="C89609">
        <v>100298</v>
      </c>
      <c r="D89609">
        <v>158978</v>
      </c>
    </row>
    <row r="89610" spans="1:4" x14ac:dyDescent="0.25">
      <c r="A89610">
        <v>156169</v>
      </c>
      <c r="B89610" s="1">
        <v>44356.968229773462</v>
      </c>
      <c r="C89610">
        <v>154470</v>
      </c>
      <c r="D89610">
        <v>349014</v>
      </c>
    </row>
    <row r="89611" spans="1:4" x14ac:dyDescent="0.25">
      <c r="A89611">
        <v>156166</v>
      </c>
      <c r="B89611" s="1">
        <v>44356.967825242718</v>
      </c>
      <c r="C89611">
        <v>323831</v>
      </c>
      <c r="D89611">
        <v>462425</v>
      </c>
    </row>
    <row r="89612" spans="1:4" x14ac:dyDescent="0.25">
      <c r="A89612">
        <v>156162</v>
      </c>
      <c r="B89612" s="1">
        <v>44356.967420711975</v>
      </c>
      <c r="C89612">
        <v>324574</v>
      </c>
      <c r="D89612">
        <v>111368</v>
      </c>
    </row>
    <row r="89613" spans="1:4" x14ac:dyDescent="0.25">
      <c r="A89613">
        <v>156161</v>
      </c>
      <c r="B89613" s="1">
        <v>44356.966207119738</v>
      </c>
      <c r="C89613">
        <v>35131</v>
      </c>
      <c r="D89613">
        <v>149721</v>
      </c>
    </row>
    <row r="89614" spans="1:4" x14ac:dyDescent="0.25">
      <c r="A89614">
        <v>156157</v>
      </c>
      <c r="B89614" s="1">
        <v>44356.966</v>
      </c>
      <c r="C89614">
        <v>94832</v>
      </c>
      <c r="D89614">
        <v>241927</v>
      </c>
    </row>
    <row r="89615" spans="1:4" x14ac:dyDescent="0.25">
      <c r="A89615">
        <v>156152</v>
      </c>
      <c r="B89615" s="1">
        <v>44356.965398058252</v>
      </c>
      <c r="C89615">
        <v>197744</v>
      </c>
      <c r="D89615">
        <v>394819</v>
      </c>
    </row>
    <row r="89616" spans="1:4" x14ac:dyDescent="0.25">
      <c r="A89616">
        <v>156148</v>
      </c>
      <c r="B89616" s="1">
        <v>44356.964999999997</v>
      </c>
      <c r="C89616">
        <v>30835</v>
      </c>
      <c r="D89616">
        <v>258219</v>
      </c>
    </row>
    <row r="89617" spans="1:4" x14ac:dyDescent="0.25">
      <c r="A89617">
        <v>156144</v>
      </c>
      <c r="B89617" s="1">
        <v>44356.964993527508</v>
      </c>
      <c r="C89617">
        <v>326395</v>
      </c>
      <c r="D89617">
        <v>259597</v>
      </c>
    </row>
    <row r="89618" spans="1:4" x14ac:dyDescent="0.25">
      <c r="A89618">
        <v>156142</v>
      </c>
      <c r="B89618" s="1">
        <v>44356.964588996765</v>
      </c>
      <c r="C89618">
        <v>70304</v>
      </c>
      <c r="D89618">
        <v>21760</v>
      </c>
    </row>
    <row r="89619" spans="1:4" x14ac:dyDescent="0.25">
      <c r="A89619">
        <v>156135</v>
      </c>
      <c r="B89619" s="1">
        <v>44356.963375404535</v>
      </c>
      <c r="C89619">
        <v>12543</v>
      </c>
      <c r="D89619">
        <v>182191</v>
      </c>
    </row>
    <row r="89620" spans="1:4" x14ac:dyDescent="0.25">
      <c r="A89620">
        <v>156139</v>
      </c>
      <c r="B89620" s="1">
        <v>44356.963375404535</v>
      </c>
      <c r="C89620">
        <v>150096</v>
      </c>
      <c r="D89620">
        <v>145779</v>
      </c>
    </row>
    <row r="89621" spans="1:4" x14ac:dyDescent="0.25">
      <c r="A89621">
        <v>156130</v>
      </c>
      <c r="B89621" s="1">
        <v>44356.962970873785</v>
      </c>
      <c r="C89621">
        <v>60217</v>
      </c>
      <c r="D89621">
        <v>312449</v>
      </c>
    </row>
    <row r="89622" spans="1:4" x14ac:dyDescent="0.25">
      <c r="A89622">
        <v>156128</v>
      </c>
      <c r="B89622" s="1">
        <v>44356.961757281555</v>
      </c>
      <c r="C89622">
        <v>244817</v>
      </c>
      <c r="D89622">
        <v>154256</v>
      </c>
    </row>
    <row r="89623" spans="1:4" x14ac:dyDescent="0.25">
      <c r="A89623">
        <v>156126</v>
      </c>
      <c r="B89623" s="1">
        <v>44356.960139158582</v>
      </c>
      <c r="C89623">
        <v>252375</v>
      </c>
      <c r="D89623">
        <v>11448</v>
      </c>
    </row>
    <row r="89624" spans="1:4" x14ac:dyDescent="0.25">
      <c r="A89624">
        <v>156121</v>
      </c>
      <c r="B89624" s="1">
        <v>44356.958925566338</v>
      </c>
      <c r="C89624">
        <v>73482</v>
      </c>
      <c r="D89624">
        <v>250679</v>
      </c>
    </row>
    <row r="89625" spans="1:4" x14ac:dyDescent="0.25">
      <c r="A89625">
        <v>156118</v>
      </c>
      <c r="B89625" s="1">
        <v>44356.958333333336</v>
      </c>
      <c r="C89625">
        <v>116809</v>
      </c>
      <c r="D89625">
        <v>357950</v>
      </c>
    </row>
    <row r="89626" spans="1:4" x14ac:dyDescent="0.25">
      <c r="A89626">
        <v>156116</v>
      </c>
      <c r="B89626" s="1">
        <v>44356.958116504851</v>
      </c>
      <c r="C89626">
        <v>205058</v>
      </c>
      <c r="D89626">
        <v>122902</v>
      </c>
    </row>
    <row r="89627" spans="1:4" x14ac:dyDescent="0.25">
      <c r="A89627">
        <v>156114</v>
      </c>
      <c r="B89627" s="1">
        <v>44356.957999999999</v>
      </c>
      <c r="C89627">
        <v>254384</v>
      </c>
      <c r="D89627">
        <v>298909</v>
      </c>
    </row>
    <row r="89628" spans="1:4" x14ac:dyDescent="0.25">
      <c r="A89628">
        <v>156115</v>
      </c>
      <c r="B89628" s="1">
        <v>44356.957999999999</v>
      </c>
      <c r="C89628">
        <v>313512</v>
      </c>
      <c r="D89628">
        <v>206501</v>
      </c>
    </row>
    <row r="89629" spans="1:4" x14ac:dyDescent="0.25">
      <c r="A89629">
        <v>156110</v>
      </c>
      <c r="B89629" s="1">
        <v>44356.956902912621</v>
      </c>
      <c r="C89629">
        <v>222812</v>
      </c>
      <c r="D89629">
        <v>347393</v>
      </c>
    </row>
    <row r="89630" spans="1:4" x14ac:dyDescent="0.25">
      <c r="A89630">
        <v>156113</v>
      </c>
      <c r="B89630" s="1">
        <v>44356.956902912621</v>
      </c>
      <c r="C89630">
        <v>328637</v>
      </c>
      <c r="D89630">
        <v>351192</v>
      </c>
    </row>
    <row r="89631" spans="1:4" x14ac:dyDescent="0.25">
      <c r="A89631">
        <v>156105</v>
      </c>
      <c r="B89631" s="1">
        <v>44356.956333333335</v>
      </c>
      <c r="C89631">
        <v>99399</v>
      </c>
      <c r="D89631">
        <v>117699</v>
      </c>
    </row>
    <row r="89632" spans="1:4" x14ac:dyDescent="0.25">
      <c r="A89632">
        <v>156103</v>
      </c>
      <c r="B89632" s="1">
        <v>44356.956093851135</v>
      </c>
      <c r="C89632">
        <v>295966</v>
      </c>
      <c r="D89632">
        <v>250679</v>
      </c>
    </row>
    <row r="89633" spans="1:4" x14ac:dyDescent="0.25">
      <c r="A89633">
        <v>156101</v>
      </c>
      <c r="B89633" s="1">
        <v>44356.955689320384</v>
      </c>
      <c r="C89633">
        <v>116584</v>
      </c>
      <c r="D89633">
        <v>182984</v>
      </c>
    </row>
    <row r="89634" spans="1:4" x14ac:dyDescent="0.25">
      <c r="A89634">
        <v>156098</v>
      </c>
      <c r="B89634" s="1">
        <v>44356.953262135925</v>
      </c>
      <c r="C89634">
        <v>255242</v>
      </c>
      <c r="D89634">
        <v>242428</v>
      </c>
    </row>
    <row r="89635" spans="1:4" x14ac:dyDescent="0.25">
      <c r="A89635">
        <v>156097</v>
      </c>
      <c r="B89635" s="1">
        <v>44356.952453074431</v>
      </c>
      <c r="C89635">
        <v>290829</v>
      </c>
      <c r="D89635">
        <v>266896</v>
      </c>
    </row>
    <row r="89636" spans="1:4" x14ac:dyDescent="0.25">
      <c r="A89636">
        <v>156093</v>
      </c>
      <c r="B89636" s="1">
        <v>44356.952048543695</v>
      </c>
      <c r="C89636">
        <v>57563</v>
      </c>
      <c r="D89636">
        <v>258587</v>
      </c>
    </row>
    <row r="89637" spans="1:4" x14ac:dyDescent="0.25">
      <c r="A89637">
        <v>156096</v>
      </c>
      <c r="B89637" s="1">
        <v>44356.952048543695</v>
      </c>
      <c r="C89637">
        <v>338889</v>
      </c>
      <c r="D89637">
        <v>153893</v>
      </c>
    </row>
    <row r="89638" spans="1:4" x14ac:dyDescent="0.25">
      <c r="A89638">
        <v>156091</v>
      </c>
      <c r="B89638" s="1">
        <v>44356.950666666664</v>
      </c>
      <c r="C89638">
        <v>299441</v>
      </c>
      <c r="D89638">
        <v>118549</v>
      </c>
    </row>
    <row r="89639" spans="1:4" x14ac:dyDescent="0.25">
      <c r="A89639">
        <v>156087</v>
      </c>
      <c r="B89639" s="1">
        <v>44356.950025889964</v>
      </c>
      <c r="C89639">
        <v>12102</v>
      </c>
      <c r="D89639">
        <v>230507</v>
      </c>
    </row>
    <row r="89640" spans="1:4" x14ac:dyDescent="0.25">
      <c r="A89640">
        <v>156081</v>
      </c>
      <c r="B89640" s="1">
        <v>44356.948812297735</v>
      </c>
      <c r="C89640">
        <v>210002</v>
      </c>
      <c r="D89640">
        <v>181651</v>
      </c>
    </row>
    <row r="89641" spans="1:4" x14ac:dyDescent="0.25">
      <c r="A89641">
        <v>156082</v>
      </c>
      <c r="B89641" s="1">
        <v>44356.948812297735</v>
      </c>
      <c r="C89641">
        <v>276776</v>
      </c>
      <c r="D89641">
        <v>343491</v>
      </c>
    </row>
    <row r="89642" spans="1:4" x14ac:dyDescent="0.25">
      <c r="A89642">
        <v>156076</v>
      </c>
      <c r="B89642" s="1">
        <v>44356.946385113268</v>
      </c>
      <c r="C89642">
        <v>312998</v>
      </c>
      <c r="D89642">
        <v>258219</v>
      </c>
    </row>
    <row r="89643" spans="1:4" x14ac:dyDescent="0.25">
      <c r="A89643">
        <v>156071</v>
      </c>
      <c r="B89643" s="1">
        <v>44356.945171521038</v>
      </c>
      <c r="C89643">
        <v>184282</v>
      </c>
      <c r="D89643">
        <v>444323</v>
      </c>
    </row>
    <row r="89644" spans="1:4" x14ac:dyDescent="0.25">
      <c r="A89644">
        <v>156066</v>
      </c>
      <c r="B89644" s="1">
        <v>44356.945</v>
      </c>
      <c r="C89644">
        <v>89842</v>
      </c>
      <c r="D89644">
        <v>411922</v>
      </c>
    </row>
    <row r="89645" spans="1:4" x14ac:dyDescent="0.25">
      <c r="A89645">
        <v>156061</v>
      </c>
      <c r="B89645" s="1">
        <v>44356.944362459544</v>
      </c>
      <c r="C89645">
        <v>8934</v>
      </c>
      <c r="D89645">
        <v>266896</v>
      </c>
    </row>
    <row r="89646" spans="1:4" x14ac:dyDescent="0.25">
      <c r="A89646">
        <v>156058</v>
      </c>
      <c r="B89646" s="1">
        <v>44356.943957928808</v>
      </c>
      <c r="C89646">
        <v>141123</v>
      </c>
      <c r="D89646">
        <v>204394</v>
      </c>
    </row>
    <row r="89647" spans="1:4" x14ac:dyDescent="0.25">
      <c r="A89647">
        <v>156055</v>
      </c>
      <c r="B89647" s="1">
        <v>44356.943333333336</v>
      </c>
      <c r="C89647">
        <v>320750</v>
      </c>
      <c r="D89647">
        <v>250679</v>
      </c>
    </row>
    <row r="89648" spans="1:4" x14ac:dyDescent="0.25">
      <c r="A89648">
        <v>156054</v>
      </c>
      <c r="B89648" s="1">
        <v>44356.942744336564</v>
      </c>
      <c r="C89648">
        <v>45717</v>
      </c>
      <c r="D89648">
        <v>301748</v>
      </c>
    </row>
    <row r="89649" spans="1:4" x14ac:dyDescent="0.25">
      <c r="A89649">
        <v>156052</v>
      </c>
      <c r="B89649" s="1">
        <v>44356.942339805828</v>
      </c>
      <c r="C89649">
        <v>109682</v>
      </c>
      <c r="D89649">
        <v>389689</v>
      </c>
    </row>
    <row r="89650" spans="1:4" x14ac:dyDescent="0.25">
      <c r="A89650">
        <v>156053</v>
      </c>
      <c r="B89650" s="1">
        <v>44356.942339805828</v>
      </c>
      <c r="C89650">
        <v>165652</v>
      </c>
      <c r="D89650">
        <v>249086</v>
      </c>
    </row>
    <row r="89651" spans="1:4" x14ac:dyDescent="0.25">
      <c r="A89651">
        <v>156051</v>
      </c>
      <c r="B89651" s="1">
        <v>44356.941935275077</v>
      </c>
      <c r="C89651">
        <v>52296</v>
      </c>
      <c r="D89651">
        <v>466223</v>
      </c>
    </row>
    <row r="89652" spans="1:4" x14ac:dyDescent="0.25">
      <c r="A89652">
        <v>156049</v>
      </c>
      <c r="B89652" s="1">
        <v>44356.940317152104</v>
      </c>
      <c r="C89652">
        <v>155862</v>
      </c>
      <c r="D89652">
        <v>154256</v>
      </c>
    </row>
    <row r="89653" spans="1:4" x14ac:dyDescent="0.25">
      <c r="A89653">
        <v>156042</v>
      </c>
      <c r="B89653" s="1">
        <v>44356.939912621361</v>
      </c>
      <c r="C89653">
        <v>52922</v>
      </c>
      <c r="D89653">
        <v>470762</v>
      </c>
    </row>
    <row r="89654" spans="1:4" x14ac:dyDescent="0.25">
      <c r="A89654">
        <v>156046</v>
      </c>
      <c r="B89654" s="1">
        <v>44356.939912621361</v>
      </c>
      <c r="C89654">
        <v>91587</v>
      </c>
      <c r="D89654">
        <v>347393</v>
      </c>
    </row>
    <row r="89655" spans="1:4" x14ac:dyDescent="0.25">
      <c r="A89655">
        <v>156041</v>
      </c>
      <c r="B89655" s="1">
        <v>44356.939103559875</v>
      </c>
      <c r="C89655">
        <v>177971</v>
      </c>
      <c r="D89655">
        <v>49057</v>
      </c>
    </row>
    <row r="89656" spans="1:4" x14ac:dyDescent="0.25">
      <c r="A89656">
        <v>156039</v>
      </c>
      <c r="B89656" s="1">
        <v>44356.937485436894</v>
      </c>
      <c r="C89656">
        <v>271417</v>
      </c>
      <c r="D89656">
        <v>447858</v>
      </c>
    </row>
    <row r="89657" spans="1:4" x14ac:dyDescent="0.25">
      <c r="A89657">
        <v>156034</v>
      </c>
      <c r="B89657" s="1">
        <v>44356.936000000002</v>
      </c>
      <c r="C89657">
        <v>92174</v>
      </c>
      <c r="D89657">
        <v>411922</v>
      </c>
    </row>
    <row r="89658" spans="1:4" x14ac:dyDescent="0.25">
      <c r="A89658">
        <v>156032</v>
      </c>
      <c r="B89658" s="1">
        <v>44356.934999999998</v>
      </c>
      <c r="C89658">
        <v>209602</v>
      </c>
      <c r="D89658">
        <v>224670</v>
      </c>
    </row>
    <row r="89659" spans="1:4" x14ac:dyDescent="0.25">
      <c r="A89659">
        <v>156029</v>
      </c>
      <c r="B89659" s="1">
        <v>44356.934666666661</v>
      </c>
      <c r="C89659">
        <v>31008</v>
      </c>
      <c r="D89659">
        <v>128523</v>
      </c>
    </row>
    <row r="89660" spans="1:4" x14ac:dyDescent="0.25">
      <c r="A89660">
        <v>156024</v>
      </c>
      <c r="B89660" s="1">
        <v>44356.934249190941</v>
      </c>
      <c r="C89660">
        <v>343095</v>
      </c>
      <c r="D89660">
        <v>320620</v>
      </c>
    </row>
    <row r="89661" spans="1:4" x14ac:dyDescent="0.25">
      <c r="A89661">
        <v>156020</v>
      </c>
      <c r="B89661" s="1">
        <v>44356.932226537218</v>
      </c>
      <c r="C89661">
        <v>169368</v>
      </c>
      <c r="D89661">
        <v>471403</v>
      </c>
    </row>
    <row r="89662" spans="1:4" x14ac:dyDescent="0.25">
      <c r="A89662">
        <v>156015</v>
      </c>
      <c r="B89662" s="1">
        <v>44356.931012944988</v>
      </c>
      <c r="C89662">
        <v>113810</v>
      </c>
      <c r="D89662">
        <v>77413</v>
      </c>
    </row>
    <row r="89663" spans="1:4" x14ac:dyDescent="0.25">
      <c r="A89663">
        <v>156011</v>
      </c>
      <c r="B89663" s="1">
        <v>44356.930608414237</v>
      </c>
      <c r="C89663">
        <v>303518</v>
      </c>
      <c r="D89663">
        <v>106160</v>
      </c>
    </row>
    <row r="89664" spans="1:4" x14ac:dyDescent="0.25">
      <c r="A89664">
        <v>156013</v>
      </c>
      <c r="B89664" s="1">
        <v>44356.930608414237</v>
      </c>
      <c r="C89664">
        <v>319852</v>
      </c>
      <c r="D89664">
        <v>14006</v>
      </c>
    </row>
    <row r="89665" spans="1:4" x14ac:dyDescent="0.25">
      <c r="A89665">
        <v>156006</v>
      </c>
      <c r="B89665" s="1">
        <v>44356.929394822007</v>
      </c>
      <c r="C89665">
        <v>120737</v>
      </c>
      <c r="D89665">
        <v>304722</v>
      </c>
    </row>
    <row r="89666" spans="1:4" x14ac:dyDescent="0.25">
      <c r="A89666">
        <v>156001</v>
      </c>
      <c r="B89666" s="1">
        <v>44356.92818122977</v>
      </c>
      <c r="C89666">
        <v>208307</v>
      </c>
      <c r="D89666">
        <v>474478</v>
      </c>
    </row>
    <row r="89667" spans="1:4" x14ac:dyDescent="0.25">
      <c r="A89667">
        <v>156004</v>
      </c>
      <c r="B89667" s="1">
        <v>44356.92818122977</v>
      </c>
      <c r="C89667">
        <v>239227</v>
      </c>
      <c r="D89667">
        <v>439981</v>
      </c>
    </row>
    <row r="89668" spans="1:4" x14ac:dyDescent="0.25">
      <c r="A89668">
        <v>155999</v>
      </c>
      <c r="B89668" s="1">
        <v>44356.927776699034</v>
      </c>
      <c r="C89668">
        <v>29510</v>
      </c>
      <c r="D89668">
        <v>347008</v>
      </c>
    </row>
    <row r="89669" spans="1:4" x14ac:dyDescent="0.25">
      <c r="A89669">
        <v>155996</v>
      </c>
      <c r="B89669" s="1">
        <v>44356.924540453074</v>
      </c>
      <c r="C89669">
        <v>50519</v>
      </c>
      <c r="D89669">
        <v>339123</v>
      </c>
    </row>
    <row r="89670" spans="1:4" x14ac:dyDescent="0.25">
      <c r="A89670">
        <v>155993</v>
      </c>
      <c r="B89670" s="1">
        <v>44356.92251779935</v>
      </c>
      <c r="C89670">
        <v>270566</v>
      </c>
      <c r="D89670">
        <v>111368</v>
      </c>
    </row>
    <row r="89671" spans="1:4" x14ac:dyDescent="0.25">
      <c r="A89671">
        <v>155992</v>
      </c>
      <c r="B89671" s="1">
        <v>44356.921708737864</v>
      </c>
      <c r="C89671">
        <v>199379</v>
      </c>
      <c r="D89671">
        <v>455878</v>
      </c>
    </row>
    <row r="89672" spans="1:4" x14ac:dyDescent="0.25">
      <c r="A89672">
        <v>155984</v>
      </c>
      <c r="B89672" s="1">
        <v>44356.919686084148</v>
      </c>
      <c r="C89672">
        <v>189341</v>
      </c>
      <c r="D89672">
        <v>54929</v>
      </c>
    </row>
    <row r="89673" spans="1:4" x14ac:dyDescent="0.25">
      <c r="A89673">
        <v>155988</v>
      </c>
      <c r="B89673" s="1">
        <v>44356.919686084148</v>
      </c>
      <c r="C89673">
        <v>249512</v>
      </c>
      <c r="D89673">
        <v>396686</v>
      </c>
    </row>
    <row r="89674" spans="1:4" x14ac:dyDescent="0.25">
      <c r="A89674">
        <v>155982</v>
      </c>
      <c r="B89674" s="1">
        <v>44356.918067961167</v>
      </c>
      <c r="C89674">
        <v>57378</v>
      </c>
      <c r="D89674">
        <v>473327</v>
      </c>
    </row>
    <row r="89675" spans="1:4" x14ac:dyDescent="0.25">
      <c r="A89675">
        <v>155977</v>
      </c>
      <c r="B89675" s="1">
        <v>44356.917663430424</v>
      </c>
      <c r="C89675">
        <v>190304</v>
      </c>
      <c r="D89675">
        <v>387595</v>
      </c>
    </row>
    <row r="89676" spans="1:4" x14ac:dyDescent="0.25">
      <c r="A89676">
        <v>155972</v>
      </c>
      <c r="B89676" s="1">
        <v>44356.917333333338</v>
      </c>
      <c r="C89676">
        <v>215656</v>
      </c>
      <c r="D89676">
        <v>104958</v>
      </c>
    </row>
    <row r="89677" spans="1:4" x14ac:dyDescent="0.25">
      <c r="A89677">
        <v>155969</v>
      </c>
      <c r="B89677" s="1">
        <v>44356.91685436893</v>
      </c>
      <c r="C89677">
        <v>139829</v>
      </c>
      <c r="D89677">
        <v>341333</v>
      </c>
    </row>
    <row r="89678" spans="1:4" x14ac:dyDescent="0.25">
      <c r="A89678">
        <v>155964</v>
      </c>
      <c r="B89678" s="1">
        <v>44356.916449838187</v>
      </c>
      <c r="C89678">
        <v>30758</v>
      </c>
      <c r="D89678">
        <v>343491</v>
      </c>
    </row>
    <row r="89679" spans="1:4" x14ac:dyDescent="0.25">
      <c r="A89679">
        <v>155968</v>
      </c>
      <c r="B89679" s="1">
        <v>44356.916449838187</v>
      </c>
      <c r="C89679">
        <v>286690</v>
      </c>
      <c r="D89679">
        <v>357547</v>
      </c>
    </row>
    <row r="89680" spans="1:4" x14ac:dyDescent="0.25">
      <c r="A89680">
        <v>155960</v>
      </c>
      <c r="B89680" s="1">
        <v>44356.916045307444</v>
      </c>
      <c r="C89680">
        <v>184058</v>
      </c>
      <c r="D89680">
        <v>407796</v>
      </c>
    </row>
    <row r="89681" spans="1:4" x14ac:dyDescent="0.25">
      <c r="A89681">
        <v>155948</v>
      </c>
      <c r="B89681" s="1">
        <v>44356.914831715214</v>
      </c>
      <c r="C89681">
        <v>77720</v>
      </c>
      <c r="D89681">
        <v>182191</v>
      </c>
    </row>
    <row r="89682" spans="1:4" x14ac:dyDescent="0.25">
      <c r="A89682">
        <v>155951</v>
      </c>
      <c r="B89682" s="1">
        <v>44356.914831715214</v>
      </c>
      <c r="C89682">
        <v>175731</v>
      </c>
      <c r="D89682">
        <v>129210</v>
      </c>
    </row>
    <row r="89683" spans="1:4" x14ac:dyDescent="0.25">
      <c r="A89683">
        <v>155956</v>
      </c>
      <c r="B89683" s="1">
        <v>44356.914831715214</v>
      </c>
      <c r="C89683">
        <v>190332</v>
      </c>
      <c r="D89683">
        <v>110504</v>
      </c>
    </row>
    <row r="89684" spans="1:4" x14ac:dyDescent="0.25">
      <c r="A89684">
        <v>155957</v>
      </c>
      <c r="B89684" s="1">
        <v>44356.914831715214</v>
      </c>
      <c r="C89684">
        <v>309061</v>
      </c>
      <c r="D89684">
        <v>477492</v>
      </c>
    </row>
    <row r="89685" spans="1:4" x14ac:dyDescent="0.25">
      <c r="A89685">
        <v>155944</v>
      </c>
      <c r="B89685" s="1">
        <v>44356.913213592234</v>
      </c>
      <c r="C89685">
        <v>90182</v>
      </c>
      <c r="D89685">
        <v>429494</v>
      </c>
    </row>
    <row r="89686" spans="1:4" x14ac:dyDescent="0.25">
      <c r="A89686">
        <v>155939</v>
      </c>
      <c r="B89686" s="1">
        <v>44356.911999999997</v>
      </c>
      <c r="C89686">
        <v>239726</v>
      </c>
      <c r="D89686">
        <v>301748</v>
      </c>
    </row>
    <row r="89687" spans="1:4" x14ac:dyDescent="0.25">
      <c r="A89687">
        <v>155933</v>
      </c>
      <c r="B89687" s="1">
        <v>44356.911595469261</v>
      </c>
      <c r="C89687">
        <v>76577</v>
      </c>
      <c r="D89687">
        <v>472712</v>
      </c>
    </row>
    <row r="89688" spans="1:4" x14ac:dyDescent="0.25">
      <c r="A89688">
        <v>155934</v>
      </c>
      <c r="B89688" s="1">
        <v>44356.911595469261</v>
      </c>
      <c r="C89688">
        <v>281667</v>
      </c>
      <c r="D89688">
        <v>49263</v>
      </c>
    </row>
    <row r="89689" spans="1:4" x14ac:dyDescent="0.25">
      <c r="A89689">
        <v>155929</v>
      </c>
      <c r="B89689" s="1">
        <v>44356.911595469253</v>
      </c>
      <c r="C89689">
        <v>237855</v>
      </c>
      <c r="D89689">
        <v>250679</v>
      </c>
    </row>
    <row r="89690" spans="1:4" x14ac:dyDescent="0.25">
      <c r="A89690">
        <v>155928</v>
      </c>
      <c r="B89690" s="1">
        <v>44356.91119093851</v>
      </c>
      <c r="C89690">
        <v>310039</v>
      </c>
      <c r="D89690">
        <v>393540</v>
      </c>
    </row>
    <row r="89691" spans="1:4" x14ac:dyDescent="0.25">
      <c r="A89691">
        <v>155925</v>
      </c>
      <c r="B89691" s="1">
        <v>44356.90997734628</v>
      </c>
      <c r="C89691">
        <v>63856</v>
      </c>
      <c r="D89691">
        <v>238334</v>
      </c>
    </row>
    <row r="89692" spans="1:4" x14ac:dyDescent="0.25">
      <c r="A89692">
        <v>155920</v>
      </c>
      <c r="B89692" s="1">
        <v>44356.908763754043</v>
      </c>
      <c r="C89692">
        <v>100046</v>
      </c>
      <c r="D89692">
        <v>473327</v>
      </c>
    </row>
    <row r="89693" spans="1:4" x14ac:dyDescent="0.25">
      <c r="A89693">
        <v>155914</v>
      </c>
      <c r="B89693" s="1">
        <v>44356.907954692557</v>
      </c>
      <c r="C89693">
        <v>93340</v>
      </c>
      <c r="D89693">
        <v>347393</v>
      </c>
    </row>
    <row r="89694" spans="1:4" x14ac:dyDescent="0.25">
      <c r="A89694">
        <v>155917</v>
      </c>
      <c r="B89694" s="1">
        <v>44356.907954692557</v>
      </c>
      <c r="C89694">
        <v>347873</v>
      </c>
      <c r="D89694">
        <v>303258</v>
      </c>
    </row>
    <row r="89695" spans="1:4" x14ac:dyDescent="0.25">
      <c r="A89695">
        <v>155912</v>
      </c>
      <c r="B89695" s="1">
        <v>44356.905122977347</v>
      </c>
      <c r="C89695">
        <v>211493</v>
      </c>
      <c r="D89695">
        <v>89017</v>
      </c>
    </row>
    <row r="89696" spans="1:4" x14ac:dyDescent="0.25">
      <c r="A89696">
        <v>155909</v>
      </c>
      <c r="B89696" s="1">
        <v>44356.903100323623</v>
      </c>
      <c r="C89696">
        <v>112149</v>
      </c>
      <c r="D89696">
        <v>351192</v>
      </c>
    </row>
    <row r="89697" spans="1:4" x14ac:dyDescent="0.25">
      <c r="A89697">
        <v>155910</v>
      </c>
      <c r="B89697" s="1">
        <v>44356.903100323623</v>
      </c>
      <c r="C89697">
        <v>245227</v>
      </c>
      <c r="D89697">
        <v>179296</v>
      </c>
    </row>
    <row r="89698" spans="1:4" x14ac:dyDescent="0.25">
      <c r="A89698">
        <v>155907</v>
      </c>
      <c r="B89698" s="1">
        <v>44356.900673139156</v>
      </c>
      <c r="C89698">
        <v>208099</v>
      </c>
      <c r="D89698">
        <v>43623</v>
      </c>
    </row>
    <row r="89699" spans="1:4" x14ac:dyDescent="0.25">
      <c r="A89699">
        <v>155908</v>
      </c>
      <c r="B89699" s="1">
        <v>44356.900673139156</v>
      </c>
      <c r="C89699">
        <v>273612</v>
      </c>
      <c r="D89699">
        <v>411922</v>
      </c>
    </row>
    <row r="89700" spans="1:4" x14ac:dyDescent="0.25">
      <c r="A89700">
        <v>155902</v>
      </c>
      <c r="B89700" s="1">
        <v>44356.897436893203</v>
      </c>
      <c r="C89700">
        <v>312649</v>
      </c>
      <c r="D89700">
        <v>69722</v>
      </c>
    </row>
    <row r="89701" spans="1:4" x14ac:dyDescent="0.25">
      <c r="A89701">
        <v>155899</v>
      </c>
      <c r="B89701" s="1">
        <v>44356.89703236246</v>
      </c>
      <c r="C89701">
        <v>239293</v>
      </c>
      <c r="D89701">
        <v>301748</v>
      </c>
    </row>
    <row r="89702" spans="1:4" x14ac:dyDescent="0.25">
      <c r="A89702">
        <v>155900</v>
      </c>
      <c r="B89702" s="1">
        <v>44356.89703236246</v>
      </c>
      <c r="C89702">
        <v>240360</v>
      </c>
      <c r="D89702">
        <v>38735</v>
      </c>
    </row>
    <row r="89703" spans="1:4" x14ac:dyDescent="0.25">
      <c r="A89703">
        <v>155897</v>
      </c>
      <c r="B89703" s="1">
        <v>44356.896666666667</v>
      </c>
      <c r="C89703">
        <v>167831</v>
      </c>
      <c r="D89703">
        <v>399678</v>
      </c>
    </row>
    <row r="89704" spans="1:4" x14ac:dyDescent="0.25">
      <c r="A89704">
        <v>155895</v>
      </c>
      <c r="B89704" s="1">
        <v>44356.894333333337</v>
      </c>
      <c r="C89704">
        <v>226117</v>
      </c>
      <c r="D89704">
        <v>68095</v>
      </c>
    </row>
    <row r="89705" spans="1:4" x14ac:dyDescent="0.25">
      <c r="A89705">
        <v>155890</v>
      </c>
      <c r="B89705" s="1">
        <v>44356.894</v>
      </c>
      <c r="C89705">
        <v>305114</v>
      </c>
      <c r="D89705">
        <v>362707</v>
      </c>
    </row>
    <row r="89706" spans="1:4" x14ac:dyDescent="0.25">
      <c r="A89706">
        <v>155878</v>
      </c>
      <c r="B89706" s="1">
        <v>44356.893391585763</v>
      </c>
      <c r="C89706">
        <v>63754</v>
      </c>
      <c r="D89706">
        <v>150981</v>
      </c>
    </row>
    <row r="89707" spans="1:4" x14ac:dyDescent="0.25">
      <c r="A89707">
        <v>155883</v>
      </c>
      <c r="B89707" s="1">
        <v>44356.893391585763</v>
      </c>
      <c r="C89707">
        <v>133334</v>
      </c>
      <c r="D89707">
        <v>230507</v>
      </c>
    </row>
    <row r="89708" spans="1:4" x14ac:dyDescent="0.25">
      <c r="A89708">
        <v>155888</v>
      </c>
      <c r="B89708" s="1">
        <v>44356.893391585763</v>
      </c>
      <c r="C89708">
        <v>230323</v>
      </c>
      <c r="D89708">
        <v>250679</v>
      </c>
    </row>
    <row r="89709" spans="1:4" x14ac:dyDescent="0.25">
      <c r="A89709">
        <v>155875</v>
      </c>
      <c r="B89709" s="1">
        <v>44356.893391585756</v>
      </c>
      <c r="C89709">
        <v>48080</v>
      </c>
      <c r="D89709">
        <v>68991</v>
      </c>
    </row>
    <row r="89710" spans="1:4" x14ac:dyDescent="0.25">
      <c r="A89710">
        <v>155873</v>
      </c>
      <c r="B89710" s="1">
        <v>44356.891773462783</v>
      </c>
      <c r="C89710">
        <v>53198</v>
      </c>
      <c r="D89710">
        <v>158978</v>
      </c>
    </row>
    <row r="89711" spans="1:4" x14ac:dyDescent="0.25">
      <c r="A89711">
        <v>155872</v>
      </c>
      <c r="B89711" s="1">
        <v>44356.89136893204</v>
      </c>
      <c r="C89711">
        <v>96900</v>
      </c>
      <c r="D89711">
        <v>78410</v>
      </c>
    </row>
    <row r="89712" spans="1:4" x14ac:dyDescent="0.25">
      <c r="A89712">
        <v>155870</v>
      </c>
      <c r="B89712" s="1">
        <v>44356.890155339803</v>
      </c>
      <c r="C89712">
        <v>9286</v>
      </c>
      <c r="D89712">
        <v>258219</v>
      </c>
    </row>
    <row r="89713" spans="1:4" x14ac:dyDescent="0.25">
      <c r="A89713">
        <v>155866</v>
      </c>
      <c r="B89713" s="1">
        <v>44356.889346278316</v>
      </c>
      <c r="C89713">
        <v>257109</v>
      </c>
      <c r="D89713">
        <v>447858</v>
      </c>
    </row>
    <row r="89714" spans="1:4" x14ac:dyDescent="0.25">
      <c r="A89714">
        <v>155862</v>
      </c>
      <c r="B89714" s="1">
        <v>44356.888941747573</v>
      </c>
      <c r="C89714">
        <v>199217</v>
      </c>
      <c r="D89714">
        <v>389985</v>
      </c>
    </row>
    <row r="89715" spans="1:4" x14ac:dyDescent="0.25">
      <c r="A89715">
        <v>155859</v>
      </c>
      <c r="B89715" s="1">
        <v>44356.888132686086</v>
      </c>
      <c r="C89715">
        <v>211337</v>
      </c>
      <c r="D89715">
        <v>121758</v>
      </c>
    </row>
    <row r="89716" spans="1:4" x14ac:dyDescent="0.25">
      <c r="A89716">
        <v>155854</v>
      </c>
      <c r="B89716" s="1">
        <v>44356.887728155336</v>
      </c>
      <c r="C89716">
        <v>81114</v>
      </c>
      <c r="D89716">
        <v>472908</v>
      </c>
    </row>
    <row r="89717" spans="1:4" x14ac:dyDescent="0.25">
      <c r="A89717">
        <v>155853</v>
      </c>
      <c r="B89717" s="1">
        <v>44356.886110032363</v>
      </c>
      <c r="C89717">
        <v>158752</v>
      </c>
      <c r="D89717">
        <v>245930</v>
      </c>
    </row>
    <row r="89718" spans="1:4" x14ac:dyDescent="0.25">
      <c r="A89718">
        <v>155849</v>
      </c>
      <c r="B89718" s="1">
        <v>44356.88570550162</v>
      </c>
      <c r="C89718">
        <v>37698</v>
      </c>
      <c r="D89718">
        <v>425965</v>
      </c>
    </row>
    <row r="89719" spans="1:4" x14ac:dyDescent="0.25">
      <c r="A89719">
        <v>155844</v>
      </c>
      <c r="B89719" s="1">
        <v>44356.885666666662</v>
      </c>
      <c r="C89719">
        <v>26335</v>
      </c>
      <c r="D89719">
        <v>411922</v>
      </c>
    </row>
    <row r="89720" spans="1:4" x14ac:dyDescent="0.25">
      <c r="A89720">
        <v>155842</v>
      </c>
      <c r="B89720" s="1">
        <v>44356.885300970876</v>
      </c>
      <c r="C89720">
        <v>35493</v>
      </c>
      <c r="D89720">
        <v>62570</v>
      </c>
    </row>
    <row r="89721" spans="1:4" x14ac:dyDescent="0.25">
      <c r="A89721">
        <v>155839</v>
      </c>
      <c r="B89721" s="1">
        <v>44356.884087378639</v>
      </c>
      <c r="C89721">
        <v>75425</v>
      </c>
      <c r="D89721">
        <v>154256</v>
      </c>
    </row>
    <row r="89722" spans="1:4" x14ac:dyDescent="0.25">
      <c r="A89722">
        <v>155837</v>
      </c>
      <c r="B89722" s="1">
        <v>44356.883682847896</v>
      </c>
      <c r="C89722">
        <v>265264</v>
      </c>
      <c r="D89722">
        <v>258219</v>
      </c>
    </row>
    <row r="89723" spans="1:4" x14ac:dyDescent="0.25">
      <c r="A89723">
        <v>155833</v>
      </c>
      <c r="B89723" s="1">
        <v>44356.882873786402</v>
      </c>
      <c r="C89723">
        <v>16266</v>
      </c>
      <c r="D89723">
        <v>404226</v>
      </c>
    </row>
    <row r="89724" spans="1:4" x14ac:dyDescent="0.25">
      <c r="A89724">
        <v>155831</v>
      </c>
      <c r="B89724" s="1">
        <v>44356.880851132686</v>
      </c>
      <c r="C89724">
        <v>133277</v>
      </c>
      <c r="D89724">
        <v>250247</v>
      </c>
    </row>
    <row r="89725" spans="1:4" x14ac:dyDescent="0.25">
      <c r="A89725">
        <v>155828</v>
      </c>
      <c r="B89725" s="1">
        <v>44356.880446601943</v>
      </c>
      <c r="C89725">
        <v>156540</v>
      </c>
      <c r="D89725">
        <v>313721</v>
      </c>
    </row>
    <row r="89726" spans="1:4" x14ac:dyDescent="0.25">
      <c r="A89726">
        <v>155822</v>
      </c>
      <c r="B89726" s="1">
        <v>44356.879637540449</v>
      </c>
      <c r="C89726">
        <v>284555</v>
      </c>
      <c r="D89726">
        <v>157711</v>
      </c>
    </row>
    <row r="89727" spans="1:4" x14ac:dyDescent="0.25">
      <c r="A89727">
        <v>155823</v>
      </c>
      <c r="B89727" s="1">
        <v>44356.879637540449</v>
      </c>
      <c r="C89727">
        <v>327493</v>
      </c>
      <c r="D89727">
        <v>179296</v>
      </c>
    </row>
    <row r="89728" spans="1:4" x14ac:dyDescent="0.25">
      <c r="A89728">
        <v>155817</v>
      </c>
      <c r="B89728" s="1">
        <v>44356.879233009713</v>
      </c>
      <c r="C89728">
        <v>24243</v>
      </c>
      <c r="D89728">
        <v>411922</v>
      </c>
    </row>
    <row r="89729" spans="1:4" x14ac:dyDescent="0.25">
      <c r="A89729">
        <v>155807</v>
      </c>
      <c r="B89729" s="1">
        <v>44356.87721035599</v>
      </c>
      <c r="C89729">
        <v>66991</v>
      </c>
      <c r="D89729">
        <v>62068</v>
      </c>
    </row>
    <row r="89730" spans="1:4" x14ac:dyDescent="0.25">
      <c r="A89730">
        <v>155812</v>
      </c>
      <c r="B89730" s="1">
        <v>44356.87721035599</v>
      </c>
      <c r="C89730">
        <v>238448</v>
      </c>
      <c r="D89730">
        <v>393606</v>
      </c>
    </row>
    <row r="89731" spans="1:4" x14ac:dyDescent="0.25">
      <c r="A89731">
        <v>155803</v>
      </c>
      <c r="B89731" s="1">
        <v>44356.874378640772</v>
      </c>
      <c r="C89731">
        <v>6331</v>
      </c>
      <c r="D89731">
        <v>145779</v>
      </c>
    </row>
    <row r="89732" spans="1:4" x14ac:dyDescent="0.25">
      <c r="A89732">
        <v>155801</v>
      </c>
      <c r="B89732" s="1">
        <v>44356.873974110029</v>
      </c>
      <c r="C89732">
        <v>3109</v>
      </c>
      <c r="D89732">
        <v>472712</v>
      </c>
    </row>
    <row r="89733" spans="1:4" x14ac:dyDescent="0.25">
      <c r="A89733">
        <v>155798</v>
      </c>
      <c r="B89733" s="1">
        <v>44356.873165048542</v>
      </c>
      <c r="C89733">
        <v>36203</v>
      </c>
      <c r="D89733">
        <v>230367</v>
      </c>
    </row>
    <row r="89734" spans="1:4" x14ac:dyDescent="0.25">
      <c r="A89734">
        <v>155792</v>
      </c>
      <c r="B89734" s="1">
        <v>44356.872355987056</v>
      </c>
      <c r="C89734">
        <v>102938</v>
      </c>
      <c r="D89734">
        <v>45895</v>
      </c>
    </row>
    <row r="89735" spans="1:4" x14ac:dyDescent="0.25">
      <c r="A89735">
        <v>155797</v>
      </c>
      <c r="B89735" s="1">
        <v>44356.872355987056</v>
      </c>
      <c r="C89735">
        <v>262774</v>
      </c>
      <c r="D89735">
        <v>254043</v>
      </c>
    </row>
    <row r="89736" spans="1:4" x14ac:dyDescent="0.25">
      <c r="A89736">
        <v>155789</v>
      </c>
      <c r="B89736" s="1">
        <v>44356.871546925562</v>
      </c>
      <c r="C89736">
        <v>206574</v>
      </c>
      <c r="D89736">
        <v>69722</v>
      </c>
    </row>
    <row r="89737" spans="1:4" x14ac:dyDescent="0.25">
      <c r="A89737">
        <v>155786</v>
      </c>
      <c r="B89737" s="1">
        <v>44356.870333333332</v>
      </c>
      <c r="C89737">
        <v>171732</v>
      </c>
      <c r="D89737">
        <v>301811</v>
      </c>
    </row>
    <row r="89738" spans="1:4" x14ac:dyDescent="0.25">
      <c r="A89738">
        <v>155784</v>
      </c>
      <c r="B89738" s="1">
        <v>44356.869119741103</v>
      </c>
      <c r="C89738">
        <v>221808</v>
      </c>
      <c r="D89738">
        <v>351192</v>
      </c>
    </row>
    <row r="89739" spans="1:4" x14ac:dyDescent="0.25">
      <c r="A89739">
        <v>155777</v>
      </c>
      <c r="B89739" s="1">
        <v>44356.867501618122</v>
      </c>
      <c r="C89739">
        <v>279182</v>
      </c>
      <c r="D89739">
        <v>301748</v>
      </c>
    </row>
    <row r="89740" spans="1:4" x14ac:dyDescent="0.25">
      <c r="A89740">
        <v>155780</v>
      </c>
      <c r="B89740" s="1">
        <v>44356.867501618122</v>
      </c>
      <c r="C89740">
        <v>297195</v>
      </c>
      <c r="D89740">
        <v>351192</v>
      </c>
    </row>
    <row r="89741" spans="1:4" x14ac:dyDescent="0.25">
      <c r="A89741">
        <v>155772</v>
      </c>
      <c r="B89741" s="1">
        <v>44356.866288025893</v>
      </c>
      <c r="C89741">
        <v>106968</v>
      </c>
      <c r="D89741">
        <v>86587</v>
      </c>
    </row>
    <row r="89742" spans="1:4" x14ac:dyDescent="0.25">
      <c r="A89742">
        <v>155776</v>
      </c>
      <c r="B89742" s="1">
        <v>44356.866288025893</v>
      </c>
      <c r="C89742">
        <v>330091</v>
      </c>
      <c r="D89742">
        <v>419338</v>
      </c>
    </row>
    <row r="89743" spans="1:4" x14ac:dyDescent="0.25">
      <c r="A89743">
        <v>155764</v>
      </c>
      <c r="B89743" s="1">
        <v>44356.864669902912</v>
      </c>
      <c r="C89743">
        <v>109161</v>
      </c>
      <c r="D89743">
        <v>246545</v>
      </c>
    </row>
    <row r="89744" spans="1:4" x14ac:dyDescent="0.25">
      <c r="A89744">
        <v>155768</v>
      </c>
      <c r="B89744" s="1">
        <v>44356.864669902912</v>
      </c>
      <c r="C89744">
        <v>217784</v>
      </c>
      <c r="D89744">
        <v>307218</v>
      </c>
    </row>
    <row r="89745" spans="1:4" x14ac:dyDescent="0.25">
      <c r="A89745">
        <v>155771</v>
      </c>
      <c r="B89745" s="1">
        <v>44356.864669902912</v>
      </c>
      <c r="C89745">
        <v>251277</v>
      </c>
      <c r="D89745">
        <v>351192</v>
      </c>
    </row>
    <row r="89746" spans="1:4" x14ac:dyDescent="0.25">
      <c r="A89746">
        <v>155757</v>
      </c>
      <c r="B89746" s="1">
        <v>44356.862647249189</v>
      </c>
      <c r="C89746">
        <v>1803</v>
      </c>
      <c r="D89746">
        <v>230507</v>
      </c>
    </row>
    <row r="89747" spans="1:4" x14ac:dyDescent="0.25">
      <c r="A89747">
        <v>155760</v>
      </c>
      <c r="B89747" s="1">
        <v>44356.862647249189</v>
      </c>
      <c r="C89747">
        <v>322457</v>
      </c>
      <c r="D89747">
        <v>108086</v>
      </c>
    </row>
    <row r="89748" spans="1:4" x14ac:dyDescent="0.25">
      <c r="A89748">
        <v>155756</v>
      </c>
      <c r="B89748" s="1">
        <v>44356.861838187702</v>
      </c>
      <c r="C89748">
        <v>8384</v>
      </c>
      <c r="D89748">
        <v>182191</v>
      </c>
    </row>
    <row r="89749" spans="1:4" x14ac:dyDescent="0.25">
      <c r="A89749">
        <v>155747</v>
      </c>
      <c r="B89749" s="1">
        <v>44356.861433656959</v>
      </c>
      <c r="C89749">
        <v>42746</v>
      </c>
      <c r="D89749">
        <v>411922</v>
      </c>
    </row>
    <row r="89750" spans="1:4" x14ac:dyDescent="0.25">
      <c r="A89750">
        <v>155751</v>
      </c>
      <c r="B89750" s="1">
        <v>44356.861433656959</v>
      </c>
      <c r="C89750">
        <v>216912</v>
      </c>
      <c r="D89750">
        <v>411922</v>
      </c>
    </row>
    <row r="89751" spans="1:4" x14ac:dyDescent="0.25">
      <c r="A89751">
        <v>155755</v>
      </c>
      <c r="B89751" s="1">
        <v>44356.861433656959</v>
      </c>
      <c r="C89751">
        <v>244691</v>
      </c>
      <c r="D89751">
        <v>411922</v>
      </c>
    </row>
    <row r="89752" spans="1:4" x14ac:dyDescent="0.25">
      <c r="A89752">
        <v>155746</v>
      </c>
      <c r="B89752" s="1">
        <v>44356.860220064722</v>
      </c>
      <c r="C89752">
        <v>222686</v>
      </c>
      <c r="D89752">
        <v>37644</v>
      </c>
    </row>
    <row r="89753" spans="1:4" x14ac:dyDescent="0.25">
      <c r="A89753">
        <v>155735</v>
      </c>
      <c r="B89753" s="1">
        <v>44356.859815533986</v>
      </c>
      <c r="C89753">
        <v>241656</v>
      </c>
      <c r="D89753">
        <v>411922</v>
      </c>
    </row>
    <row r="89754" spans="1:4" x14ac:dyDescent="0.25">
      <c r="A89754">
        <v>155738</v>
      </c>
      <c r="B89754" s="1">
        <v>44356.859815533986</v>
      </c>
      <c r="C89754">
        <v>313375</v>
      </c>
      <c r="D89754">
        <v>158978</v>
      </c>
    </row>
    <row r="89755" spans="1:4" x14ac:dyDescent="0.25">
      <c r="A89755">
        <v>155742</v>
      </c>
      <c r="B89755" s="1">
        <v>44356.859815533986</v>
      </c>
      <c r="C89755">
        <v>331396</v>
      </c>
      <c r="D89755">
        <v>341333</v>
      </c>
    </row>
    <row r="89756" spans="1:4" x14ac:dyDescent="0.25">
      <c r="A89756">
        <v>155732</v>
      </c>
      <c r="B89756" s="1">
        <v>44356.858601941742</v>
      </c>
      <c r="C89756">
        <v>338338</v>
      </c>
      <c r="D89756">
        <v>418854</v>
      </c>
    </row>
    <row r="89757" spans="1:4" x14ac:dyDescent="0.25">
      <c r="A89757">
        <v>155728</v>
      </c>
      <c r="B89757" s="1">
        <v>44356.857333333333</v>
      </c>
      <c r="C89757">
        <v>193627</v>
      </c>
      <c r="D89757">
        <v>347008</v>
      </c>
    </row>
    <row r="89758" spans="1:4" x14ac:dyDescent="0.25">
      <c r="A89758">
        <v>155723</v>
      </c>
      <c r="B89758" s="1">
        <v>44356.855666666663</v>
      </c>
      <c r="C89758">
        <v>64421</v>
      </c>
      <c r="D89758">
        <v>5151</v>
      </c>
    </row>
    <row r="89759" spans="1:4" x14ac:dyDescent="0.25">
      <c r="A89759">
        <v>155715</v>
      </c>
      <c r="B89759" s="1">
        <v>44356.854961165052</v>
      </c>
      <c r="C89759">
        <v>286907</v>
      </c>
      <c r="D89759">
        <v>411922</v>
      </c>
    </row>
    <row r="89760" spans="1:4" x14ac:dyDescent="0.25">
      <c r="A89760">
        <v>155720</v>
      </c>
      <c r="B89760" s="1">
        <v>44356.854961165052</v>
      </c>
      <c r="C89760">
        <v>341761</v>
      </c>
      <c r="D89760">
        <v>222873</v>
      </c>
    </row>
    <row r="89761" spans="1:4" x14ac:dyDescent="0.25">
      <c r="A89761">
        <v>155714</v>
      </c>
      <c r="B89761" s="1">
        <v>44356.854152103559</v>
      </c>
      <c r="C89761">
        <v>331470</v>
      </c>
      <c r="D89761">
        <v>393540</v>
      </c>
    </row>
    <row r="89762" spans="1:4" x14ac:dyDescent="0.25">
      <c r="A89762">
        <v>155713</v>
      </c>
      <c r="B89762" s="1">
        <v>44356.853343042072</v>
      </c>
      <c r="C89762">
        <v>311175</v>
      </c>
      <c r="D89762">
        <v>297506</v>
      </c>
    </row>
    <row r="89763" spans="1:4" x14ac:dyDescent="0.25">
      <c r="A89763">
        <v>155706</v>
      </c>
      <c r="B89763" s="1">
        <v>44356.852938511329</v>
      </c>
      <c r="C89763">
        <v>94636</v>
      </c>
      <c r="D89763">
        <v>207760</v>
      </c>
    </row>
    <row r="89764" spans="1:4" x14ac:dyDescent="0.25">
      <c r="A89764">
        <v>155707</v>
      </c>
      <c r="B89764" s="1">
        <v>44356.852938511329</v>
      </c>
      <c r="C89764">
        <v>174164</v>
      </c>
      <c r="D89764">
        <v>347393</v>
      </c>
    </row>
    <row r="89765" spans="1:4" x14ac:dyDescent="0.25">
      <c r="A89765">
        <v>155711</v>
      </c>
      <c r="B89765" s="1">
        <v>44356.852938511329</v>
      </c>
      <c r="C89765">
        <v>239340</v>
      </c>
      <c r="D89765">
        <v>21760</v>
      </c>
    </row>
    <row r="89766" spans="1:4" x14ac:dyDescent="0.25">
      <c r="A89766">
        <v>155702</v>
      </c>
      <c r="B89766" s="1">
        <v>44356.851724919099</v>
      </c>
      <c r="C89766">
        <v>244281</v>
      </c>
      <c r="D89766">
        <v>411922</v>
      </c>
    </row>
    <row r="89767" spans="1:4" x14ac:dyDescent="0.25">
      <c r="A89767">
        <v>155697</v>
      </c>
      <c r="B89767" s="1">
        <v>44356.851320388349</v>
      </c>
      <c r="C89767">
        <v>20284</v>
      </c>
      <c r="D89767">
        <v>86587</v>
      </c>
    </row>
    <row r="89768" spans="1:4" x14ac:dyDescent="0.25">
      <c r="A89768">
        <v>155701</v>
      </c>
      <c r="B89768" s="1">
        <v>44356.851320388349</v>
      </c>
      <c r="C89768">
        <v>226313</v>
      </c>
      <c r="D89768">
        <v>150268</v>
      </c>
    </row>
    <row r="89769" spans="1:4" x14ac:dyDescent="0.25">
      <c r="A89769">
        <v>155685</v>
      </c>
      <c r="B89769" s="1">
        <v>44356.850106796119</v>
      </c>
      <c r="C89769">
        <v>82280</v>
      </c>
      <c r="D89769">
        <v>210789</v>
      </c>
    </row>
    <row r="89770" spans="1:4" x14ac:dyDescent="0.25">
      <c r="A89770">
        <v>155688</v>
      </c>
      <c r="B89770" s="1">
        <v>44356.850106796119</v>
      </c>
      <c r="C89770">
        <v>156669</v>
      </c>
      <c r="D89770">
        <v>364695</v>
      </c>
    </row>
    <row r="89771" spans="1:4" x14ac:dyDescent="0.25">
      <c r="A89771">
        <v>155692</v>
      </c>
      <c r="B89771" s="1">
        <v>44356.850106796119</v>
      </c>
      <c r="C89771">
        <v>316141</v>
      </c>
      <c r="D89771">
        <v>471403</v>
      </c>
    </row>
    <row r="89772" spans="1:4" x14ac:dyDescent="0.25">
      <c r="A89772">
        <v>155684</v>
      </c>
      <c r="B89772" s="1">
        <v>44356.849702265376</v>
      </c>
      <c r="C89772">
        <v>87167</v>
      </c>
      <c r="D89772">
        <v>379466</v>
      </c>
    </row>
    <row r="89773" spans="1:4" x14ac:dyDescent="0.25">
      <c r="A89773">
        <v>155677</v>
      </c>
      <c r="B89773" s="1">
        <v>44356.847679611652</v>
      </c>
      <c r="C89773">
        <v>42462</v>
      </c>
      <c r="D89773">
        <v>179296</v>
      </c>
    </row>
    <row r="89774" spans="1:4" x14ac:dyDescent="0.25">
      <c r="A89774">
        <v>155679</v>
      </c>
      <c r="B89774" s="1">
        <v>44356.847679611652</v>
      </c>
      <c r="C89774">
        <v>270045</v>
      </c>
      <c r="D89774">
        <v>436829</v>
      </c>
    </row>
    <row r="89775" spans="1:4" x14ac:dyDescent="0.25">
      <c r="A89775">
        <v>155681</v>
      </c>
      <c r="B89775" s="1">
        <v>44356.847679611652</v>
      </c>
      <c r="C89775">
        <v>302421</v>
      </c>
      <c r="D89775">
        <v>294042</v>
      </c>
    </row>
    <row r="89776" spans="1:4" x14ac:dyDescent="0.25">
      <c r="A89776">
        <v>155672</v>
      </c>
      <c r="B89776" s="1">
        <v>44356.847275080901</v>
      </c>
      <c r="C89776">
        <v>129254</v>
      </c>
      <c r="D89776">
        <v>405774</v>
      </c>
    </row>
    <row r="89777" spans="1:4" x14ac:dyDescent="0.25">
      <c r="A89777">
        <v>155667</v>
      </c>
      <c r="B89777" s="1">
        <v>44356.846466019415</v>
      </c>
      <c r="C89777">
        <v>269918</v>
      </c>
      <c r="D89777">
        <v>411922</v>
      </c>
    </row>
    <row r="89778" spans="1:4" x14ac:dyDescent="0.25">
      <c r="A89778">
        <v>155662</v>
      </c>
      <c r="B89778" s="1">
        <v>44356.845999999998</v>
      </c>
      <c r="C89778">
        <v>49897</v>
      </c>
      <c r="D89778">
        <v>264032</v>
      </c>
    </row>
    <row r="89779" spans="1:4" x14ac:dyDescent="0.25">
      <c r="A89779">
        <v>155659</v>
      </c>
      <c r="B89779" s="1">
        <v>44356.845252427185</v>
      </c>
      <c r="C89779">
        <v>79993</v>
      </c>
      <c r="D89779">
        <v>472585</v>
      </c>
    </row>
    <row r="89780" spans="1:4" x14ac:dyDescent="0.25">
      <c r="A89780">
        <v>155654</v>
      </c>
      <c r="B89780" s="1">
        <v>44356.844847896442</v>
      </c>
      <c r="C89780">
        <v>83999</v>
      </c>
      <c r="D89780">
        <v>158978</v>
      </c>
    </row>
    <row r="89781" spans="1:4" x14ac:dyDescent="0.25">
      <c r="A89781">
        <v>155651</v>
      </c>
      <c r="B89781" s="1">
        <v>44356.844443365699</v>
      </c>
      <c r="C89781">
        <v>256411</v>
      </c>
      <c r="D89781">
        <v>441085</v>
      </c>
    </row>
    <row r="89782" spans="1:4" x14ac:dyDescent="0.25">
      <c r="A89782">
        <v>155643</v>
      </c>
      <c r="B89782" s="1">
        <v>44356.843634304212</v>
      </c>
      <c r="C89782">
        <v>193015</v>
      </c>
      <c r="D89782">
        <v>158978</v>
      </c>
    </row>
    <row r="89783" spans="1:4" x14ac:dyDescent="0.25">
      <c r="A89783">
        <v>155646</v>
      </c>
      <c r="B89783" s="1">
        <v>44356.843634304212</v>
      </c>
      <c r="C89783">
        <v>250656</v>
      </c>
      <c r="D89783">
        <v>206501</v>
      </c>
    </row>
    <row r="89784" spans="1:4" x14ac:dyDescent="0.25">
      <c r="A89784">
        <v>155639</v>
      </c>
      <c r="B89784" s="1">
        <v>44356.843634304205</v>
      </c>
      <c r="C89784">
        <v>87270</v>
      </c>
      <c r="D89784">
        <v>440825</v>
      </c>
    </row>
    <row r="89785" spans="1:4" x14ac:dyDescent="0.25">
      <c r="A89785">
        <v>155632</v>
      </c>
      <c r="B89785" s="1">
        <v>44356.843229773462</v>
      </c>
      <c r="C89785">
        <v>119535</v>
      </c>
      <c r="D89785">
        <v>411922</v>
      </c>
    </row>
    <row r="89786" spans="1:4" x14ac:dyDescent="0.25">
      <c r="A89786">
        <v>155637</v>
      </c>
      <c r="B89786" s="1">
        <v>44356.843229773462</v>
      </c>
      <c r="C89786">
        <v>340753</v>
      </c>
      <c r="D89786">
        <v>304128</v>
      </c>
    </row>
    <row r="89787" spans="1:4" x14ac:dyDescent="0.25">
      <c r="A89787">
        <v>155629</v>
      </c>
      <c r="B89787" s="1">
        <v>44356.842825242718</v>
      </c>
      <c r="C89787">
        <v>88878</v>
      </c>
      <c r="D89787">
        <v>357547</v>
      </c>
    </row>
    <row r="89788" spans="1:4" x14ac:dyDescent="0.25">
      <c r="A89788">
        <v>155625</v>
      </c>
      <c r="B89788" s="1">
        <v>44356.842420711975</v>
      </c>
      <c r="C89788">
        <v>303219</v>
      </c>
      <c r="D89788">
        <v>432277</v>
      </c>
    </row>
    <row r="89789" spans="1:4" x14ac:dyDescent="0.25">
      <c r="A89789">
        <v>155622</v>
      </c>
      <c r="B89789" s="1">
        <v>44356.840398058252</v>
      </c>
      <c r="C89789">
        <v>2377</v>
      </c>
      <c r="D89789">
        <v>153893</v>
      </c>
    </row>
    <row r="89790" spans="1:4" x14ac:dyDescent="0.25">
      <c r="A89790">
        <v>155620</v>
      </c>
      <c r="B89790" s="1">
        <v>44356.837566343042</v>
      </c>
      <c r="C89790">
        <v>244489</v>
      </c>
      <c r="D89790">
        <v>114865</v>
      </c>
    </row>
    <row r="89791" spans="1:4" x14ac:dyDescent="0.25">
      <c r="A89791">
        <v>155608</v>
      </c>
      <c r="B89791" s="1">
        <v>44356.837161812298</v>
      </c>
      <c r="C89791">
        <v>21859</v>
      </c>
      <c r="D89791">
        <v>206501</v>
      </c>
    </row>
    <row r="89792" spans="1:4" x14ac:dyDescent="0.25">
      <c r="A89792">
        <v>155611</v>
      </c>
      <c r="B89792" s="1">
        <v>44356.837161812298</v>
      </c>
      <c r="C89792">
        <v>28312</v>
      </c>
      <c r="D89792">
        <v>182191</v>
      </c>
    </row>
    <row r="89793" spans="1:4" x14ac:dyDescent="0.25">
      <c r="A89793">
        <v>155616</v>
      </c>
      <c r="B89793" s="1">
        <v>44356.837161812298</v>
      </c>
      <c r="C89793">
        <v>138469</v>
      </c>
      <c r="D89793">
        <v>202914</v>
      </c>
    </row>
    <row r="89794" spans="1:4" x14ac:dyDescent="0.25">
      <c r="A89794">
        <v>155603</v>
      </c>
      <c r="B89794" s="1">
        <v>44356.836757281555</v>
      </c>
      <c r="C89794">
        <v>256006</v>
      </c>
      <c r="D89794">
        <v>5151</v>
      </c>
    </row>
    <row r="89795" spans="1:4" x14ac:dyDescent="0.25">
      <c r="A89795">
        <v>155600</v>
      </c>
      <c r="B89795" s="1">
        <v>44356.835948220061</v>
      </c>
      <c r="C89795">
        <v>18292</v>
      </c>
      <c r="D89795">
        <v>230507</v>
      </c>
    </row>
    <row r="89796" spans="1:4" x14ac:dyDescent="0.25">
      <c r="A89796">
        <v>155602</v>
      </c>
      <c r="B89796" s="1">
        <v>44356.835948220061</v>
      </c>
      <c r="C89796">
        <v>223418</v>
      </c>
      <c r="D89796">
        <v>88863</v>
      </c>
    </row>
    <row r="89797" spans="1:4" x14ac:dyDescent="0.25">
      <c r="A89797">
        <v>155598</v>
      </c>
      <c r="B89797" s="1">
        <v>44356.835666666666</v>
      </c>
      <c r="C89797">
        <v>226607</v>
      </c>
      <c r="D89797">
        <v>157010</v>
      </c>
    </row>
    <row r="89798" spans="1:4" x14ac:dyDescent="0.25">
      <c r="A89798">
        <v>155591</v>
      </c>
      <c r="B89798" s="1">
        <v>44356.835139158575</v>
      </c>
      <c r="C89798">
        <v>139515</v>
      </c>
      <c r="D89798">
        <v>293021</v>
      </c>
    </row>
    <row r="89799" spans="1:4" x14ac:dyDescent="0.25">
      <c r="A89799">
        <v>155596</v>
      </c>
      <c r="B89799" s="1">
        <v>44356.835139158575</v>
      </c>
      <c r="C89799">
        <v>319006</v>
      </c>
      <c r="D89799">
        <v>411922</v>
      </c>
    </row>
    <row r="89800" spans="1:4" x14ac:dyDescent="0.25">
      <c r="A89800">
        <v>155588</v>
      </c>
      <c r="B89800" s="1">
        <v>44356.833925566345</v>
      </c>
      <c r="C89800">
        <v>192931</v>
      </c>
      <c r="D89800">
        <v>184941</v>
      </c>
    </row>
    <row r="89801" spans="1:4" x14ac:dyDescent="0.25">
      <c r="A89801">
        <v>155584</v>
      </c>
      <c r="B89801" s="1">
        <v>44356.832307443365</v>
      </c>
      <c r="C89801">
        <v>123563</v>
      </c>
      <c r="D89801">
        <v>239565</v>
      </c>
    </row>
    <row r="89802" spans="1:4" x14ac:dyDescent="0.25">
      <c r="A89802">
        <v>155579</v>
      </c>
      <c r="B89802" s="1">
        <v>44356.830689320392</v>
      </c>
      <c r="C89802">
        <v>134246</v>
      </c>
      <c r="D89802">
        <v>347008</v>
      </c>
    </row>
    <row r="89803" spans="1:4" x14ac:dyDescent="0.25">
      <c r="A89803">
        <v>155569</v>
      </c>
      <c r="B89803" s="1">
        <v>44356.829880258898</v>
      </c>
      <c r="C89803">
        <v>44646</v>
      </c>
      <c r="D89803">
        <v>118549</v>
      </c>
    </row>
    <row r="89804" spans="1:4" x14ac:dyDescent="0.25">
      <c r="A89804">
        <v>155574</v>
      </c>
      <c r="B89804" s="1">
        <v>44356.829880258898</v>
      </c>
      <c r="C89804">
        <v>123261</v>
      </c>
      <c r="D89804">
        <v>158978</v>
      </c>
    </row>
    <row r="89805" spans="1:4" x14ac:dyDescent="0.25">
      <c r="A89805">
        <v>155564</v>
      </c>
      <c r="B89805" s="1">
        <v>44356.829475728155</v>
      </c>
      <c r="C89805">
        <v>334718</v>
      </c>
      <c r="D89805">
        <v>250771</v>
      </c>
    </row>
    <row r="89806" spans="1:4" x14ac:dyDescent="0.25">
      <c r="A89806">
        <v>155557</v>
      </c>
      <c r="B89806" s="1">
        <v>44356.829071197411</v>
      </c>
      <c r="C89806">
        <v>84461</v>
      </c>
      <c r="D89806">
        <v>37644</v>
      </c>
    </row>
    <row r="89807" spans="1:4" x14ac:dyDescent="0.25">
      <c r="A89807">
        <v>155559</v>
      </c>
      <c r="B89807" s="1">
        <v>44356.829071197411</v>
      </c>
      <c r="C89807">
        <v>99326</v>
      </c>
      <c r="D89807">
        <v>396686</v>
      </c>
    </row>
    <row r="89808" spans="1:4" x14ac:dyDescent="0.25">
      <c r="A89808">
        <v>155560</v>
      </c>
      <c r="B89808" s="1">
        <v>44356.829071197411</v>
      </c>
      <c r="C89808">
        <v>118754</v>
      </c>
      <c r="D89808">
        <v>250679</v>
      </c>
    </row>
    <row r="89809" spans="1:4" x14ac:dyDescent="0.25">
      <c r="A89809">
        <v>155555</v>
      </c>
      <c r="B89809" s="1">
        <v>44356.828666666668</v>
      </c>
      <c r="C89809">
        <v>154841</v>
      </c>
      <c r="D89809">
        <v>301748</v>
      </c>
    </row>
    <row r="89810" spans="1:4" x14ac:dyDescent="0.25">
      <c r="A89810">
        <v>155550</v>
      </c>
      <c r="B89810" s="1">
        <v>44356.828000000001</v>
      </c>
      <c r="C89810">
        <v>323135</v>
      </c>
      <c r="D89810">
        <v>21760</v>
      </c>
    </row>
    <row r="89811" spans="1:4" x14ac:dyDescent="0.25">
      <c r="A89811">
        <v>155549</v>
      </c>
      <c r="B89811" s="1">
        <v>44356.827453074438</v>
      </c>
      <c r="C89811">
        <v>37430</v>
      </c>
      <c r="D89811">
        <v>202651</v>
      </c>
    </row>
    <row r="89812" spans="1:4" x14ac:dyDescent="0.25">
      <c r="A89812">
        <v>155544</v>
      </c>
      <c r="B89812" s="1">
        <v>44356.826644012945</v>
      </c>
      <c r="C89812">
        <v>55671</v>
      </c>
      <c r="D89812">
        <v>264283</v>
      </c>
    </row>
    <row r="89813" spans="1:4" x14ac:dyDescent="0.25">
      <c r="A89813">
        <v>155534</v>
      </c>
      <c r="B89813" s="1">
        <v>44356.826239482201</v>
      </c>
      <c r="C89813">
        <v>139782</v>
      </c>
      <c r="D89813">
        <v>84382</v>
      </c>
    </row>
    <row r="89814" spans="1:4" x14ac:dyDescent="0.25">
      <c r="A89814">
        <v>155539</v>
      </c>
      <c r="B89814" s="1">
        <v>44356.826239482201</v>
      </c>
      <c r="C89814">
        <v>219928</v>
      </c>
      <c r="D89814">
        <v>118549</v>
      </c>
    </row>
    <row r="89815" spans="1:4" x14ac:dyDescent="0.25">
      <c r="A89815">
        <v>155529</v>
      </c>
      <c r="B89815" s="1">
        <v>44356.825430420715</v>
      </c>
      <c r="C89815">
        <v>174397</v>
      </c>
      <c r="D89815">
        <v>304128</v>
      </c>
    </row>
    <row r="89816" spans="1:4" x14ac:dyDescent="0.25">
      <c r="A89816">
        <v>155519</v>
      </c>
      <c r="B89816" s="1">
        <v>44356.823003236241</v>
      </c>
      <c r="C89816">
        <v>98657</v>
      </c>
      <c r="D89816">
        <v>154256</v>
      </c>
    </row>
    <row r="89817" spans="1:4" x14ac:dyDescent="0.25">
      <c r="A89817">
        <v>155522</v>
      </c>
      <c r="B89817" s="1">
        <v>44356.823003236241</v>
      </c>
      <c r="C89817">
        <v>193836</v>
      </c>
      <c r="D89817">
        <v>105200</v>
      </c>
    </row>
    <row r="89818" spans="1:4" x14ac:dyDescent="0.25">
      <c r="A89818">
        <v>155525</v>
      </c>
      <c r="B89818" s="1">
        <v>44356.823003236241</v>
      </c>
      <c r="C89818">
        <v>230497</v>
      </c>
      <c r="D89818">
        <v>20822</v>
      </c>
    </row>
    <row r="89819" spans="1:4" x14ac:dyDescent="0.25">
      <c r="A89819">
        <v>155515</v>
      </c>
      <c r="B89819" s="1">
        <v>44356.822598705505</v>
      </c>
      <c r="C89819">
        <v>32728</v>
      </c>
      <c r="D89819">
        <v>245484</v>
      </c>
    </row>
    <row r="89820" spans="1:4" x14ac:dyDescent="0.25">
      <c r="A89820">
        <v>155511</v>
      </c>
      <c r="B89820" s="1">
        <v>44356.822194174754</v>
      </c>
      <c r="C89820">
        <v>116263</v>
      </c>
      <c r="D89820">
        <v>285365</v>
      </c>
    </row>
    <row r="89821" spans="1:4" x14ac:dyDescent="0.25">
      <c r="A89821">
        <v>155506</v>
      </c>
      <c r="B89821" s="1">
        <v>44356.821789644011</v>
      </c>
      <c r="C89821">
        <v>205955</v>
      </c>
      <c r="D89821">
        <v>351192</v>
      </c>
    </row>
    <row r="89822" spans="1:4" x14ac:dyDescent="0.25">
      <c r="A89822">
        <v>155505</v>
      </c>
      <c r="B89822" s="1">
        <v>44356.820171521038</v>
      </c>
      <c r="C89822">
        <v>55365</v>
      </c>
      <c r="D89822">
        <v>42705</v>
      </c>
    </row>
    <row r="89823" spans="1:4" x14ac:dyDescent="0.25">
      <c r="A89823">
        <v>155504</v>
      </c>
      <c r="B89823" s="1">
        <v>44356.819766990287</v>
      </c>
      <c r="C89823">
        <v>28027</v>
      </c>
      <c r="D89823">
        <v>472712</v>
      </c>
    </row>
    <row r="89824" spans="1:4" x14ac:dyDescent="0.25">
      <c r="A89824">
        <v>155502</v>
      </c>
      <c r="B89824" s="1">
        <v>44356.819362459551</v>
      </c>
      <c r="C89824">
        <v>246798</v>
      </c>
      <c r="D89824">
        <v>230507</v>
      </c>
    </row>
    <row r="89825" spans="1:4" x14ac:dyDescent="0.25">
      <c r="A89825">
        <v>155501</v>
      </c>
      <c r="B89825" s="1">
        <v>44356.818957928801</v>
      </c>
      <c r="C89825">
        <v>47845</v>
      </c>
      <c r="D89825">
        <v>347393</v>
      </c>
    </row>
    <row r="89826" spans="1:4" x14ac:dyDescent="0.25">
      <c r="A89826">
        <v>155498</v>
      </c>
      <c r="B89826" s="1">
        <v>44356.818553398058</v>
      </c>
      <c r="C89826">
        <v>243799</v>
      </c>
      <c r="D89826">
        <v>62570</v>
      </c>
    </row>
    <row r="89827" spans="1:4" x14ac:dyDescent="0.25">
      <c r="A89827">
        <v>155500</v>
      </c>
      <c r="B89827" s="1">
        <v>44356.818553398058</v>
      </c>
      <c r="C89827">
        <v>272569</v>
      </c>
      <c r="D89827">
        <v>381626</v>
      </c>
    </row>
    <row r="89828" spans="1:4" x14ac:dyDescent="0.25">
      <c r="A89828">
        <v>155497</v>
      </c>
      <c r="B89828" s="1">
        <v>44356.818148867314</v>
      </c>
      <c r="C89828">
        <v>41122</v>
      </c>
      <c r="D89828">
        <v>158978</v>
      </c>
    </row>
    <row r="89829" spans="1:4" x14ac:dyDescent="0.25">
      <c r="A89829">
        <v>155495</v>
      </c>
      <c r="B89829" s="1">
        <v>44356.817744336571</v>
      </c>
      <c r="C89829">
        <v>136606</v>
      </c>
      <c r="D89829">
        <v>191893</v>
      </c>
    </row>
    <row r="89830" spans="1:4" x14ac:dyDescent="0.25">
      <c r="A89830">
        <v>155494</v>
      </c>
      <c r="B89830" s="1">
        <v>44356.817339805828</v>
      </c>
      <c r="C89830">
        <v>89211</v>
      </c>
      <c r="D89830">
        <v>88863</v>
      </c>
    </row>
    <row r="89831" spans="1:4" x14ac:dyDescent="0.25">
      <c r="A89831">
        <v>155488</v>
      </c>
      <c r="B89831" s="1">
        <v>44356.816530744334</v>
      </c>
      <c r="C89831">
        <v>255951</v>
      </c>
      <c r="D89831">
        <v>176633</v>
      </c>
    </row>
    <row r="89832" spans="1:4" x14ac:dyDescent="0.25">
      <c r="A89832">
        <v>155491</v>
      </c>
      <c r="B89832" s="1">
        <v>44356.816530744334</v>
      </c>
      <c r="C89832">
        <v>277500</v>
      </c>
      <c r="D89832">
        <v>154256</v>
      </c>
    </row>
    <row r="89833" spans="1:4" x14ac:dyDescent="0.25">
      <c r="A89833">
        <v>155486</v>
      </c>
      <c r="B89833" s="1">
        <v>44356.816126213598</v>
      </c>
      <c r="C89833">
        <v>121521</v>
      </c>
      <c r="D89833">
        <v>158978</v>
      </c>
    </row>
    <row r="89834" spans="1:4" x14ac:dyDescent="0.25">
      <c r="A89834">
        <v>155481</v>
      </c>
      <c r="B89834" s="1">
        <v>44356.814912621354</v>
      </c>
      <c r="C89834">
        <v>165260</v>
      </c>
      <c r="D89834">
        <v>83550</v>
      </c>
    </row>
    <row r="89835" spans="1:4" x14ac:dyDescent="0.25">
      <c r="A89835">
        <v>155480</v>
      </c>
      <c r="B89835" s="1">
        <v>44356.814103559867</v>
      </c>
      <c r="C89835">
        <v>10410</v>
      </c>
      <c r="D89835">
        <v>42035</v>
      </c>
    </row>
    <row r="89836" spans="1:4" x14ac:dyDescent="0.25">
      <c r="A89836">
        <v>155475</v>
      </c>
      <c r="B89836" s="1">
        <v>44356.813699029124</v>
      </c>
      <c r="C89836">
        <v>133683</v>
      </c>
      <c r="D89836">
        <v>43842</v>
      </c>
    </row>
    <row r="89837" spans="1:4" x14ac:dyDescent="0.25">
      <c r="A89837">
        <v>155479</v>
      </c>
      <c r="B89837" s="1">
        <v>44356.813699029124</v>
      </c>
      <c r="C89837">
        <v>271260</v>
      </c>
      <c r="D89837">
        <v>470762</v>
      </c>
    </row>
    <row r="89838" spans="1:4" x14ac:dyDescent="0.25">
      <c r="A89838">
        <v>155469</v>
      </c>
      <c r="B89838" s="1">
        <v>44356.812485436894</v>
      </c>
      <c r="C89838">
        <v>104174</v>
      </c>
      <c r="D89838">
        <v>250679</v>
      </c>
    </row>
    <row r="89839" spans="1:4" x14ac:dyDescent="0.25">
      <c r="A89839">
        <v>155470</v>
      </c>
      <c r="B89839" s="1">
        <v>44356.812485436894</v>
      </c>
      <c r="C89839">
        <v>105808</v>
      </c>
      <c r="D89839">
        <v>403497</v>
      </c>
    </row>
    <row r="89840" spans="1:4" x14ac:dyDescent="0.25">
      <c r="A89840">
        <v>155467</v>
      </c>
      <c r="B89840" s="1">
        <v>44356.812080906151</v>
      </c>
      <c r="C89840">
        <v>160374</v>
      </c>
      <c r="D89840">
        <v>37644</v>
      </c>
    </row>
    <row r="89841" spans="1:4" x14ac:dyDescent="0.25">
      <c r="A89841">
        <v>155466</v>
      </c>
      <c r="B89841" s="1">
        <v>44356.811271844665</v>
      </c>
      <c r="C89841">
        <v>188246</v>
      </c>
      <c r="D89841">
        <v>401945</v>
      </c>
    </row>
    <row r="89842" spans="1:4" x14ac:dyDescent="0.25">
      <c r="A89842">
        <v>155463</v>
      </c>
      <c r="B89842" s="1">
        <v>44356.810058252428</v>
      </c>
      <c r="C89842">
        <v>278845</v>
      </c>
      <c r="D89842">
        <v>273920</v>
      </c>
    </row>
    <row r="89843" spans="1:4" x14ac:dyDescent="0.25">
      <c r="A89843">
        <v>155458</v>
      </c>
      <c r="B89843" s="1">
        <v>44356.809653721684</v>
      </c>
      <c r="C89843">
        <v>102543</v>
      </c>
      <c r="D89843">
        <v>156268</v>
      </c>
    </row>
    <row r="89844" spans="1:4" x14ac:dyDescent="0.25">
      <c r="A89844">
        <v>155462</v>
      </c>
      <c r="B89844" s="1">
        <v>44356.809653721684</v>
      </c>
      <c r="C89844">
        <v>203431</v>
      </c>
      <c r="D89844">
        <v>230507</v>
      </c>
    </row>
    <row r="89845" spans="1:4" x14ac:dyDescent="0.25">
      <c r="A89845">
        <v>155457</v>
      </c>
      <c r="B89845" s="1">
        <v>44356.809249190941</v>
      </c>
      <c r="C89845">
        <v>75332</v>
      </c>
      <c r="D89845">
        <v>21760</v>
      </c>
    </row>
    <row r="89846" spans="1:4" x14ac:dyDescent="0.25">
      <c r="A89846">
        <v>155454</v>
      </c>
      <c r="B89846" s="1">
        <v>44356.808666666664</v>
      </c>
      <c r="C89846">
        <v>29864</v>
      </c>
      <c r="D89846">
        <v>458081</v>
      </c>
    </row>
    <row r="89847" spans="1:4" x14ac:dyDescent="0.25">
      <c r="A89847">
        <v>155445</v>
      </c>
      <c r="B89847" s="1">
        <v>44356.807631067961</v>
      </c>
      <c r="C89847">
        <v>127398</v>
      </c>
      <c r="D89847">
        <v>313853</v>
      </c>
    </row>
    <row r="89848" spans="1:4" x14ac:dyDescent="0.25">
      <c r="A89848">
        <v>155450</v>
      </c>
      <c r="B89848" s="1">
        <v>44356.807631067961</v>
      </c>
      <c r="C89848">
        <v>161945</v>
      </c>
      <c r="D89848">
        <v>439981</v>
      </c>
    </row>
    <row r="89849" spans="1:4" x14ac:dyDescent="0.25">
      <c r="A89849">
        <v>155440</v>
      </c>
      <c r="B89849" s="1">
        <v>44356.807226537218</v>
      </c>
      <c r="C89849">
        <v>210075</v>
      </c>
      <c r="D89849">
        <v>105200</v>
      </c>
    </row>
    <row r="89850" spans="1:4" x14ac:dyDescent="0.25">
      <c r="A89850">
        <v>155435</v>
      </c>
      <c r="B89850" s="1">
        <v>44356.806822006467</v>
      </c>
      <c r="C89850">
        <v>249520</v>
      </c>
      <c r="D89850">
        <v>191608</v>
      </c>
    </row>
    <row r="89851" spans="1:4" x14ac:dyDescent="0.25">
      <c r="A89851">
        <v>155425</v>
      </c>
      <c r="B89851" s="1">
        <v>44356.80601294498</v>
      </c>
      <c r="C89851">
        <v>18753</v>
      </c>
      <c r="D89851">
        <v>258219</v>
      </c>
    </row>
    <row r="89852" spans="1:4" x14ac:dyDescent="0.25">
      <c r="A89852">
        <v>155430</v>
      </c>
      <c r="B89852" s="1">
        <v>44356.80601294498</v>
      </c>
      <c r="C89852">
        <v>34272</v>
      </c>
      <c r="D89852">
        <v>347008</v>
      </c>
    </row>
    <row r="89853" spans="1:4" x14ac:dyDescent="0.25">
      <c r="A89853">
        <v>155432</v>
      </c>
      <c r="B89853" s="1">
        <v>44356.80601294498</v>
      </c>
      <c r="C89853">
        <v>343141</v>
      </c>
      <c r="D89853">
        <v>470762</v>
      </c>
    </row>
    <row r="89854" spans="1:4" x14ac:dyDescent="0.25">
      <c r="A89854">
        <v>155417</v>
      </c>
      <c r="B89854" s="1">
        <v>44356.803585760514</v>
      </c>
      <c r="C89854">
        <v>136749</v>
      </c>
      <c r="D89854">
        <v>290088</v>
      </c>
    </row>
    <row r="89855" spans="1:4" x14ac:dyDescent="0.25">
      <c r="A89855">
        <v>155422</v>
      </c>
      <c r="B89855" s="1">
        <v>44356.803585760514</v>
      </c>
      <c r="C89855">
        <v>279078</v>
      </c>
      <c r="D89855">
        <v>411922</v>
      </c>
    </row>
    <row r="89856" spans="1:4" x14ac:dyDescent="0.25">
      <c r="A89856">
        <v>155412</v>
      </c>
      <c r="B89856" s="1">
        <v>44356.802333333333</v>
      </c>
      <c r="C89856">
        <v>319625</v>
      </c>
      <c r="D89856">
        <v>258219</v>
      </c>
    </row>
    <row r="89857" spans="1:4" x14ac:dyDescent="0.25">
      <c r="A89857">
        <v>155401</v>
      </c>
      <c r="B89857" s="1">
        <v>44356.801563106797</v>
      </c>
      <c r="C89857">
        <v>68338</v>
      </c>
      <c r="D89857">
        <v>335810</v>
      </c>
    </row>
    <row r="89858" spans="1:4" x14ac:dyDescent="0.25">
      <c r="A89858">
        <v>155403</v>
      </c>
      <c r="B89858" s="1">
        <v>44356.801563106797</v>
      </c>
      <c r="C89858">
        <v>124252</v>
      </c>
      <c r="D89858">
        <v>250679</v>
      </c>
    </row>
    <row r="89859" spans="1:4" x14ac:dyDescent="0.25">
      <c r="A89859">
        <v>155407</v>
      </c>
      <c r="B89859" s="1">
        <v>44356.801563106797</v>
      </c>
      <c r="C89859">
        <v>258968</v>
      </c>
      <c r="D89859">
        <v>246071</v>
      </c>
    </row>
    <row r="89860" spans="1:4" x14ac:dyDescent="0.25">
      <c r="A89860">
        <v>155399</v>
      </c>
      <c r="B89860" s="1">
        <v>44356.799944983824</v>
      </c>
      <c r="C89860">
        <v>137117</v>
      </c>
      <c r="D89860">
        <v>346056</v>
      </c>
    </row>
    <row r="89861" spans="1:4" x14ac:dyDescent="0.25">
      <c r="A89861">
        <v>155398</v>
      </c>
      <c r="B89861" s="1">
        <v>44356.799135922331</v>
      </c>
      <c r="C89861">
        <v>144223</v>
      </c>
      <c r="D89861">
        <v>118549</v>
      </c>
    </row>
    <row r="89862" spans="1:4" x14ac:dyDescent="0.25">
      <c r="A89862">
        <v>155391</v>
      </c>
      <c r="B89862" s="1">
        <v>44356.798326860844</v>
      </c>
      <c r="C89862">
        <v>90308</v>
      </c>
      <c r="D89862">
        <v>276749</v>
      </c>
    </row>
    <row r="89863" spans="1:4" x14ac:dyDescent="0.25">
      <c r="A89863">
        <v>155394</v>
      </c>
      <c r="B89863" s="1">
        <v>44356.798326860844</v>
      </c>
      <c r="C89863">
        <v>176270</v>
      </c>
      <c r="D89863">
        <v>60239</v>
      </c>
    </row>
    <row r="89864" spans="1:4" x14ac:dyDescent="0.25">
      <c r="A89864">
        <v>155387</v>
      </c>
      <c r="B89864" s="1">
        <v>44356.798000000003</v>
      </c>
      <c r="C89864">
        <v>282419</v>
      </c>
      <c r="D89864">
        <v>454895</v>
      </c>
    </row>
    <row r="89865" spans="1:4" x14ac:dyDescent="0.25">
      <c r="A89865">
        <v>155382</v>
      </c>
      <c r="B89865" s="1">
        <v>44356.797922330094</v>
      </c>
      <c r="C89865">
        <v>184282</v>
      </c>
      <c r="D89865">
        <v>268989</v>
      </c>
    </row>
    <row r="89866" spans="1:4" x14ac:dyDescent="0.25">
      <c r="A89866">
        <v>155379</v>
      </c>
      <c r="B89866" s="1">
        <v>44356.79751779935</v>
      </c>
      <c r="C89866">
        <v>933</v>
      </c>
      <c r="D89866">
        <v>439981</v>
      </c>
    </row>
    <row r="89867" spans="1:4" x14ac:dyDescent="0.25">
      <c r="A89867">
        <v>155381</v>
      </c>
      <c r="B89867" s="1">
        <v>44356.79751779935</v>
      </c>
      <c r="C89867">
        <v>315036</v>
      </c>
      <c r="D89867">
        <v>8805</v>
      </c>
    </row>
    <row r="89868" spans="1:4" x14ac:dyDescent="0.25">
      <c r="A89868">
        <v>155376</v>
      </c>
      <c r="B89868" s="1">
        <v>44356.797113268607</v>
      </c>
      <c r="C89868">
        <v>169427</v>
      </c>
      <c r="D89868">
        <v>227775</v>
      </c>
    </row>
    <row r="89869" spans="1:4" x14ac:dyDescent="0.25">
      <c r="A89869">
        <v>155360</v>
      </c>
      <c r="B89869" s="1">
        <v>44356.796708737864</v>
      </c>
      <c r="C89869">
        <v>42809</v>
      </c>
      <c r="D89869">
        <v>16360</v>
      </c>
    </row>
    <row r="89870" spans="1:4" x14ac:dyDescent="0.25">
      <c r="A89870">
        <v>155364</v>
      </c>
      <c r="B89870" s="1">
        <v>44356.796708737864</v>
      </c>
      <c r="C89870">
        <v>47689</v>
      </c>
      <c r="D89870">
        <v>230507</v>
      </c>
    </row>
    <row r="89871" spans="1:4" x14ac:dyDescent="0.25">
      <c r="A89871">
        <v>155367</v>
      </c>
      <c r="B89871" s="1">
        <v>44356.796708737864</v>
      </c>
      <c r="C89871">
        <v>105850</v>
      </c>
      <c r="D89871">
        <v>243728</v>
      </c>
    </row>
    <row r="89872" spans="1:4" x14ac:dyDescent="0.25">
      <c r="A89872">
        <v>155371</v>
      </c>
      <c r="B89872" s="1">
        <v>44356.796708737864</v>
      </c>
      <c r="C89872">
        <v>142472</v>
      </c>
      <c r="D89872">
        <v>470762</v>
      </c>
    </row>
    <row r="89873" spans="1:4" x14ac:dyDescent="0.25">
      <c r="A89873">
        <v>155355</v>
      </c>
      <c r="B89873" s="1">
        <v>44356.796304207121</v>
      </c>
      <c r="C89873">
        <v>123131</v>
      </c>
      <c r="D89873">
        <v>157871</v>
      </c>
    </row>
    <row r="89874" spans="1:4" x14ac:dyDescent="0.25">
      <c r="A89874">
        <v>155358</v>
      </c>
      <c r="B89874" s="1">
        <v>44356.796304207121</v>
      </c>
      <c r="C89874">
        <v>127083</v>
      </c>
      <c r="D89874">
        <v>402346</v>
      </c>
    </row>
    <row r="89875" spans="1:4" x14ac:dyDescent="0.25">
      <c r="A89875">
        <v>155343</v>
      </c>
      <c r="B89875" s="1">
        <v>44356.795090614891</v>
      </c>
      <c r="C89875">
        <v>59535</v>
      </c>
      <c r="D89875">
        <v>78899</v>
      </c>
    </row>
    <row r="89876" spans="1:4" x14ac:dyDescent="0.25">
      <c r="A89876">
        <v>155347</v>
      </c>
      <c r="B89876" s="1">
        <v>44356.795090614891</v>
      </c>
      <c r="C89876">
        <v>66051</v>
      </c>
      <c r="D89876">
        <v>11448</v>
      </c>
    </row>
    <row r="89877" spans="1:4" x14ac:dyDescent="0.25">
      <c r="A89877">
        <v>155349</v>
      </c>
      <c r="B89877" s="1">
        <v>44356.795090614891</v>
      </c>
      <c r="C89877">
        <v>168202</v>
      </c>
      <c r="D89877">
        <v>242428</v>
      </c>
    </row>
    <row r="89878" spans="1:4" x14ac:dyDescent="0.25">
      <c r="A89878">
        <v>155354</v>
      </c>
      <c r="B89878" s="1">
        <v>44356.795090614891</v>
      </c>
      <c r="C89878">
        <v>209276</v>
      </c>
      <c r="D89878">
        <v>458081</v>
      </c>
    </row>
    <row r="89879" spans="1:4" x14ac:dyDescent="0.25">
      <c r="A89879">
        <v>155337</v>
      </c>
      <c r="B89879" s="1">
        <v>44356.793472491911</v>
      </c>
      <c r="C89879">
        <v>56012</v>
      </c>
      <c r="D89879">
        <v>14478</v>
      </c>
    </row>
    <row r="89880" spans="1:4" x14ac:dyDescent="0.25">
      <c r="A89880">
        <v>155338</v>
      </c>
      <c r="B89880" s="1">
        <v>44356.793472491911</v>
      </c>
      <c r="C89880">
        <v>346141</v>
      </c>
      <c r="D89880">
        <v>5151</v>
      </c>
    </row>
    <row r="89881" spans="1:4" x14ac:dyDescent="0.25">
      <c r="A89881">
        <v>155334</v>
      </c>
      <c r="B89881" s="1">
        <v>44356.792663430424</v>
      </c>
      <c r="C89881">
        <v>107686</v>
      </c>
      <c r="D89881">
        <v>250679</v>
      </c>
    </row>
    <row r="89882" spans="1:4" x14ac:dyDescent="0.25">
      <c r="A89882">
        <v>155331</v>
      </c>
      <c r="B89882" s="1">
        <v>44356.792258899673</v>
      </c>
      <c r="C89882">
        <v>211548</v>
      </c>
      <c r="D89882">
        <v>330333</v>
      </c>
    </row>
    <row r="89883" spans="1:4" x14ac:dyDescent="0.25">
      <c r="A89883">
        <v>155329</v>
      </c>
      <c r="B89883" s="1">
        <v>44356.791449838187</v>
      </c>
      <c r="C89883">
        <v>251443</v>
      </c>
      <c r="D89883">
        <v>41578</v>
      </c>
    </row>
    <row r="89884" spans="1:4" x14ac:dyDescent="0.25">
      <c r="A89884">
        <v>155328</v>
      </c>
      <c r="B89884" s="1">
        <v>44356.790640776693</v>
      </c>
      <c r="C89884">
        <v>128910</v>
      </c>
      <c r="D89884">
        <v>472908</v>
      </c>
    </row>
    <row r="89885" spans="1:4" x14ac:dyDescent="0.25">
      <c r="A89885">
        <v>155323</v>
      </c>
      <c r="B89885" s="1">
        <v>44356.790236245957</v>
      </c>
      <c r="C89885">
        <v>183163</v>
      </c>
      <c r="D89885">
        <v>411922</v>
      </c>
    </row>
    <row r="89886" spans="1:4" x14ac:dyDescent="0.25">
      <c r="A89886">
        <v>155327</v>
      </c>
      <c r="B89886" s="1">
        <v>44356.790236245957</v>
      </c>
      <c r="C89886">
        <v>331573</v>
      </c>
      <c r="D89886">
        <v>258219</v>
      </c>
    </row>
    <row r="89887" spans="1:4" x14ac:dyDescent="0.25">
      <c r="A89887">
        <v>155318</v>
      </c>
      <c r="B89887" s="1">
        <v>44356.789831715214</v>
      </c>
      <c r="C89887">
        <v>162926</v>
      </c>
      <c r="D89887">
        <v>158978</v>
      </c>
    </row>
    <row r="89888" spans="1:4" x14ac:dyDescent="0.25">
      <c r="A89888">
        <v>155310</v>
      </c>
      <c r="B89888" s="1">
        <v>44356.78902265372</v>
      </c>
      <c r="C89888">
        <v>42616</v>
      </c>
      <c r="D89888">
        <v>204394</v>
      </c>
    </row>
    <row r="89889" spans="1:4" x14ac:dyDescent="0.25">
      <c r="A89889">
        <v>155313</v>
      </c>
      <c r="B89889" s="1">
        <v>44356.78902265372</v>
      </c>
      <c r="C89889">
        <v>59027</v>
      </c>
      <c r="D89889">
        <v>470762</v>
      </c>
    </row>
    <row r="89890" spans="1:4" x14ac:dyDescent="0.25">
      <c r="A89890">
        <v>155306</v>
      </c>
      <c r="B89890" s="1">
        <v>44356.78740453074</v>
      </c>
      <c r="C89890">
        <v>75039</v>
      </c>
      <c r="D89890">
        <v>351192</v>
      </c>
    </row>
    <row r="89891" spans="1:4" x14ac:dyDescent="0.25">
      <c r="A89891">
        <v>155296</v>
      </c>
      <c r="B89891" s="1">
        <v>44356.787000000004</v>
      </c>
      <c r="C89891">
        <v>188746</v>
      </c>
      <c r="D89891">
        <v>441908</v>
      </c>
    </row>
    <row r="89892" spans="1:4" x14ac:dyDescent="0.25">
      <c r="A89892">
        <v>155301</v>
      </c>
      <c r="B89892" s="1">
        <v>44356.787000000004</v>
      </c>
      <c r="C89892">
        <v>238366</v>
      </c>
      <c r="D89892">
        <v>381626</v>
      </c>
    </row>
    <row r="89893" spans="1:4" x14ac:dyDescent="0.25">
      <c r="A89893">
        <v>155303</v>
      </c>
      <c r="B89893" s="1">
        <v>44356.787000000004</v>
      </c>
      <c r="C89893">
        <v>256796</v>
      </c>
      <c r="D89893">
        <v>158978</v>
      </c>
    </row>
    <row r="89894" spans="1:4" x14ac:dyDescent="0.25">
      <c r="A89894">
        <v>155291</v>
      </c>
      <c r="B89894" s="1">
        <v>44356.786595469253</v>
      </c>
      <c r="C89894">
        <v>393</v>
      </c>
      <c r="D89894">
        <v>21760</v>
      </c>
    </row>
    <row r="89895" spans="1:4" x14ac:dyDescent="0.25">
      <c r="A89895">
        <v>155290</v>
      </c>
      <c r="B89895" s="1">
        <v>44356.786333333337</v>
      </c>
      <c r="C89895">
        <v>95682</v>
      </c>
      <c r="D89895">
        <v>347393</v>
      </c>
    </row>
    <row r="89896" spans="1:4" x14ac:dyDescent="0.25">
      <c r="A89896">
        <v>155289</v>
      </c>
      <c r="B89896" s="1">
        <v>44356.78619093851</v>
      </c>
      <c r="C89896">
        <v>272876</v>
      </c>
      <c r="D89896">
        <v>436070</v>
      </c>
    </row>
    <row r="89897" spans="1:4" x14ac:dyDescent="0.25">
      <c r="A89897">
        <v>155286</v>
      </c>
      <c r="B89897" s="1">
        <v>44356.785381877024</v>
      </c>
      <c r="C89897">
        <v>57830</v>
      </c>
      <c r="D89897">
        <v>83136</v>
      </c>
    </row>
    <row r="89898" spans="1:4" x14ac:dyDescent="0.25">
      <c r="A89898">
        <v>155282</v>
      </c>
      <c r="B89898" s="1">
        <v>44356.784572815537</v>
      </c>
      <c r="C89898">
        <v>167600</v>
      </c>
      <c r="D89898">
        <v>21760</v>
      </c>
    </row>
    <row r="89899" spans="1:4" x14ac:dyDescent="0.25">
      <c r="A89899">
        <v>155278</v>
      </c>
      <c r="B89899" s="1">
        <v>44356.782954692557</v>
      </c>
      <c r="C89899">
        <v>94882</v>
      </c>
      <c r="D89899">
        <v>146115</v>
      </c>
    </row>
    <row r="89900" spans="1:4" x14ac:dyDescent="0.25">
      <c r="A89900">
        <v>155273</v>
      </c>
      <c r="B89900" s="1">
        <v>44356.782550161806</v>
      </c>
      <c r="C89900">
        <v>193854</v>
      </c>
      <c r="D89900">
        <v>472712</v>
      </c>
    </row>
    <row r="89901" spans="1:4" x14ac:dyDescent="0.25">
      <c r="A89901">
        <v>155275</v>
      </c>
      <c r="B89901" s="1">
        <v>44356.782550161806</v>
      </c>
      <c r="C89901">
        <v>297348</v>
      </c>
      <c r="D89901">
        <v>325852</v>
      </c>
    </row>
    <row r="89902" spans="1:4" x14ac:dyDescent="0.25">
      <c r="A89902">
        <v>155262</v>
      </c>
      <c r="B89902" s="1">
        <v>44356.78214563107</v>
      </c>
      <c r="C89902">
        <v>158559</v>
      </c>
      <c r="D89902">
        <v>258219</v>
      </c>
    </row>
    <row r="89903" spans="1:4" x14ac:dyDescent="0.25">
      <c r="A89903">
        <v>155264</v>
      </c>
      <c r="B89903" s="1">
        <v>44356.78214563107</v>
      </c>
      <c r="C89903">
        <v>161658</v>
      </c>
      <c r="D89903">
        <v>162725</v>
      </c>
    </row>
    <row r="89904" spans="1:4" x14ac:dyDescent="0.25">
      <c r="A89904">
        <v>155269</v>
      </c>
      <c r="B89904" s="1">
        <v>44356.78214563107</v>
      </c>
      <c r="C89904">
        <v>199811</v>
      </c>
      <c r="D89904">
        <v>301309</v>
      </c>
    </row>
    <row r="89905" spans="1:4" x14ac:dyDescent="0.25">
      <c r="A89905">
        <v>155261</v>
      </c>
      <c r="B89905" s="1">
        <v>44356.781336569577</v>
      </c>
      <c r="C89905">
        <v>165415</v>
      </c>
      <c r="D89905">
        <v>60239</v>
      </c>
    </row>
    <row r="89906" spans="1:4" x14ac:dyDescent="0.25">
      <c r="A89906">
        <v>155260</v>
      </c>
      <c r="B89906" s="1">
        <v>44356.780932038833</v>
      </c>
      <c r="C89906">
        <v>15135</v>
      </c>
      <c r="D89906">
        <v>228405</v>
      </c>
    </row>
    <row r="89907" spans="1:4" x14ac:dyDescent="0.25">
      <c r="A89907">
        <v>155255</v>
      </c>
      <c r="B89907" s="1">
        <v>44356.780666666666</v>
      </c>
      <c r="C89907">
        <v>250123</v>
      </c>
      <c r="D89907">
        <v>411922</v>
      </c>
    </row>
    <row r="89908" spans="1:4" x14ac:dyDescent="0.25">
      <c r="A89908">
        <v>155250</v>
      </c>
      <c r="B89908" s="1">
        <v>44356.78052750809</v>
      </c>
      <c r="C89908">
        <v>78821</v>
      </c>
      <c r="D89908">
        <v>182191</v>
      </c>
    </row>
    <row r="89909" spans="1:4" x14ac:dyDescent="0.25">
      <c r="A89909">
        <v>155246</v>
      </c>
      <c r="B89909" s="1">
        <v>44356.779666666662</v>
      </c>
      <c r="C89909">
        <v>31217</v>
      </c>
      <c r="D89909">
        <v>217307</v>
      </c>
    </row>
    <row r="89910" spans="1:4" x14ac:dyDescent="0.25">
      <c r="A89910">
        <v>155242</v>
      </c>
      <c r="B89910" s="1">
        <v>44356.779313915853</v>
      </c>
      <c r="C89910">
        <v>165559</v>
      </c>
      <c r="D89910">
        <v>171935</v>
      </c>
    </row>
    <row r="89911" spans="1:4" x14ac:dyDescent="0.25">
      <c r="A89911">
        <v>155241</v>
      </c>
      <c r="B89911" s="1">
        <v>44356.778504854366</v>
      </c>
      <c r="C89911">
        <v>164339</v>
      </c>
      <c r="D89911">
        <v>411922</v>
      </c>
    </row>
    <row r="89912" spans="1:4" x14ac:dyDescent="0.25">
      <c r="A89912">
        <v>155238</v>
      </c>
      <c r="B89912" s="1">
        <v>44356.778100323623</v>
      </c>
      <c r="C89912">
        <v>297493</v>
      </c>
      <c r="D89912">
        <v>251718</v>
      </c>
    </row>
    <row r="89913" spans="1:4" x14ac:dyDescent="0.25">
      <c r="A89913">
        <v>155233</v>
      </c>
      <c r="B89913" s="1">
        <v>44356.77769579288</v>
      </c>
      <c r="C89913">
        <v>335176</v>
      </c>
      <c r="D89913">
        <v>43842</v>
      </c>
    </row>
    <row r="89914" spans="1:4" x14ac:dyDescent="0.25">
      <c r="A89914">
        <v>155231</v>
      </c>
      <c r="B89914" s="1">
        <v>44356.777291262137</v>
      </c>
      <c r="C89914">
        <v>87521</v>
      </c>
      <c r="D89914">
        <v>411922</v>
      </c>
    </row>
    <row r="89915" spans="1:4" x14ac:dyDescent="0.25">
      <c r="A89915">
        <v>155227</v>
      </c>
      <c r="B89915" s="1">
        <v>44356.774459546927</v>
      </c>
      <c r="C89915">
        <v>344724</v>
      </c>
      <c r="D89915">
        <v>154256</v>
      </c>
    </row>
    <row r="89916" spans="1:4" x14ac:dyDescent="0.25">
      <c r="A89916">
        <v>155222</v>
      </c>
      <c r="B89916" s="1">
        <v>44356.774055016183</v>
      </c>
      <c r="C89916">
        <v>293396</v>
      </c>
      <c r="D89916">
        <v>131623</v>
      </c>
    </row>
    <row r="89917" spans="1:4" x14ac:dyDescent="0.25">
      <c r="A89917">
        <v>155219</v>
      </c>
      <c r="B89917" s="1">
        <v>44356.77365048544</v>
      </c>
      <c r="C89917">
        <v>58770</v>
      </c>
      <c r="D89917">
        <v>347393</v>
      </c>
    </row>
    <row r="89918" spans="1:4" x14ac:dyDescent="0.25">
      <c r="A89918">
        <v>155216</v>
      </c>
      <c r="B89918" s="1">
        <v>44356.773333333338</v>
      </c>
      <c r="C89918">
        <v>245598</v>
      </c>
      <c r="D89918">
        <v>109473</v>
      </c>
    </row>
    <row r="89919" spans="1:4" x14ac:dyDescent="0.25">
      <c r="A89919">
        <v>155211</v>
      </c>
      <c r="B89919" s="1">
        <v>44356.77324595469</v>
      </c>
      <c r="C89919">
        <v>123065</v>
      </c>
      <c r="D89919">
        <v>158978</v>
      </c>
    </row>
    <row r="89920" spans="1:4" x14ac:dyDescent="0.25">
      <c r="A89920">
        <v>155206</v>
      </c>
      <c r="B89920" s="1">
        <v>44356.772841423946</v>
      </c>
      <c r="C89920">
        <v>134804</v>
      </c>
      <c r="D89920">
        <v>335876</v>
      </c>
    </row>
    <row r="89921" spans="1:4" x14ac:dyDescent="0.25">
      <c r="A89921">
        <v>155205</v>
      </c>
      <c r="B89921" s="1">
        <v>44356.771627831717</v>
      </c>
      <c r="C89921">
        <v>13532</v>
      </c>
      <c r="D89921">
        <v>428248</v>
      </c>
    </row>
    <row r="89922" spans="1:4" x14ac:dyDescent="0.25">
      <c r="A89922">
        <v>155203</v>
      </c>
      <c r="B89922" s="1">
        <v>44356.771223300966</v>
      </c>
      <c r="C89922">
        <v>135111</v>
      </c>
      <c r="D89922">
        <v>242428</v>
      </c>
    </row>
    <row r="89923" spans="1:4" x14ac:dyDescent="0.25">
      <c r="A89923">
        <v>155204</v>
      </c>
      <c r="B89923" s="1">
        <v>44356.771223300966</v>
      </c>
      <c r="C89923">
        <v>288728</v>
      </c>
      <c r="D89923">
        <v>411922</v>
      </c>
    </row>
    <row r="89924" spans="1:4" x14ac:dyDescent="0.25">
      <c r="A89924">
        <v>155196</v>
      </c>
      <c r="B89924" s="1">
        <v>44356.77081877023</v>
      </c>
      <c r="C89924">
        <v>137087</v>
      </c>
      <c r="D89924">
        <v>86587</v>
      </c>
    </row>
    <row r="89925" spans="1:4" x14ac:dyDescent="0.25">
      <c r="A89925">
        <v>155198</v>
      </c>
      <c r="B89925" s="1">
        <v>44356.77081877023</v>
      </c>
      <c r="C89925">
        <v>280447</v>
      </c>
      <c r="D89925">
        <v>75717</v>
      </c>
    </row>
    <row r="89926" spans="1:4" x14ac:dyDescent="0.25">
      <c r="A89926">
        <v>155202</v>
      </c>
      <c r="B89926" s="1">
        <v>44356.77081877023</v>
      </c>
      <c r="C89926">
        <v>348174</v>
      </c>
      <c r="D89926">
        <v>175663</v>
      </c>
    </row>
    <row r="89927" spans="1:4" x14ac:dyDescent="0.25">
      <c r="A89927">
        <v>155195</v>
      </c>
      <c r="B89927" s="1">
        <v>44356.77041423948</v>
      </c>
      <c r="C89927">
        <v>167412</v>
      </c>
      <c r="D89927">
        <v>191893</v>
      </c>
    </row>
    <row r="89928" spans="1:4" x14ac:dyDescent="0.25">
      <c r="A89928">
        <v>155189</v>
      </c>
      <c r="B89928" s="1">
        <v>44356.769605177993</v>
      </c>
      <c r="C89928">
        <v>91297</v>
      </c>
      <c r="D89928">
        <v>63043</v>
      </c>
    </row>
    <row r="89929" spans="1:4" x14ac:dyDescent="0.25">
      <c r="A89929">
        <v>155191</v>
      </c>
      <c r="B89929" s="1">
        <v>44356.769605177993</v>
      </c>
      <c r="C89929">
        <v>102051</v>
      </c>
      <c r="D89929">
        <v>304722</v>
      </c>
    </row>
    <row r="89930" spans="1:4" x14ac:dyDescent="0.25">
      <c r="A89930">
        <v>155187</v>
      </c>
      <c r="B89930" s="1">
        <v>44356.76920064725</v>
      </c>
      <c r="C89930">
        <v>289036</v>
      </c>
      <c r="D89930">
        <v>227775</v>
      </c>
    </row>
    <row r="89931" spans="1:4" x14ac:dyDescent="0.25">
      <c r="A89931">
        <v>155180</v>
      </c>
      <c r="B89931" s="1">
        <v>44356.768796116507</v>
      </c>
      <c r="C89931">
        <v>277470</v>
      </c>
      <c r="D89931">
        <v>238334</v>
      </c>
    </row>
    <row r="89932" spans="1:4" x14ac:dyDescent="0.25">
      <c r="A89932">
        <v>155184</v>
      </c>
      <c r="B89932" s="1">
        <v>44356.768796116507</v>
      </c>
      <c r="C89932">
        <v>281736</v>
      </c>
      <c r="D89932">
        <v>42705</v>
      </c>
    </row>
    <row r="89933" spans="1:4" x14ac:dyDescent="0.25">
      <c r="A89933">
        <v>155176</v>
      </c>
      <c r="B89933" s="1">
        <v>44356.768391585763</v>
      </c>
      <c r="C89933">
        <v>215718</v>
      </c>
      <c r="D89933">
        <v>191893</v>
      </c>
    </row>
    <row r="89934" spans="1:4" x14ac:dyDescent="0.25">
      <c r="A89934">
        <v>155168</v>
      </c>
      <c r="B89934" s="1">
        <v>44356.767987055013</v>
      </c>
      <c r="C89934">
        <v>67403</v>
      </c>
      <c r="D89934">
        <v>217504</v>
      </c>
    </row>
    <row r="89935" spans="1:4" x14ac:dyDescent="0.25">
      <c r="A89935">
        <v>155173</v>
      </c>
      <c r="B89935" s="1">
        <v>44356.767987055013</v>
      </c>
      <c r="C89935">
        <v>220558</v>
      </c>
      <c r="D89935">
        <v>5151</v>
      </c>
    </row>
    <row r="89936" spans="1:4" x14ac:dyDescent="0.25">
      <c r="A89936">
        <v>155166</v>
      </c>
      <c r="B89936" s="1">
        <v>44356.767582524277</v>
      </c>
      <c r="C89936">
        <v>295802</v>
      </c>
      <c r="D89936">
        <v>227775</v>
      </c>
    </row>
    <row r="89937" spans="1:4" x14ac:dyDescent="0.25">
      <c r="A89937">
        <v>155163</v>
      </c>
      <c r="B89937" s="1">
        <v>44356.766773462783</v>
      </c>
      <c r="C89937">
        <v>183615</v>
      </c>
      <c r="D89937">
        <v>82901</v>
      </c>
    </row>
    <row r="89938" spans="1:4" x14ac:dyDescent="0.25">
      <c r="A89938">
        <v>155158</v>
      </c>
      <c r="B89938" s="1">
        <v>44356.765964401297</v>
      </c>
      <c r="C89938">
        <v>145700</v>
      </c>
      <c r="D89938">
        <v>411922</v>
      </c>
    </row>
    <row r="89939" spans="1:4" x14ac:dyDescent="0.25">
      <c r="A89939">
        <v>155159</v>
      </c>
      <c r="B89939" s="1">
        <v>44356.765964401297</v>
      </c>
      <c r="C89939">
        <v>315602</v>
      </c>
      <c r="D89939">
        <v>75550</v>
      </c>
    </row>
    <row r="89940" spans="1:4" x14ac:dyDescent="0.25">
      <c r="A89940">
        <v>155157</v>
      </c>
      <c r="B89940" s="1">
        <v>44356.765333333336</v>
      </c>
      <c r="C89940">
        <v>66899</v>
      </c>
      <c r="D89940">
        <v>327633</v>
      </c>
    </row>
    <row r="89941" spans="1:4" x14ac:dyDescent="0.25">
      <c r="A89941">
        <v>155152</v>
      </c>
      <c r="B89941" s="1">
        <v>44356.765155339803</v>
      </c>
      <c r="C89941">
        <v>149323</v>
      </c>
      <c r="D89941">
        <v>191893</v>
      </c>
    </row>
    <row r="89942" spans="1:4" x14ac:dyDescent="0.25">
      <c r="A89942">
        <v>155145</v>
      </c>
      <c r="B89942" s="1">
        <v>44356.764346278316</v>
      </c>
      <c r="C89942">
        <v>7404</v>
      </c>
      <c r="D89942">
        <v>134080</v>
      </c>
    </row>
    <row r="89943" spans="1:4" x14ac:dyDescent="0.25">
      <c r="A89943">
        <v>155148</v>
      </c>
      <c r="B89943" s="1">
        <v>44356.764346278316</v>
      </c>
      <c r="C89943">
        <v>135266</v>
      </c>
      <c r="D89943">
        <v>226000</v>
      </c>
    </row>
    <row r="89944" spans="1:4" x14ac:dyDescent="0.25">
      <c r="A89944">
        <v>155144</v>
      </c>
      <c r="B89944" s="1">
        <v>44356.76353721683</v>
      </c>
      <c r="C89944">
        <v>52602</v>
      </c>
      <c r="D89944">
        <v>411922</v>
      </c>
    </row>
    <row r="89945" spans="1:4" x14ac:dyDescent="0.25">
      <c r="A89945">
        <v>155140</v>
      </c>
      <c r="B89945" s="1">
        <v>44356.761110032363</v>
      </c>
      <c r="C89945">
        <v>279748</v>
      </c>
      <c r="D89945">
        <v>411922</v>
      </c>
    </row>
    <row r="89946" spans="1:4" x14ac:dyDescent="0.25">
      <c r="A89946">
        <v>155135</v>
      </c>
      <c r="B89946" s="1">
        <v>44356.759896440126</v>
      </c>
      <c r="C89946">
        <v>53474</v>
      </c>
      <c r="D89946">
        <v>347008</v>
      </c>
    </row>
    <row r="89947" spans="1:4" x14ac:dyDescent="0.25">
      <c r="A89947">
        <v>155139</v>
      </c>
      <c r="B89947" s="1">
        <v>44356.759896440126</v>
      </c>
      <c r="C89947">
        <v>115831</v>
      </c>
      <c r="D89947">
        <v>439981</v>
      </c>
    </row>
    <row r="89948" spans="1:4" x14ac:dyDescent="0.25">
      <c r="A89948">
        <v>155129</v>
      </c>
      <c r="B89948" s="1">
        <v>44356.75949190939</v>
      </c>
      <c r="C89948">
        <v>12543</v>
      </c>
      <c r="D89948">
        <v>86587</v>
      </c>
    </row>
    <row r="89949" spans="1:4" x14ac:dyDescent="0.25">
      <c r="A89949">
        <v>155133</v>
      </c>
      <c r="B89949" s="1">
        <v>44356.75949190939</v>
      </c>
      <c r="C89949">
        <v>24883</v>
      </c>
      <c r="D89949">
        <v>151932</v>
      </c>
    </row>
    <row r="89950" spans="1:4" x14ac:dyDescent="0.25">
      <c r="A89950">
        <v>155126</v>
      </c>
      <c r="B89950" s="1">
        <v>44356.758278317153</v>
      </c>
      <c r="C89950">
        <v>107651</v>
      </c>
      <c r="D89950">
        <v>119655</v>
      </c>
    </row>
    <row r="89951" spans="1:4" x14ac:dyDescent="0.25">
      <c r="A89951">
        <v>155121</v>
      </c>
      <c r="B89951" s="1">
        <v>44356.757064724916</v>
      </c>
      <c r="C89951">
        <v>107825</v>
      </c>
      <c r="D89951">
        <v>470762</v>
      </c>
    </row>
    <row r="89952" spans="1:4" x14ac:dyDescent="0.25">
      <c r="A89952">
        <v>155125</v>
      </c>
      <c r="B89952" s="1">
        <v>44356.757064724916</v>
      </c>
      <c r="C89952">
        <v>329140</v>
      </c>
      <c r="D89952">
        <v>60239</v>
      </c>
    </row>
    <row r="89953" spans="1:4" x14ac:dyDescent="0.25">
      <c r="A89953">
        <v>155113</v>
      </c>
      <c r="B89953" s="1">
        <v>44356.756660194173</v>
      </c>
      <c r="C89953">
        <v>172378</v>
      </c>
      <c r="D89953">
        <v>432277</v>
      </c>
    </row>
    <row r="89954" spans="1:4" x14ac:dyDescent="0.25">
      <c r="A89954">
        <v>155118</v>
      </c>
      <c r="B89954" s="1">
        <v>44356.756660194173</v>
      </c>
      <c r="C89954">
        <v>345899</v>
      </c>
      <c r="D89954">
        <v>327968</v>
      </c>
    </row>
    <row r="89955" spans="1:4" x14ac:dyDescent="0.25">
      <c r="A89955">
        <v>155103</v>
      </c>
      <c r="B89955" s="1">
        <v>44356.756255663429</v>
      </c>
      <c r="C89955">
        <v>36949</v>
      </c>
      <c r="D89955">
        <v>411922</v>
      </c>
    </row>
    <row r="89956" spans="1:4" x14ac:dyDescent="0.25">
      <c r="A89956">
        <v>155104</v>
      </c>
      <c r="B89956" s="1">
        <v>44356.756255663429</v>
      </c>
      <c r="C89956">
        <v>209534</v>
      </c>
      <c r="D89956">
        <v>470762</v>
      </c>
    </row>
    <row r="89957" spans="1:4" x14ac:dyDescent="0.25">
      <c r="A89957">
        <v>155108</v>
      </c>
      <c r="B89957" s="1">
        <v>44356.756255663429</v>
      </c>
      <c r="C89957">
        <v>313375</v>
      </c>
      <c r="D89957">
        <v>91310</v>
      </c>
    </row>
    <row r="89958" spans="1:4" x14ac:dyDescent="0.25">
      <c r="A89958">
        <v>155098</v>
      </c>
      <c r="B89958" s="1">
        <v>44356.755851132686</v>
      </c>
      <c r="C89958">
        <v>39650</v>
      </c>
      <c r="D89958">
        <v>443594</v>
      </c>
    </row>
    <row r="89959" spans="1:4" x14ac:dyDescent="0.25">
      <c r="A89959">
        <v>155093</v>
      </c>
      <c r="B89959" s="1">
        <v>44356.755446601943</v>
      </c>
      <c r="C89959">
        <v>145450</v>
      </c>
      <c r="D89959">
        <v>228415</v>
      </c>
    </row>
    <row r="89960" spans="1:4" x14ac:dyDescent="0.25">
      <c r="A89960">
        <v>155090</v>
      </c>
      <c r="B89960" s="1">
        <v>44356.755042071192</v>
      </c>
      <c r="C89960">
        <v>123235</v>
      </c>
      <c r="D89960">
        <v>351192</v>
      </c>
    </row>
    <row r="89961" spans="1:4" x14ac:dyDescent="0.25">
      <c r="A89961">
        <v>155083</v>
      </c>
      <c r="B89961" s="1">
        <v>44356.754637540456</v>
      </c>
      <c r="C89961">
        <v>26281</v>
      </c>
      <c r="D89961">
        <v>429449</v>
      </c>
    </row>
    <row r="89962" spans="1:4" x14ac:dyDescent="0.25">
      <c r="A89962">
        <v>155088</v>
      </c>
      <c r="B89962" s="1">
        <v>44356.754637540456</v>
      </c>
      <c r="C89962">
        <v>188144</v>
      </c>
      <c r="D89962">
        <v>118549</v>
      </c>
    </row>
    <row r="89963" spans="1:4" x14ac:dyDescent="0.25">
      <c r="A89963">
        <v>155081</v>
      </c>
      <c r="B89963" s="1">
        <v>44356.754233009706</v>
      </c>
      <c r="C89963">
        <v>108336</v>
      </c>
      <c r="D89963">
        <v>81226</v>
      </c>
    </row>
    <row r="89964" spans="1:4" x14ac:dyDescent="0.25">
      <c r="A89964">
        <v>155077</v>
      </c>
      <c r="B89964" s="1">
        <v>44356.753828478963</v>
      </c>
      <c r="C89964">
        <v>169405</v>
      </c>
      <c r="D89964">
        <v>20822</v>
      </c>
    </row>
    <row r="89965" spans="1:4" x14ac:dyDescent="0.25">
      <c r="A89965">
        <v>155074</v>
      </c>
      <c r="B89965" s="1">
        <v>44356.753423948219</v>
      </c>
      <c r="C89965">
        <v>257174</v>
      </c>
      <c r="D89965">
        <v>21550</v>
      </c>
    </row>
    <row r="89966" spans="1:4" x14ac:dyDescent="0.25">
      <c r="A89966">
        <v>155070</v>
      </c>
      <c r="B89966" s="1">
        <v>44356.753019417476</v>
      </c>
      <c r="C89966">
        <v>292130</v>
      </c>
      <c r="D89966">
        <v>62570</v>
      </c>
    </row>
    <row r="89967" spans="1:4" x14ac:dyDescent="0.25">
      <c r="A89967">
        <v>155065</v>
      </c>
      <c r="B89967" s="1">
        <v>44356.752614886733</v>
      </c>
      <c r="C89967">
        <v>102938</v>
      </c>
      <c r="D89967">
        <v>182191</v>
      </c>
    </row>
    <row r="89968" spans="1:4" x14ac:dyDescent="0.25">
      <c r="A89968">
        <v>155067</v>
      </c>
      <c r="B89968" s="1">
        <v>44356.752614886733</v>
      </c>
      <c r="C89968">
        <v>141902</v>
      </c>
      <c r="D89968">
        <v>183290</v>
      </c>
    </row>
    <row r="89969" spans="1:4" x14ac:dyDescent="0.25">
      <c r="A89969">
        <v>155060</v>
      </c>
      <c r="B89969" s="1">
        <v>44356.750996763752</v>
      </c>
      <c r="C89969">
        <v>80063</v>
      </c>
      <c r="D89969">
        <v>180863</v>
      </c>
    </row>
    <row r="89970" spans="1:4" x14ac:dyDescent="0.25">
      <c r="A89970">
        <v>155058</v>
      </c>
      <c r="B89970" s="1">
        <v>44356.750592233009</v>
      </c>
      <c r="C89970">
        <v>53124</v>
      </c>
      <c r="D89970">
        <v>469849</v>
      </c>
    </row>
    <row r="89971" spans="1:4" x14ac:dyDescent="0.25">
      <c r="A89971">
        <v>155056</v>
      </c>
      <c r="B89971" s="1">
        <v>44356.750187702266</v>
      </c>
      <c r="C89971">
        <v>171287</v>
      </c>
      <c r="D89971">
        <v>411922</v>
      </c>
    </row>
    <row r="89972" spans="1:4" x14ac:dyDescent="0.25">
      <c r="A89972">
        <v>155051</v>
      </c>
      <c r="B89972" s="1">
        <v>44356.749783171523</v>
      </c>
      <c r="C89972">
        <v>336823</v>
      </c>
      <c r="D89972">
        <v>411922</v>
      </c>
    </row>
    <row r="89973" spans="1:4" x14ac:dyDescent="0.25">
      <c r="A89973">
        <v>155049</v>
      </c>
      <c r="B89973" s="1">
        <v>44356.749783171515</v>
      </c>
      <c r="C89973">
        <v>226411</v>
      </c>
      <c r="D89973">
        <v>104958</v>
      </c>
    </row>
    <row r="89974" spans="1:4" x14ac:dyDescent="0.25">
      <c r="A89974">
        <v>155044</v>
      </c>
      <c r="B89974" s="1">
        <v>44356.748974110029</v>
      </c>
      <c r="C89974">
        <v>291869</v>
      </c>
      <c r="D89974">
        <v>266185</v>
      </c>
    </row>
    <row r="89975" spans="1:4" x14ac:dyDescent="0.25">
      <c r="A89975">
        <v>155047</v>
      </c>
      <c r="B89975" s="1">
        <v>44356.748974110029</v>
      </c>
      <c r="C89975">
        <v>298537</v>
      </c>
      <c r="D89975">
        <v>439981</v>
      </c>
    </row>
    <row r="89976" spans="1:4" x14ac:dyDescent="0.25">
      <c r="A89976">
        <v>155040</v>
      </c>
      <c r="B89976" s="1">
        <v>44356.748569579286</v>
      </c>
      <c r="C89976">
        <v>20562</v>
      </c>
      <c r="D89976">
        <v>470762</v>
      </c>
    </row>
    <row r="89977" spans="1:4" x14ac:dyDescent="0.25">
      <c r="A89977">
        <v>155042</v>
      </c>
      <c r="B89977" s="1">
        <v>44356.748569579286</v>
      </c>
      <c r="C89977">
        <v>49634</v>
      </c>
      <c r="D89977">
        <v>411922</v>
      </c>
    </row>
    <row r="89978" spans="1:4" x14ac:dyDescent="0.25">
      <c r="A89978">
        <v>155037</v>
      </c>
      <c r="B89978" s="1">
        <v>44356.74816504855</v>
      </c>
      <c r="C89978">
        <v>93259</v>
      </c>
      <c r="D89978">
        <v>15878</v>
      </c>
    </row>
    <row r="89979" spans="1:4" x14ac:dyDescent="0.25">
      <c r="A89979">
        <v>155033</v>
      </c>
      <c r="B89979" s="1">
        <v>44356.747355987056</v>
      </c>
      <c r="C89979">
        <v>124958</v>
      </c>
      <c r="D89979">
        <v>153893</v>
      </c>
    </row>
    <row r="89980" spans="1:4" x14ac:dyDescent="0.25">
      <c r="A89980">
        <v>155025</v>
      </c>
      <c r="B89980" s="1">
        <v>44356.746951456305</v>
      </c>
      <c r="C89980">
        <v>5861</v>
      </c>
      <c r="D89980">
        <v>202397</v>
      </c>
    </row>
    <row r="89981" spans="1:4" x14ac:dyDescent="0.25">
      <c r="A89981">
        <v>155030</v>
      </c>
      <c r="B89981" s="1">
        <v>44356.746951456305</v>
      </c>
      <c r="C89981">
        <v>265704</v>
      </c>
      <c r="D89981">
        <v>155428</v>
      </c>
    </row>
    <row r="89982" spans="1:4" x14ac:dyDescent="0.25">
      <c r="A89982">
        <v>155013</v>
      </c>
      <c r="B89982" s="1">
        <v>44356.746546925569</v>
      </c>
      <c r="C89982">
        <v>27514</v>
      </c>
      <c r="D89982">
        <v>439981</v>
      </c>
    </row>
    <row r="89983" spans="1:4" x14ac:dyDescent="0.25">
      <c r="A89983">
        <v>155014</v>
      </c>
      <c r="B89983" s="1">
        <v>44356.746546925569</v>
      </c>
      <c r="C89983">
        <v>89434</v>
      </c>
      <c r="D89983">
        <v>62570</v>
      </c>
    </row>
    <row r="89984" spans="1:4" x14ac:dyDescent="0.25">
      <c r="A89984">
        <v>155019</v>
      </c>
      <c r="B89984" s="1">
        <v>44356.746546925569</v>
      </c>
      <c r="C89984">
        <v>226117</v>
      </c>
      <c r="D89984">
        <v>305608</v>
      </c>
    </row>
    <row r="89985" spans="1:4" x14ac:dyDescent="0.25">
      <c r="A89985">
        <v>155023</v>
      </c>
      <c r="B89985" s="1">
        <v>44356.746546925569</v>
      </c>
      <c r="C89985">
        <v>258664</v>
      </c>
      <c r="D89985">
        <v>226232</v>
      </c>
    </row>
    <row r="89986" spans="1:4" x14ac:dyDescent="0.25">
      <c r="A89986">
        <v>155011</v>
      </c>
      <c r="B89986" s="1">
        <v>44356.746142394819</v>
      </c>
      <c r="C89986">
        <v>234835</v>
      </c>
      <c r="D89986">
        <v>112874</v>
      </c>
    </row>
    <row r="89987" spans="1:4" x14ac:dyDescent="0.25">
      <c r="A89987">
        <v>155007</v>
      </c>
      <c r="B89987" s="1">
        <v>44356.745333333332</v>
      </c>
      <c r="C89987">
        <v>202250</v>
      </c>
      <c r="D89987">
        <v>88863</v>
      </c>
    </row>
    <row r="89988" spans="1:4" x14ac:dyDescent="0.25">
      <c r="A89988">
        <v>155003</v>
      </c>
      <c r="B89988" s="1">
        <v>44356.743715210352</v>
      </c>
      <c r="C89988">
        <v>266405</v>
      </c>
      <c r="D89988">
        <v>351192</v>
      </c>
    </row>
    <row r="89989" spans="1:4" x14ac:dyDescent="0.25">
      <c r="A89989">
        <v>155002</v>
      </c>
      <c r="B89989" s="1">
        <v>44356.743310679616</v>
      </c>
      <c r="C89989">
        <v>254737</v>
      </c>
      <c r="D89989">
        <v>235360</v>
      </c>
    </row>
    <row r="89990" spans="1:4" x14ac:dyDescent="0.25">
      <c r="A89990">
        <v>154996</v>
      </c>
      <c r="B89990" s="1">
        <v>44356.742501618122</v>
      </c>
      <c r="C89990">
        <v>5601</v>
      </c>
      <c r="D89990">
        <v>411922</v>
      </c>
    </row>
    <row r="89991" spans="1:4" x14ac:dyDescent="0.25">
      <c r="A89991">
        <v>154998</v>
      </c>
      <c r="B89991" s="1">
        <v>44356.742501618122</v>
      </c>
      <c r="C89991">
        <v>144184</v>
      </c>
      <c r="D89991">
        <v>104355</v>
      </c>
    </row>
    <row r="89992" spans="1:4" x14ac:dyDescent="0.25">
      <c r="A89992">
        <v>154994</v>
      </c>
      <c r="B89992" s="1">
        <v>44356.741692556629</v>
      </c>
      <c r="C89992">
        <v>124546</v>
      </c>
      <c r="D89992">
        <v>385065</v>
      </c>
    </row>
    <row r="89993" spans="1:4" x14ac:dyDescent="0.25">
      <c r="A89993">
        <v>154993</v>
      </c>
      <c r="B89993" s="1">
        <v>44356.741288025893</v>
      </c>
      <c r="C89993">
        <v>115057</v>
      </c>
      <c r="D89993">
        <v>291883</v>
      </c>
    </row>
    <row r="89994" spans="1:4" x14ac:dyDescent="0.25">
      <c r="A89994">
        <v>154988</v>
      </c>
      <c r="B89994" s="1">
        <v>44356.741288025885</v>
      </c>
      <c r="C89994">
        <v>321096</v>
      </c>
      <c r="D89994">
        <v>347008</v>
      </c>
    </row>
    <row r="89995" spans="1:4" x14ac:dyDescent="0.25">
      <c r="A89995">
        <v>154987</v>
      </c>
      <c r="B89995" s="1">
        <v>44356.740478964399</v>
      </c>
      <c r="C89995">
        <v>180477</v>
      </c>
      <c r="D89995">
        <v>307364</v>
      </c>
    </row>
    <row r="89996" spans="1:4" x14ac:dyDescent="0.25">
      <c r="A89996">
        <v>154983</v>
      </c>
      <c r="B89996" s="1">
        <v>44356.740074433663</v>
      </c>
      <c r="C89996">
        <v>252005</v>
      </c>
      <c r="D89996">
        <v>52293</v>
      </c>
    </row>
    <row r="89997" spans="1:4" x14ac:dyDescent="0.25">
      <c r="A89997">
        <v>154986</v>
      </c>
      <c r="B89997" s="1">
        <v>44356.740074433663</v>
      </c>
      <c r="C89997">
        <v>261292</v>
      </c>
      <c r="D89997">
        <v>206264</v>
      </c>
    </row>
    <row r="89998" spans="1:4" x14ac:dyDescent="0.25">
      <c r="A89998">
        <v>154979</v>
      </c>
      <c r="B89998" s="1">
        <v>44356.74</v>
      </c>
      <c r="C89998">
        <v>51639</v>
      </c>
      <c r="D89998">
        <v>430242</v>
      </c>
    </row>
    <row r="89999" spans="1:4" x14ac:dyDescent="0.25">
      <c r="A89999">
        <v>154974</v>
      </c>
      <c r="B89999" s="1">
        <v>44356.739333333338</v>
      </c>
      <c r="C89999">
        <v>117139</v>
      </c>
      <c r="D89999">
        <v>425255</v>
      </c>
    </row>
    <row r="90000" spans="1:4" x14ac:dyDescent="0.25">
      <c r="A90000">
        <v>154971</v>
      </c>
      <c r="B90000" s="1">
        <v>44356.738860841426</v>
      </c>
      <c r="C90000">
        <v>252105</v>
      </c>
      <c r="D90000">
        <v>396686</v>
      </c>
    </row>
    <row r="90001" spans="1:4" x14ac:dyDescent="0.25">
      <c r="A90001">
        <v>154958</v>
      </c>
      <c r="B90001" s="1">
        <v>44356.738456310683</v>
      </c>
      <c r="C90001">
        <v>6186</v>
      </c>
      <c r="D90001">
        <v>279020</v>
      </c>
    </row>
    <row r="90002" spans="1:4" x14ac:dyDescent="0.25">
      <c r="A90002">
        <v>154961</v>
      </c>
      <c r="B90002" s="1">
        <v>44356.738456310683</v>
      </c>
      <c r="C90002">
        <v>43721</v>
      </c>
      <c r="D90002">
        <v>89017</v>
      </c>
    </row>
    <row r="90003" spans="1:4" x14ac:dyDescent="0.25">
      <c r="A90003">
        <v>154966</v>
      </c>
      <c r="B90003" s="1">
        <v>44356.738456310683</v>
      </c>
      <c r="C90003">
        <v>137119</v>
      </c>
      <c r="D90003">
        <v>343624</v>
      </c>
    </row>
    <row r="90004" spans="1:4" x14ac:dyDescent="0.25">
      <c r="A90004">
        <v>154954</v>
      </c>
      <c r="B90004" s="1">
        <v>44356.738456310675</v>
      </c>
      <c r="C90004">
        <v>44788</v>
      </c>
      <c r="D90004">
        <v>409488</v>
      </c>
    </row>
    <row r="90005" spans="1:4" x14ac:dyDescent="0.25">
      <c r="A90005">
        <v>154951</v>
      </c>
      <c r="B90005" s="1">
        <v>44356.737242718445</v>
      </c>
      <c r="C90005">
        <v>174776</v>
      </c>
      <c r="D90005">
        <v>245484</v>
      </c>
    </row>
    <row r="90006" spans="1:4" x14ac:dyDescent="0.25">
      <c r="A90006">
        <v>154940</v>
      </c>
      <c r="B90006" s="1">
        <v>44356.736838187702</v>
      </c>
      <c r="C90006">
        <v>187785</v>
      </c>
      <c r="D90006">
        <v>222412</v>
      </c>
    </row>
    <row r="90007" spans="1:4" x14ac:dyDescent="0.25">
      <c r="A90007">
        <v>154944</v>
      </c>
      <c r="B90007" s="1">
        <v>44356.736838187702</v>
      </c>
      <c r="C90007">
        <v>231789</v>
      </c>
      <c r="D90007">
        <v>253722</v>
      </c>
    </row>
    <row r="90008" spans="1:4" x14ac:dyDescent="0.25">
      <c r="A90008">
        <v>154949</v>
      </c>
      <c r="B90008" s="1">
        <v>44356.736838187702</v>
      </c>
      <c r="C90008">
        <v>267873</v>
      </c>
      <c r="D90008">
        <v>175948</v>
      </c>
    </row>
    <row r="90009" spans="1:4" x14ac:dyDescent="0.25">
      <c r="A90009">
        <v>154933</v>
      </c>
      <c r="B90009" s="1">
        <v>44356.736433656959</v>
      </c>
      <c r="C90009">
        <v>224807</v>
      </c>
      <c r="D90009">
        <v>103477</v>
      </c>
    </row>
    <row r="90010" spans="1:4" x14ac:dyDescent="0.25">
      <c r="A90010">
        <v>154935</v>
      </c>
      <c r="B90010" s="1">
        <v>44356.736433656959</v>
      </c>
      <c r="C90010">
        <v>284323</v>
      </c>
      <c r="D90010">
        <v>102086</v>
      </c>
    </row>
    <row r="90011" spans="1:4" x14ac:dyDescent="0.25">
      <c r="A90011">
        <v>154929</v>
      </c>
      <c r="B90011" s="1">
        <v>44356.735624595465</v>
      </c>
      <c r="C90011">
        <v>130384</v>
      </c>
      <c r="D90011">
        <v>151496</v>
      </c>
    </row>
    <row r="90012" spans="1:4" x14ac:dyDescent="0.25">
      <c r="A90012">
        <v>154932</v>
      </c>
      <c r="B90012" s="1">
        <v>44356.735624595465</v>
      </c>
      <c r="C90012">
        <v>225521</v>
      </c>
      <c r="D90012">
        <v>411922</v>
      </c>
    </row>
    <row r="90013" spans="1:4" x14ac:dyDescent="0.25">
      <c r="A90013">
        <v>154928</v>
      </c>
      <c r="B90013" s="1">
        <v>44356.735220064729</v>
      </c>
      <c r="C90013">
        <v>219783</v>
      </c>
      <c r="D90013">
        <v>471403</v>
      </c>
    </row>
    <row r="90014" spans="1:4" x14ac:dyDescent="0.25">
      <c r="A90014">
        <v>154923</v>
      </c>
      <c r="B90014" s="1">
        <v>44356.734411003235</v>
      </c>
      <c r="C90014">
        <v>3260</v>
      </c>
      <c r="D90014">
        <v>347393</v>
      </c>
    </row>
    <row r="90015" spans="1:4" x14ac:dyDescent="0.25">
      <c r="A90015">
        <v>154919</v>
      </c>
      <c r="B90015" s="1">
        <v>44356.733601941749</v>
      </c>
      <c r="C90015">
        <v>172788</v>
      </c>
      <c r="D90015">
        <v>119030</v>
      </c>
    </row>
    <row r="90016" spans="1:4" x14ac:dyDescent="0.25">
      <c r="A90016">
        <v>154920</v>
      </c>
      <c r="B90016" s="1">
        <v>44356.733601941749</v>
      </c>
      <c r="C90016">
        <v>202770</v>
      </c>
      <c r="D90016">
        <v>86587</v>
      </c>
    </row>
    <row r="90017" spans="1:4" x14ac:dyDescent="0.25">
      <c r="A90017">
        <v>154918</v>
      </c>
      <c r="B90017" s="1">
        <v>44356.732666666663</v>
      </c>
      <c r="C90017">
        <v>144621</v>
      </c>
      <c r="D90017">
        <v>250679</v>
      </c>
    </row>
    <row r="90018" spans="1:4" x14ac:dyDescent="0.25">
      <c r="A90018">
        <v>154914</v>
      </c>
      <c r="B90018" s="1">
        <v>44356.731983818776</v>
      </c>
      <c r="C90018">
        <v>61245</v>
      </c>
      <c r="D90018">
        <v>317239</v>
      </c>
    </row>
    <row r="90019" spans="1:4" x14ac:dyDescent="0.25">
      <c r="A90019">
        <v>154908</v>
      </c>
      <c r="B90019" s="1">
        <v>44356.730770226532</v>
      </c>
      <c r="C90019">
        <v>240651</v>
      </c>
      <c r="D90019">
        <v>153893</v>
      </c>
    </row>
    <row r="90020" spans="1:4" x14ac:dyDescent="0.25">
      <c r="A90020">
        <v>154912</v>
      </c>
      <c r="B90020" s="1">
        <v>44356.730770226532</v>
      </c>
      <c r="C90020">
        <v>327398</v>
      </c>
      <c r="D90020">
        <v>251574</v>
      </c>
    </row>
    <row r="90021" spans="1:4" x14ac:dyDescent="0.25">
      <c r="A90021">
        <v>154901</v>
      </c>
      <c r="B90021" s="1">
        <v>44356.730365695796</v>
      </c>
      <c r="C90021">
        <v>27251</v>
      </c>
      <c r="D90021">
        <v>12149</v>
      </c>
    </row>
    <row r="90022" spans="1:4" x14ac:dyDescent="0.25">
      <c r="A90022">
        <v>154905</v>
      </c>
      <c r="B90022" s="1">
        <v>44356.730365695796</v>
      </c>
      <c r="C90022">
        <v>33145</v>
      </c>
      <c r="D90022">
        <v>387595</v>
      </c>
    </row>
    <row r="90023" spans="1:4" x14ac:dyDescent="0.25">
      <c r="A90023">
        <v>154899</v>
      </c>
      <c r="B90023" s="1">
        <v>44356.73</v>
      </c>
      <c r="C90023">
        <v>138886</v>
      </c>
      <c r="D90023">
        <v>458081</v>
      </c>
    </row>
    <row r="90024" spans="1:4" x14ac:dyDescent="0.25">
      <c r="A90024">
        <v>154893</v>
      </c>
      <c r="B90024" s="1">
        <v>44356.729961165045</v>
      </c>
      <c r="C90024">
        <v>188757</v>
      </c>
      <c r="D90024">
        <v>241927</v>
      </c>
    </row>
    <row r="90025" spans="1:4" x14ac:dyDescent="0.25">
      <c r="A90025">
        <v>154894</v>
      </c>
      <c r="B90025" s="1">
        <v>44356.729961165045</v>
      </c>
      <c r="C90025">
        <v>336905</v>
      </c>
      <c r="D90025">
        <v>154228</v>
      </c>
    </row>
    <row r="90026" spans="1:4" x14ac:dyDescent="0.25">
      <c r="A90026">
        <v>154892</v>
      </c>
      <c r="B90026" s="1">
        <v>44356.729556634302</v>
      </c>
      <c r="C90026">
        <v>240981</v>
      </c>
      <c r="D90026">
        <v>347008</v>
      </c>
    </row>
    <row r="90027" spans="1:4" x14ac:dyDescent="0.25">
      <c r="A90027">
        <v>154883</v>
      </c>
      <c r="B90027" s="1">
        <v>44356.728747572815</v>
      </c>
      <c r="C90027">
        <v>61891</v>
      </c>
      <c r="D90027">
        <v>439981</v>
      </c>
    </row>
    <row r="90028" spans="1:4" x14ac:dyDescent="0.25">
      <c r="A90028">
        <v>154888</v>
      </c>
      <c r="B90028" s="1">
        <v>44356.728747572815</v>
      </c>
      <c r="C90028">
        <v>210213</v>
      </c>
      <c r="D90028">
        <v>411922</v>
      </c>
    </row>
    <row r="90029" spans="1:4" x14ac:dyDescent="0.25">
      <c r="A90029">
        <v>154875</v>
      </c>
      <c r="B90029" s="1">
        <v>44356.728343042072</v>
      </c>
      <c r="C90029">
        <v>160267</v>
      </c>
      <c r="D90029">
        <v>335876</v>
      </c>
    </row>
    <row r="90030" spans="1:4" x14ac:dyDescent="0.25">
      <c r="A90030">
        <v>154878</v>
      </c>
      <c r="B90030" s="1">
        <v>44356.728343042072</v>
      </c>
      <c r="C90030">
        <v>320516</v>
      </c>
      <c r="D90030">
        <v>267654</v>
      </c>
    </row>
    <row r="90031" spans="1:4" x14ac:dyDescent="0.25">
      <c r="A90031">
        <v>154872</v>
      </c>
      <c r="B90031" s="1">
        <v>44356.727938511329</v>
      </c>
      <c r="C90031">
        <v>194878</v>
      </c>
      <c r="D90031">
        <v>411922</v>
      </c>
    </row>
    <row r="90032" spans="1:4" x14ac:dyDescent="0.25">
      <c r="A90032">
        <v>154867</v>
      </c>
      <c r="B90032" s="1">
        <v>44356.727533980578</v>
      </c>
      <c r="C90032">
        <v>161956</v>
      </c>
      <c r="D90032">
        <v>411922</v>
      </c>
    </row>
    <row r="90033" spans="1:4" x14ac:dyDescent="0.25">
      <c r="A90033">
        <v>154865</v>
      </c>
      <c r="B90033" s="1">
        <v>44356.727333333336</v>
      </c>
      <c r="C90033">
        <v>261625</v>
      </c>
      <c r="D90033">
        <v>273307</v>
      </c>
    </row>
    <row r="90034" spans="1:4" x14ac:dyDescent="0.25">
      <c r="A90034">
        <v>154859</v>
      </c>
      <c r="B90034" s="1">
        <v>44356.726320388349</v>
      </c>
      <c r="C90034">
        <v>52601</v>
      </c>
      <c r="D90034">
        <v>221580</v>
      </c>
    </row>
    <row r="90035" spans="1:4" x14ac:dyDescent="0.25">
      <c r="A90035">
        <v>154861</v>
      </c>
      <c r="B90035" s="1">
        <v>44356.726320388349</v>
      </c>
      <c r="C90035">
        <v>73609</v>
      </c>
      <c r="D90035">
        <v>351192</v>
      </c>
    </row>
    <row r="90036" spans="1:4" x14ac:dyDescent="0.25">
      <c r="A90036">
        <v>154857</v>
      </c>
      <c r="B90036" s="1">
        <v>44356.725915857605</v>
      </c>
      <c r="C90036">
        <v>208801</v>
      </c>
      <c r="D90036">
        <v>258251</v>
      </c>
    </row>
    <row r="90037" spans="1:4" x14ac:dyDescent="0.25">
      <c r="A90037">
        <v>154854</v>
      </c>
      <c r="B90037" s="1">
        <v>44356.725511326862</v>
      </c>
      <c r="C90037">
        <v>183101</v>
      </c>
      <c r="D90037">
        <v>5151</v>
      </c>
    </row>
    <row r="90038" spans="1:4" x14ac:dyDescent="0.25">
      <c r="A90038">
        <v>154855</v>
      </c>
      <c r="B90038" s="1">
        <v>44356.725511326862</v>
      </c>
      <c r="C90038">
        <v>251687</v>
      </c>
      <c r="D90038">
        <v>380039</v>
      </c>
    </row>
    <row r="90039" spans="1:4" x14ac:dyDescent="0.25">
      <c r="A90039">
        <v>154852</v>
      </c>
      <c r="B90039" s="1">
        <v>44356.725106796119</v>
      </c>
      <c r="C90039">
        <v>237431</v>
      </c>
      <c r="D90039">
        <v>470762</v>
      </c>
    </row>
    <row r="90040" spans="1:4" x14ac:dyDescent="0.25">
      <c r="A90040">
        <v>154848</v>
      </c>
      <c r="B90040" s="1">
        <v>44356.724999999999</v>
      </c>
      <c r="C90040">
        <v>165327</v>
      </c>
      <c r="D90040">
        <v>46388</v>
      </c>
    </row>
    <row r="90041" spans="1:4" x14ac:dyDescent="0.25">
      <c r="A90041">
        <v>154845</v>
      </c>
      <c r="B90041" s="1">
        <v>44356.724666666662</v>
      </c>
      <c r="C90041">
        <v>257109</v>
      </c>
      <c r="D90041">
        <v>123413</v>
      </c>
    </row>
    <row r="90042" spans="1:4" x14ac:dyDescent="0.25">
      <c r="A90042">
        <v>154844</v>
      </c>
      <c r="B90042" s="1">
        <v>44356.723893203889</v>
      </c>
      <c r="C90042">
        <v>285703</v>
      </c>
      <c r="D90042">
        <v>111368</v>
      </c>
    </row>
    <row r="90043" spans="1:4" x14ac:dyDescent="0.25">
      <c r="A90043">
        <v>154840</v>
      </c>
      <c r="B90043" s="1">
        <v>44356.722999999998</v>
      </c>
      <c r="C90043">
        <v>98190</v>
      </c>
      <c r="D90043">
        <v>259452</v>
      </c>
    </row>
    <row r="90044" spans="1:4" x14ac:dyDescent="0.25">
      <c r="A90044">
        <v>154843</v>
      </c>
      <c r="B90044" s="1">
        <v>44356.722999999998</v>
      </c>
      <c r="C90044">
        <v>315766</v>
      </c>
      <c r="D90044">
        <v>472908</v>
      </c>
    </row>
    <row r="90045" spans="1:4" x14ac:dyDescent="0.25">
      <c r="A90045">
        <v>154835</v>
      </c>
      <c r="B90045" s="1">
        <v>44356.722679611645</v>
      </c>
      <c r="C90045">
        <v>308830</v>
      </c>
      <c r="D90045">
        <v>470762</v>
      </c>
    </row>
    <row r="90046" spans="1:4" x14ac:dyDescent="0.25">
      <c r="A90046">
        <v>154826</v>
      </c>
      <c r="B90046" s="1">
        <v>44356.721061488672</v>
      </c>
      <c r="C90046">
        <v>182124</v>
      </c>
      <c r="D90046">
        <v>458081</v>
      </c>
    </row>
    <row r="90047" spans="1:4" x14ac:dyDescent="0.25">
      <c r="A90047">
        <v>154829</v>
      </c>
      <c r="B90047" s="1">
        <v>44356.721061488672</v>
      </c>
      <c r="C90047">
        <v>236945</v>
      </c>
      <c r="D90047">
        <v>341333</v>
      </c>
    </row>
    <row r="90048" spans="1:4" x14ac:dyDescent="0.25">
      <c r="A90048">
        <v>154830</v>
      </c>
      <c r="B90048" s="1">
        <v>44356.721061488672</v>
      </c>
      <c r="C90048">
        <v>337873</v>
      </c>
      <c r="D90048">
        <v>43842</v>
      </c>
    </row>
    <row r="90049" spans="1:4" x14ac:dyDescent="0.25">
      <c r="A90049">
        <v>154824</v>
      </c>
      <c r="B90049" s="1">
        <v>44356.720656957928</v>
      </c>
      <c r="C90049">
        <v>228775</v>
      </c>
      <c r="D90049">
        <v>183290</v>
      </c>
    </row>
    <row r="90050" spans="1:4" x14ac:dyDescent="0.25">
      <c r="A90050">
        <v>154817</v>
      </c>
      <c r="B90050" s="1">
        <v>44356.720252427185</v>
      </c>
      <c r="C90050">
        <v>67397</v>
      </c>
      <c r="D90050">
        <v>439981</v>
      </c>
    </row>
    <row r="90051" spans="1:4" x14ac:dyDescent="0.25">
      <c r="A90051">
        <v>154820</v>
      </c>
      <c r="B90051" s="1">
        <v>44356.720252427185</v>
      </c>
      <c r="C90051">
        <v>120589</v>
      </c>
      <c r="D90051">
        <v>351192</v>
      </c>
    </row>
    <row r="90052" spans="1:4" x14ac:dyDescent="0.25">
      <c r="A90052">
        <v>154814</v>
      </c>
      <c r="B90052" s="1">
        <v>44356.718634304205</v>
      </c>
      <c r="C90052">
        <v>93450</v>
      </c>
      <c r="D90052">
        <v>411922</v>
      </c>
    </row>
    <row r="90053" spans="1:4" x14ac:dyDescent="0.25">
      <c r="A90053">
        <v>154813</v>
      </c>
      <c r="B90053" s="1">
        <v>44356.717825242718</v>
      </c>
      <c r="C90053">
        <v>197073</v>
      </c>
      <c r="D90053">
        <v>76405</v>
      </c>
    </row>
    <row r="90054" spans="1:4" x14ac:dyDescent="0.25">
      <c r="A90054">
        <v>154803</v>
      </c>
      <c r="B90054" s="1">
        <v>44356.717420711975</v>
      </c>
      <c r="C90054">
        <v>39340</v>
      </c>
      <c r="D90054">
        <v>230507</v>
      </c>
    </row>
    <row r="90055" spans="1:4" x14ac:dyDescent="0.25">
      <c r="A90055">
        <v>154808</v>
      </c>
      <c r="B90055" s="1">
        <v>44356.717420711975</v>
      </c>
      <c r="C90055">
        <v>197220</v>
      </c>
      <c r="D90055">
        <v>73643</v>
      </c>
    </row>
    <row r="90056" spans="1:4" x14ac:dyDescent="0.25">
      <c r="A90056">
        <v>154798</v>
      </c>
      <c r="B90056" s="1">
        <v>44356.717016181232</v>
      </c>
      <c r="C90056">
        <v>313436</v>
      </c>
      <c r="D90056">
        <v>252370</v>
      </c>
    </row>
    <row r="90057" spans="1:4" x14ac:dyDescent="0.25">
      <c r="A90057">
        <v>154794</v>
      </c>
      <c r="B90057" s="1">
        <v>44356.715802589002</v>
      </c>
      <c r="C90057">
        <v>347096</v>
      </c>
      <c r="D90057">
        <v>154256</v>
      </c>
    </row>
    <row r="90058" spans="1:4" x14ac:dyDescent="0.25">
      <c r="A90058">
        <v>154789</v>
      </c>
      <c r="B90058" s="1">
        <v>44356.714184466022</v>
      </c>
      <c r="C90058">
        <v>21006</v>
      </c>
      <c r="D90058">
        <v>293021</v>
      </c>
    </row>
    <row r="90059" spans="1:4" x14ac:dyDescent="0.25">
      <c r="A90059">
        <v>154792</v>
      </c>
      <c r="B90059" s="1">
        <v>44356.714184466022</v>
      </c>
      <c r="C90059">
        <v>260857</v>
      </c>
      <c r="D90059">
        <v>230507</v>
      </c>
    </row>
    <row r="90060" spans="1:4" x14ac:dyDescent="0.25">
      <c r="A90060">
        <v>154793</v>
      </c>
      <c r="B90060" s="1">
        <v>44356.714184466022</v>
      </c>
      <c r="C90060">
        <v>319639</v>
      </c>
      <c r="D90060">
        <v>371897</v>
      </c>
    </row>
    <row r="90061" spans="1:4" x14ac:dyDescent="0.25">
      <c r="A90061">
        <v>154785</v>
      </c>
      <c r="B90061" s="1">
        <v>44356.713779935279</v>
      </c>
      <c r="C90061">
        <v>191974</v>
      </c>
      <c r="D90061">
        <v>108086</v>
      </c>
    </row>
    <row r="90062" spans="1:4" x14ac:dyDescent="0.25">
      <c r="A90062">
        <v>154774</v>
      </c>
      <c r="B90062" s="1">
        <v>44356.712970873785</v>
      </c>
      <c r="C90062">
        <v>115730</v>
      </c>
      <c r="D90062">
        <v>118549</v>
      </c>
    </row>
    <row r="90063" spans="1:4" x14ac:dyDescent="0.25">
      <c r="A90063">
        <v>154777</v>
      </c>
      <c r="B90063" s="1">
        <v>44356.712970873785</v>
      </c>
      <c r="C90063">
        <v>153136</v>
      </c>
      <c r="D90063">
        <v>118549</v>
      </c>
    </row>
    <row r="90064" spans="1:4" x14ac:dyDescent="0.25">
      <c r="A90064">
        <v>154780</v>
      </c>
      <c r="B90064" s="1">
        <v>44356.712970873785</v>
      </c>
      <c r="C90064">
        <v>156428</v>
      </c>
      <c r="D90064">
        <v>216381</v>
      </c>
    </row>
    <row r="90065" spans="1:4" x14ac:dyDescent="0.25">
      <c r="A90065">
        <v>154771</v>
      </c>
      <c r="B90065" s="1">
        <v>44356.712566343042</v>
      </c>
      <c r="C90065">
        <v>118347</v>
      </c>
      <c r="D90065">
        <v>347008</v>
      </c>
    </row>
    <row r="90066" spans="1:4" x14ac:dyDescent="0.25">
      <c r="A90066">
        <v>154770</v>
      </c>
      <c r="B90066" s="1">
        <v>44356.71</v>
      </c>
      <c r="C90066">
        <v>217288</v>
      </c>
      <c r="D90066">
        <v>180863</v>
      </c>
    </row>
    <row r="90067" spans="1:4" x14ac:dyDescent="0.25">
      <c r="A90067">
        <v>154767</v>
      </c>
      <c r="B90067" s="1">
        <v>44356.709734627831</v>
      </c>
      <c r="C90067">
        <v>143755</v>
      </c>
      <c r="D90067">
        <v>162670</v>
      </c>
    </row>
    <row r="90068" spans="1:4" x14ac:dyDescent="0.25">
      <c r="A90068">
        <v>154768</v>
      </c>
      <c r="B90068" s="1">
        <v>44356.709734627831</v>
      </c>
      <c r="C90068">
        <v>197804</v>
      </c>
      <c r="D90068">
        <v>250679</v>
      </c>
    </row>
    <row r="90069" spans="1:4" x14ac:dyDescent="0.25">
      <c r="A90069">
        <v>154765</v>
      </c>
      <c r="B90069" s="1">
        <v>44356.709330097088</v>
      </c>
      <c r="C90069">
        <v>35313</v>
      </c>
      <c r="D90069">
        <v>89553</v>
      </c>
    </row>
    <row r="90070" spans="1:4" x14ac:dyDescent="0.25">
      <c r="A90070">
        <v>154766</v>
      </c>
      <c r="B90070" s="1">
        <v>44356.709330097088</v>
      </c>
      <c r="C90070">
        <v>133016</v>
      </c>
      <c r="D90070">
        <v>182841</v>
      </c>
    </row>
    <row r="90071" spans="1:4" x14ac:dyDescent="0.25">
      <c r="A90071">
        <v>154756</v>
      </c>
      <c r="B90071" s="1">
        <v>44356.707711974115</v>
      </c>
      <c r="C90071">
        <v>163426</v>
      </c>
      <c r="D90071">
        <v>78899</v>
      </c>
    </row>
    <row r="90072" spans="1:4" x14ac:dyDescent="0.25">
      <c r="A90072">
        <v>154760</v>
      </c>
      <c r="B90072" s="1">
        <v>44356.707711974115</v>
      </c>
      <c r="C90072">
        <v>230711</v>
      </c>
      <c r="D90072">
        <v>242428</v>
      </c>
    </row>
    <row r="90073" spans="1:4" x14ac:dyDescent="0.25">
      <c r="A90073">
        <v>154762</v>
      </c>
      <c r="B90073" s="1">
        <v>44356.707711974115</v>
      </c>
      <c r="C90073">
        <v>315137</v>
      </c>
      <c r="D90073">
        <v>304722</v>
      </c>
    </row>
    <row r="90074" spans="1:4" x14ac:dyDescent="0.25">
      <c r="A90074">
        <v>154753</v>
      </c>
      <c r="B90074" s="1">
        <v>44356.707333333339</v>
      </c>
      <c r="C90074">
        <v>197663</v>
      </c>
      <c r="D90074">
        <v>411922</v>
      </c>
    </row>
    <row r="90075" spans="1:4" x14ac:dyDescent="0.25">
      <c r="A90075">
        <v>154750</v>
      </c>
      <c r="B90075" s="1">
        <v>44356.707000000002</v>
      </c>
      <c r="C90075">
        <v>185301</v>
      </c>
      <c r="D90075">
        <v>351192</v>
      </c>
    </row>
    <row r="90076" spans="1:4" x14ac:dyDescent="0.25">
      <c r="A90076">
        <v>154745</v>
      </c>
      <c r="B90076" s="1">
        <v>44356.706498381878</v>
      </c>
      <c r="C90076">
        <v>339814</v>
      </c>
      <c r="D90076">
        <v>191893</v>
      </c>
    </row>
    <row r="90077" spans="1:4" x14ac:dyDescent="0.25">
      <c r="A90077">
        <v>154740</v>
      </c>
      <c r="B90077" s="1">
        <v>44356.706093851135</v>
      </c>
      <c r="C90077">
        <v>35912</v>
      </c>
      <c r="D90077">
        <v>189009</v>
      </c>
    </row>
    <row r="90078" spans="1:4" x14ac:dyDescent="0.25">
      <c r="A90078">
        <v>154738</v>
      </c>
      <c r="B90078" s="1">
        <v>44356.704880258898</v>
      </c>
      <c r="C90078">
        <v>70295</v>
      </c>
      <c r="D90078">
        <v>286726</v>
      </c>
    </row>
    <row r="90079" spans="1:4" x14ac:dyDescent="0.25">
      <c r="A90079">
        <v>154735</v>
      </c>
      <c r="B90079" s="1">
        <v>44356.703666666668</v>
      </c>
      <c r="C90079">
        <v>310904</v>
      </c>
      <c r="D90079">
        <v>250679</v>
      </c>
    </row>
    <row r="90080" spans="1:4" x14ac:dyDescent="0.25">
      <c r="A90080">
        <v>154734</v>
      </c>
      <c r="B90080" s="1">
        <v>44356.703262135918</v>
      </c>
      <c r="C90080">
        <v>107230</v>
      </c>
      <c r="D90080">
        <v>347393</v>
      </c>
    </row>
    <row r="90081" spans="1:4" x14ac:dyDescent="0.25">
      <c r="A90081">
        <v>154725</v>
      </c>
      <c r="B90081" s="1">
        <v>44356.702857605182</v>
      </c>
      <c r="C90081">
        <v>60004</v>
      </c>
      <c r="D90081">
        <v>472712</v>
      </c>
    </row>
    <row r="90082" spans="1:4" x14ac:dyDescent="0.25">
      <c r="A90082">
        <v>154730</v>
      </c>
      <c r="B90082" s="1">
        <v>44356.702857605182</v>
      </c>
      <c r="C90082">
        <v>72631</v>
      </c>
      <c r="D90082">
        <v>397390</v>
      </c>
    </row>
    <row r="90083" spans="1:4" x14ac:dyDescent="0.25">
      <c r="A90083">
        <v>154733</v>
      </c>
      <c r="B90083" s="1">
        <v>44356.702857605182</v>
      </c>
      <c r="C90083">
        <v>185503</v>
      </c>
      <c r="D90083">
        <v>389689</v>
      </c>
    </row>
    <row r="90084" spans="1:4" x14ac:dyDescent="0.25">
      <c r="A90084">
        <v>154723</v>
      </c>
      <c r="B90084" s="1">
        <v>44356.702048543688</v>
      </c>
      <c r="C90084">
        <v>298263</v>
      </c>
      <c r="D90084">
        <v>304722</v>
      </c>
    </row>
    <row r="90085" spans="1:4" x14ac:dyDescent="0.25">
      <c r="A90085">
        <v>154720</v>
      </c>
      <c r="B90085" s="1">
        <v>44356.700430420715</v>
      </c>
      <c r="C90085">
        <v>271403</v>
      </c>
      <c r="D90085">
        <v>143024</v>
      </c>
    </row>
    <row r="90086" spans="1:4" x14ac:dyDescent="0.25">
      <c r="A90086">
        <v>154716</v>
      </c>
      <c r="B90086" s="1">
        <v>44356.699666666667</v>
      </c>
      <c r="C90086">
        <v>62361</v>
      </c>
      <c r="D90086">
        <v>305103</v>
      </c>
    </row>
    <row r="90087" spans="1:4" x14ac:dyDescent="0.25">
      <c r="A90087">
        <v>154709</v>
      </c>
      <c r="B90087" s="1">
        <v>44356.699621359228</v>
      </c>
      <c r="C90087">
        <v>152401</v>
      </c>
      <c r="D90087">
        <v>110991</v>
      </c>
    </row>
    <row r="90088" spans="1:4" x14ac:dyDescent="0.25">
      <c r="A90088">
        <v>154711</v>
      </c>
      <c r="B90088" s="1">
        <v>44356.699621359228</v>
      </c>
      <c r="C90088">
        <v>170357</v>
      </c>
      <c r="D90088">
        <v>43623</v>
      </c>
    </row>
    <row r="90089" spans="1:4" x14ac:dyDescent="0.25">
      <c r="A90089">
        <v>154715</v>
      </c>
      <c r="B90089" s="1">
        <v>44356.699621359228</v>
      </c>
      <c r="C90089">
        <v>195656</v>
      </c>
      <c r="D90089">
        <v>191238</v>
      </c>
    </row>
    <row r="90090" spans="1:4" x14ac:dyDescent="0.25">
      <c r="A90090">
        <v>154706</v>
      </c>
      <c r="B90090" s="1">
        <v>44356.696385113268</v>
      </c>
      <c r="C90090">
        <v>345515</v>
      </c>
      <c r="D90090">
        <v>327649</v>
      </c>
    </row>
    <row r="90091" spans="1:4" x14ac:dyDescent="0.25">
      <c r="A90091">
        <v>154702</v>
      </c>
      <c r="B90091" s="1">
        <v>44356.695666666667</v>
      </c>
      <c r="C90091">
        <v>284325</v>
      </c>
      <c r="D90091">
        <v>327633</v>
      </c>
    </row>
    <row r="90092" spans="1:4" x14ac:dyDescent="0.25">
      <c r="A90092">
        <v>154694</v>
      </c>
      <c r="B90092" s="1">
        <v>44356.695171521031</v>
      </c>
      <c r="C90092">
        <v>29328</v>
      </c>
      <c r="D90092">
        <v>81554</v>
      </c>
    </row>
    <row r="90093" spans="1:4" x14ac:dyDescent="0.25">
      <c r="A90093">
        <v>154697</v>
      </c>
      <c r="B90093" s="1">
        <v>44356.695171521031</v>
      </c>
      <c r="C90093">
        <v>38458</v>
      </c>
      <c r="D90093">
        <v>292608</v>
      </c>
    </row>
    <row r="90094" spans="1:4" x14ac:dyDescent="0.25">
      <c r="A90094">
        <v>154693</v>
      </c>
      <c r="B90094" s="1">
        <v>44356.693553398058</v>
      </c>
      <c r="C90094">
        <v>232022</v>
      </c>
      <c r="D90094">
        <v>154256</v>
      </c>
    </row>
    <row r="90095" spans="1:4" x14ac:dyDescent="0.25">
      <c r="A90095">
        <v>154687</v>
      </c>
      <c r="B90095" s="1">
        <v>44356.692744336571</v>
      </c>
      <c r="C90095">
        <v>102634</v>
      </c>
      <c r="D90095">
        <v>276751</v>
      </c>
    </row>
    <row r="90096" spans="1:4" x14ac:dyDescent="0.25">
      <c r="A90096">
        <v>154690</v>
      </c>
      <c r="B90096" s="1">
        <v>44356.692744336571</v>
      </c>
      <c r="C90096">
        <v>105504</v>
      </c>
      <c r="D90096">
        <v>202639</v>
      </c>
    </row>
    <row r="90097" spans="1:4" x14ac:dyDescent="0.25">
      <c r="A90097">
        <v>154678</v>
      </c>
      <c r="B90097" s="1">
        <v>44356.691935275077</v>
      </c>
      <c r="C90097">
        <v>87677</v>
      </c>
      <c r="D90097">
        <v>379466</v>
      </c>
    </row>
    <row r="90098" spans="1:4" x14ac:dyDescent="0.25">
      <c r="A90098">
        <v>154682</v>
      </c>
      <c r="B90098" s="1">
        <v>44356.691935275077</v>
      </c>
      <c r="C90098">
        <v>299102</v>
      </c>
      <c r="D90098">
        <v>153893</v>
      </c>
    </row>
    <row r="90099" spans="1:4" x14ac:dyDescent="0.25">
      <c r="A90099">
        <v>154677</v>
      </c>
      <c r="B90099" s="1">
        <v>44356.691530744341</v>
      </c>
      <c r="C90099">
        <v>246798</v>
      </c>
      <c r="D90099">
        <v>158978</v>
      </c>
    </row>
    <row r="90100" spans="1:4" x14ac:dyDescent="0.25">
      <c r="A90100">
        <v>154674</v>
      </c>
      <c r="B90100" s="1">
        <v>44356.690721682848</v>
      </c>
      <c r="C90100">
        <v>90720</v>
      </c>
      <c r="D90100">
        <v>249086</v>
      </c>
    </row>
    <row r="90101" spans="1:4" x14ac:dyDescent="0.25">
      <c r="A90101">
        <v>154664</v>
      </c>
      <c r="B90101" s="1">
        <v>44356.689912621361</v>
      </c>
      <c r="C90101">
        <v>28934</v>
      </c>
      <c r="D90101">
        <v>250679</v>
      </c>
    </row>
    <row r="90102" spans="1:4" x14ac:dyDescent="0.25">
      <c r="A90102">
        <v>154669</v>
      </c>
      <c r="B90102" s="1">
        <v>44356.689912621361</v>
      </c>
      <c r="C90102">
        <v>91298</v>
      </c>
      <c r="D90102">
        <v>439981</v>
      </c>
    </row>
    <row r="90103" spans="1:4" x14ac:dyDescent="0.25">
      <c r="A90103">
        <v>154662</v>
      </c>
      <c r="B90103" s="1">
        <v>44356.688294498381</v>
      </c>
      <c r="C90103">
        <v>235248</v>
      </c>
      <c r="D90103">
        <v>100414</v>
      </c>
    </row>
    <row r="90104" spans="1:4" x14ac:dyDescent="0.25">
      <c r="A90104">
        <v>154661</v>
      </c>
      <c r="B90104" s="1">
        <v>44356.687485436894</v>
      </c>
      <c r="C90104">
        <v>2527</v>
      </c>
      <c r="D90104">
        <v>350756</v>
      </c>
    </row>
    <row r="90105" spans="1:4" x14ac:dyDescent="0.25">
      <c r="A90105">
        <v>154653</v>
      </c>
      <c r="B90105" s="1">
        <v>44356.686676375408</v>
      </c>
      <c r="C90105">
        <v>194363</v>
      </c>
      <c r="D90105">
        <v>158978</v>
      </c>
    </row>
    <row r="90106" spans="1:4" x14ac:dyDescent="0.25">
      <c r="A90106">
        <v>154658</v>
      </c>
      <c r="B90106" s="1">
        <v>44356.686676375408</v>
      </c>
      <c r="C90106">
        <v>211151</v>
      </c>
      <c r="D90106">
        <v>146115</v>
      </c>
    </row>
    <row r="90107" spans="1:4" x14ac:dyDescent="0.25">
      <c r="A90107">
        <v>154644</v>
      </c>
      <c r="B90107" s="1">
        <v>44356.685058252428</v>
      </c>
      <c r="C90107">
        <v>29999</v>
      </c>
      <c r="D90107">
        <v>347393</v>
      </c>
    </row>
    <row r="90108" spans="1:4" x14ac:dyDescent="0.25">
      <c r="A90108">
        <v>154645</v>
      </c>
      <c r="B90108" s="1">
        <v>44356.685058252428</v>
      </c>
      <c r="C90108">
        <v>230990</v>
      </c>
      <c r="D90108">
        <v>371515</v>
      </c>
    </row>
    <row r="90109" spans="1:4" x14ac:dyDescent="0.25">
      <c r="A90109">
        <v>154649</v>
      </c>
      <c r="B90109" s="1">
        <v>44356.685058252428</v>
      </c>
      <c r="C90109">
        <v>343309</v>
      </c>
      <c r="D90109">
        <v>347008</v>
      </c>
    </row>
    <row r="90110" spans="1:4" x14ac:dyDescent="0.25">
      <c r="A90110">
        <v>154636</v>
      </c>
      <c r="B90110" s="1">
        <v>44356.684249190941</v>
      </c>
      <c r="C90110">
        <v>134976</v>
      </c>
      <c r="D90110">
        <v>473327</v>
      </c>
    </row>
    <row r="90111" spans="1:4" x14ac:dyDescent="0.25">
      <c r="A90111">
        <v>154640</v>
      </c>
      <c r="B90111" s="1">
        <v>44356.684249190941</v>
      </c>
      <c r="C90111">
        <v>184572</v>
      </c>
      <c r="D90111">
        <v>329376</v>
      </c>
    </row>
    <row r="90112" spans="1:4" x14ac:dyDescent="0.25">
      <c r="A90112">
        <v>154641</v>
      </c>
      <c r="B90112" s="1">
        <v>44356.684249190941</v>
      </c>
      <c r="C90112">
        <v>258377</v>
      </c>
      <c r="D90112">
        <v>189554</v>
      </c>
    </row>
    <row r="90113" spans="1:4" x14ac:dyDescent="0.25">
      <c r="A90113">
        <v>154633</v>
      </c>
      <c r="B90113" s="1">
        <v>44356.683440129455</v>
      </c>
      <c r="C90113">
        <v>30782</v>
      </c>
      <c r="D90113">
        <v>411922</v>
      </c>
    </row>
    <row r="90114" spans="1:4" x14ac:dyDescent="0.25">
      <c r="A90114">
        <v>154628</v>
      </c>
      <c r="B90114" s="1">
        <v>44356.682631067961</v>
      </c>
      <c r="C90114">
        <v>223532</v>
      </c>
      <c r="D90114">
        <v>390503</v>
      </c>
    </row>
    <row r="90115" spans="1:4" x14ac:dyDescent="0.25">
      <c r="A90115">
        <v>154632</v>
      </c>
      <c r="B90115" s="1">
        <v>44356.682631067961</v>
      </c>
      <c r="C90115">
        <v>288573</v>
      </c>
      <c r="D90115">
        <v>151932</v>
      </c>
    </row>
    <row r="90116" spans="1:4" x14ac:dyDescent="0.25">
      <c r="A90116">
        <v>154619</v>
      </c>
      <c r="B90116" s="1">
        <v>44356.682226537218</v>
      </c>
      <c r="C90116">
        <v>114264</v>
      </c>
      <c r="D90116">
        <v>347393</v>
      </c>
    </row>
    <row r="90117" spans="1:4" x14ac:dyDescent="0.25">
      <c r="A90117">
        <v>154624</v>
      </c>
      <c r="B90117" s="1">
        <v>44356.682226537218</v>
      </c>
      <c r="C90117">
        <v>270801</v>
      </c>
      <c r="D90117">
        <v>60239</v>
      </c>
    </row>
    <row r="90118" spans="1:4" x14ac:dyDescent="0.25">
      <c r="A90118">
        <v>154625</v>
      </c>
      <c r="B90118" s="1">
        <v>44356.682226537218</v>
      </c>
      <c r="C90118">
        <v>319758</v>
      </c>
      <c r="D90118">
        <v>153893</v>
      </c>
    </row>
    <row r="90119" spans="1:4" x14ac:dyDescent="0.25">
      <c r="A90119">
        <v>154611</v>
      </c>
      <c r="B90119" s="1">
        <v>44356.680608414237</v>
      </c>
      <c r="C90119">
        <v>3251</v>
      </c>
      <c r="D90119">
        <v>191893</v>
      </c>
    </row>
    <row r="90120" spans="1:4" x14ac:dyDescent="0.25">
      <c r="A90120">
        <v>154616</v>
      </c>
      <c r="B90120" s="1">
        <v>44356.680608414237</v>
      </c>
      <c r="C90120">
        <v>277631</v>
      </c>
      <c r="D90120">
        <v>343712</v>
      </c>
    </row>
    <row r="90121" spans="1:4" x14ac:dyDescent="0.25">
      <c r="A90121">
        <v>154608</v>
      </c>
      <c r="B90121" s="1">
        <v>44356.680203883494</v>
      </c>
      <c r="C90121">
        <v>277806</v>
      </c>
      <c r="D90121">
        <v>30731</v>
      </c>
    </row>
    <row r="90122" spans="1:4" x14ac:dyDescent="0.25">
      <c r="A90122">
        <v>154609</v>
      </c>
      <c r="B90122" s="1">
        <v>44356.680203883494</v>
      </c>
      <c r="C90122">
        <v>293791</v>
      </c>
      <c r="D90122">
        <v>286726</v>
      </c>
    </row>
    <row r="90123" spans="1:4" x14ac:dyDescent="0.25">
      <c r="A90123">
        <v>154603</v>
      </c>
      <c r="B90123" s="1">
        <v>44356.678990291257</v>
      </c>
      <c r="C90123">
        <v>171963</v>
      </c>
      <c r="D90123">
        <v>264283</v>
      </c>
    </row>
    <row r="90124" spans="1:4" x14ac:dyDescent="0.25">
      <c r="A90124">
        <v>154602</v>
      </c>
      <c r="B90124" s="1">
        <v>44356.678585760521</v>
      </c>
      <c r="C90124">
        <v>21344</v>
      </c>
      <c r="D90124">
        <v>341333</v>
      </c>
    </row>
    <row r="90125" spans="1:4" x14ac:dyDescent="0.25">
      <c r="A90125">
        <v>154598</v>
      </c>
      <c r="B90125" s="1">
        <v>44356.678585760514</v>
      </c>
      <c r="C90125">
        <v>130479</v>
      </c>
      <c r="D90125">
        <v>217246</v>
      </c>
    </row>
    <row r="90126" spans="1:4" x14ac:dyDescent="0.25">
      <c r="A90126">
        <v>154595</v>
      </c>
      <c r="B90126" s="1">
        <v>44356.67818122977</v>
      </c>
      <c r="C90126">
        <v>334492</v>
      </c>
      <c r="D90126">
        <v>233494</v>
      </c>
    </row>
    <row r="90127" spans="1:4" x14ac:dyDescent="0.25">
      <c r="A90127">
        <v>154594</v>
      </c>
      <c r="B90127" s="1">
        <v>44356.677372168284</v>
      </c>
      <c r="C90127">
        <v>110279</v>
      </c>
      <c r="D90127">
        <v>275232</v>
      </c>
    </row>
    <row r="90128" spans="1:4" x14ac:dyDescent="0.25">
      <c r="A90128">
        <v>154590</v>
      </c>
      <c r="B90128" s="1">
        <v>44356.676333333337</v>
      </c>
      <c r="C90128">
        <v>137117</v>
      </c>
      <c r="D90128">
        <v>347393</v>
      </c>
    </row>
    <row r="90129" spans="1:4" x14ac:dyDescent="0.25">
      <c r="A90129">
        <v>154584</v>
      </c>
      <c r="B90129" s="1">
        <v>44356.676158576054</v>
      </c>
      <c r="C90129">
        <v>263468</v>
      </c>
      <c r="D90129">
        <v>226626</v>
      </c>
    </row>
    <row r="90130" spans="1:4" x14ac:dyDescent="0.25">
      <c r="A90130">
        <v>154589</v>
      </c>
      <c r="B90130" s="1">
        <v>44356.676158576054</v>
      </c>
      <c r="C90130">
        <v>343249</v>
      </c>
      <c r="D90130">
        <v>194697</v>
      </c>
    </row>
    <row r="90131" spans="1:4" x14ac:dyDescent="0.25">
      <c r="A90131">
        <v>154582</v>
      </c>
      <c r="B90131" s="1">
        <v>44356.675754045304</v>
      </c>
      <c r="C90131">
        <v>19507</v>
      </c>
      <c r="D90131">
        <v>84382</v>
      </c>
    </row>
    <row r="90132" spans="1:4" x14ac:dyDescent="0.25">
      <c r="A90132">
        <v>154581</v>
      </c>
      <c r="B90132" s="1">
        <v>44356.675349514568</v>
      </c>
      <c r="C90132">
        <v>198010</v>
      </c>
      <c r="D90132">
        <v>47874</v>
      </c>
    </row>
    <row r="90133" spans="1:4" x14ac:dyDescent="0.25">
      <c r="A90133">
        <v>154576</v>
      </c>
      <c r="B90133" s="1">
        <v>44356.674135922331</v>
      </c>
      <c r="C90133">
        <v>217054</v>
      </c>
      <c r="D90133">
        <v>477565</v>
      </c>
    </row>
    <row r="90134" spans="1:4" x14ac:dyDescent="0.25">
      <c r="A90134">
        <v>154568</v>
      </c>
      <c r="B90134" s="1">
        <v>44356.673731391587</v>
      </c>
      <c r="C90134">
        <v>88509</v>
      </c>
      <c r="D90134">
        <v>146115</v>
      </c>
    </row>
    <row r="90135" spans="1:4" x14ac:dyDescent="0.25">
      <c r="A90135">
        <v>154573</v>
      </c>
      <c r="B90135" s="1">
        <v>44356.673731391587</v>
      </c>
      <c r="C90135">
        <v>232357</v>
      </c>
      <c r="D90135">
        <v>112334</v>
      </c>
    </row>
    <row r="90136" spans="1:4" x14ac:dyDescent="0.25">
      <c r="A90136">
        <v>154563</v>
      </c>
      <c r="B90136" s="1">
        <v>44356.672113268614</v>
      </c>
      <c r="C90136">
        <v>138511</v>
      </c>
      <c r="D90136">
        <v>270101</v>
      </c>
    </row>
    <row r="90137" spans="1:4" x14ac:dyDescent="0.25">
      <c r="A90137">
        <v>154559</v>
      </c>
      <c r="B90137" s="1">
        <v>44356.67089967637</v>
      </c>
      <c r="C90137">
        <v>284824</v>
      </c>
      <c r="D90137">
        <v>111597</v>
      </c>
    </row>
    <row r="90138" spans="1:4" x14ac:dyDescent="0.25">
      <c r="A90138">
        <v>154555</v>
      </c>
      <c r="B90138" s="1">
        <v>44356.670495145634</v>
      </c>
      <c r="C90138">
        <v>122454</v>
      </c>
      <c r="D90138">
        <v>411922</v>
      </c>
    </row>
    <row r="90139" spans="1:4" x14ac:dyDescent="0.25">
      <c r="A90139">
        <v>154558</v>
      </c>
      <c r="B90139" s="1">
        <v>44356.670495145634</v>
      </c>
      <c r="C90139">
        <v>138488</v>
      </c>
      <c r="D90139">
        <v>411922</v>
      </c>
    </row>
    <row r="90140" spans="1:4" x14ac:dyDescent="0.25">
      <c r="A90140">
        <v>154551</v>
      </c>
      <c r="B90140" s="1">
        <v>44356.670090614884</v>
      </c>
      <c r="C90140">
        <v>123131</v>
      </c>
      <c r="D90140">
        <v>116857</v>
      </c>
    </row>
    <row r="90141" spans="1:4" x14ac:dyDescent="0.25">
      <c r="A90141">
        <v>154549</v>
      </c>
      <c r="B90141" s="1">
        <v>44356.668472491911</v>
      </c>
      <c r="C90141">
        <v>177324</v>
      </c>
      <c r="D90141">
        <v>182191</v>
      </c>
    </row>
    <row r="90142" spans="1:4" x14ac:dyDescent="0.25">
      <c r="A90142">
        <v>154548</v>
      </c>
      <c r="B90142" s="1">
        <v>44356.667999999998</v>
      </c>
      <c r="C90142">
        <v>36040</v>
      </c>
      <c r="D90142">
        <v>182984</v>
      </c>
    </row>
    <row r="90143" spans="1:4" x14ac:dyDescent="0.25">
      <c r="A90143">
        <v>154544</v>
      </c>
      <c r="B90143" s="1">
        <v>44356.667333333338</v>
      </c>
      <c r="C90143">
        <v>125345</v>
      </c>
      <c r="D90143">
        <v>145209</v>
      </c>
    </row>
    <row r="90144" spans="1:4" x14ac:dyDescent="0.25">
      <c r="A90144">
        <v>154543</v>
      </c>
      <c r="B90144" s="1">
        <v>44356.667258899681</v>
      </c>
      <c r="C90144">
        <v>92575</v>
      </c>
      <c r="D90144">
        <v>298988</v>
      </c>
    </row>
    <row r="90145" spans="1:4" x14ac:dyDescent="0.25">
      <c r="A90145">
        <v>154540</v>
      </c>
      <c r="B90145" s="1">
        <v>44356.66685436893</v>
      </c>
      <c r="C90145">
        <v>99739</v>
      </c>
      <c r="D90145">
        <v>182191</v>
      </c>
    </row>
    <row r="90146" spans="1:4" x14ac:dyDescent="0.25">
      <c r="A90146">
        <v>154537</v>
      </c>
      <c r="B90146" s="1">
        <v>44356.666449838187</v>
      </c>
      <c r="C90146">
        <v>334380</v>
      </c>
      <c r="D90146">
        <v>411922</v>
      </c>
    </row>
    <row r="90147" spans="1:4" x14ac:dyDescent="0.25">
      <c r="A90147">
        <v>154528</v>
      </c>
      <c r="B90147" s="1">
        <v>44356.666045307444</v>
      </c>
      <c r="C90147">
        <v>69970</v>
      </c>
      <c r="D90147">
        <v>238334</v>
      </c>
    </row>
    <row r="90148" spans="1:4" x14ac:dyDescent="0.25">
      <c r="A90148">
        <v>154533</v>
      </c>
      <c r="B90148" s="1">
        <v>44356.666045307444</v>
      </c>
      <c r="C90148">
        <v>267414</v>
      </c>
      <c r="D90148">
        <v>37644</v>
      </c>
    </row>
    <row r="90149" spans="1:4" x14ac:dyDescent="0.25">
      <c r="A90149">
        <v>154525</v>
      </c>
      <c r="B90149" s="1">
        <v>44356.6656407767</v>
      </c>
      <c r="C90149">
        <v>181987</v>
      </c>
      <c r="D90149">
        <v>351192</v>
      </c>
    </row>
    <row r="90150" spans="1:4" x14ac:dyDescent="0.25">
      <c r="A90150">
        <v>154527</v>
      </c>
      <c r="B90150" s="1">
        <v>44356.6656407767</v>
      </c>
      <c r="C90150">
        <v>249211</v>
      </c>
      <c r="D90150">
        <v>158978</v>
      </c>
    </row>
    <row r="90151" spans="1:4" x14ac:dyDescent="0.25">
      <c r="A90151">
        <v>154523</v>
      </c>
      <c r="B90151" s="1">
        <v>44356.664831715214</v>
      </c>
      <c r="C90151">
        <v>10282</v>
      </c>
      <c r="D90151">
        <v>158978</v>
      </c>
    </row>
    <row r="90152" spans="1:4" x14ac:dyDescent="0.25">
      <c r="A90152">
        <v>154522</v>
      </c>
      <c r="B90152" s="1">
        <v>44356.664427184463</v>
      </c>
      <c r="C90152">
        <v>62115</v>
      </c>
      <c r="D90152">
        <v>80726</v>
      </c>
    </row>
    <row r="90153" spans="1:4" x14ac:dyDescent="0.25">
      <c r="A90153">
        <v>154521</v>
      </c>
      <c r="B90153" s="1">
        <v>44356.664022653727</v>
      </c>
      <c r="C90153">
        <v>123652</v>
      </c>
      <c r="D90153">
        <v>401945</v>
      </c>
    </row>
    <row r="90154" spans="1:4" x14ac:dyDescent="0.25">
      <c r="A90154">
        <v>154518</v>
      </c>
      <c r="B90154" s="1">
        <v>44356.663213592234</v>
      </c>
      <c r="C90154">
        <v>85978</v>
      </c>
      <c r="D90154">
        <v>250679</v>
      </c>
    </row>
    <row r="90155" spans="1:4" x14ac:dyDescent="0.25">
      <c r="A90155">
        <v>154515</v>
      </c>
      <c r="B90155" s="1">
        <v>44356.662404530747</v>
      </c>
      <c r="C90155">
        <v>176007</v>
      </c>
      <c r="D90155">
        <v>227775</v>
      </c>
    </row>
    <row r="90156" spans="1:4" x14ac:dyDescent="0.25">
      <c r="A90156">
        <v>154514</v>
      </c>
      <c r="B90156" s="1">
        <v>44356.66119093851</v>
      </c>
      <c r="C90156">
        <v>123422</v>
      </c>
      <c r="D90156">
        <v>347008</v>
      </c>
    </row>
    <row r="90157" spans="1:4" x14ac:dyDescent="0.25">
      <c r="A90157">
        <v>154503</v>
      </c>
      <c r="B90157" s="1">
        <v>44356.660786407767</v>
      </c>
      <c r="C90157">
        <v>31480</v>
      </c>
      <c r="D90157">
        <v>347008</v>
      </c>
    </row>
    <row r="90158" spans="1:4" x14ac:dyDescent="0.25">
      <c r="A90158">
        <v>154505</v>
      </c>
      <c r="B90158" s="1">
        <v>44356.660786407767</v>
      </c>
      <c r="C90158">
        <v>104705</v>
      </c>
      <c r="D90158">
        <v>10768</v>
      </c>
    </row>
    <row r="90159" spans="1:4" x14ac:dyDescent="0.25">
      <c r="A90159">
        <v>154510</v>
      </c>
      <c r="B90159" s="1">
        <v>44356.660786407767</v>
      </c>
      <c r="C90159">
        <v>147912</v>
      </c>
      <c r="D90159">
        <v>347740</v>
      </c>
    </row>
    <row r="90160" spans="1:4" x14ac:dyDescent="0.25">
      <c r="A90160">
        <v>154502</v>
      </c>
      <c r="B90160" s="1">
        <v>44356.660381877024</v>
      </c>
      <c r="C90160">
        <v>45014</v>
      </c>
      <c r="D90160">
        <v>250679</v>
      </c>
    </row>
    <row r="90161" spans="1:4" x14ac:dyDescent="0.25">
      <c r="A90161">
        <v>154501</v>
      </c>
      <c r="B90161" s="1">
        <v>44356.65997734628</v>
      </c>
      <c r="C90161">
        <v>94416</v>
      </c>
      <c r="D90161">
        <v>117745</v>
      </c>
    </row>
    <row r="90162" spans="1:4" x14ac:dyDescent="0.25">
      <c r="A90162">
        <v>154493</v>
      </c>
      <c r="B90162" s="1">
        <v>44356.659168284794</v>
      </c>
      <c r="C90162">
        <v>220961</v>
      </c>
      <c r="D90162">
        <v>158978</v>
      </c>
    </row>
    <row r="90163" spans="1:4" x14ac:dyDescent="0.25">
      <c r="A90163">
        <v>154494</v>
      </c>
      <c r="B90163" s="1">
        <v>44356.659168284794</v>
      </c>
      <c r="C90163">
        <v>245974</v>
      </c>
      <c r="D90163">
        <v>238334</v>
      </c>
    </row>
    <row r="90164" spans="1:4" x14ac:dyDescent="0.25">
      <c r="A90164">
        <v>154498</v>
      </c>
      <c r="B90164" s="1">
        <v>44356.659168284794</v>
      </c>
      <c r="C90164">
        <v>327390</v>
      </c>
      <c r="D90164">
        <v>478200</v>
      </c>
    </row>
    <row r="90165" spans="1:4" x14ac:dyDescent="0.25">
      <c r="A90165">
        <v>154489</v>
      </c>
      <c r="B90165" s="1">
        <v>44356.658666666663</v>
      </c>
      <c r="C90165">
        <v>98657</v>
      </c>
      <c r="D90165">
        <v>345179</v>
      </c>
    </row>
    <row r="90166" spans="1:4" x14ac:dyDescent="0.25">
      <c r="A90166">
        <v>154486</v>
      </c>
      <c r="B90166" s="1">
        <v>44356.6583592233</v>
      </c>
      <c r="C90166">
        <v>127269</v>
      </c>
      <c r="D90166">
        <v>411922</v>
      </c>
    </row>
    <row r="90167" spans="1:4" x14ac:dyDescent="0.25">
      <c r="A90167">
        <v>154482</v>
      </c>
      <c r="B90167" s="1">
        <v>44356.658333333333</v>
      </c>
      <c r="C90167">
        <v>328442</v>
      </c>
      <c r="D90167">
        <v>89126</v>
      </c>
    </row>
    <row r="90168" spans="1:4" x14ac:dyDescent="0.25">
      <c r="A90168">
        <v>154481</v>
      </c>
      <c r="B90168" s="1">
        <v>44356.657666666666</v>
      </c>
      <c r="C90168">
        <v>103707</v>
      </c>
      <c r="D90168">
        <v>118549</v>
      </c>
    </row>
    <row r="90169" spans="1:4" x14ac:dyDescent="0.25">
      <c r="A90169">
        <v>154479</v>
      </c>
      <c r="B90169" s="1">
        <v>44356.657550161806</v>
      </c>
      <c r="C90169">
        <v>39190</v>
      </c>
      <c r="D90169">
        <v>420981</v>
      </c>
    </row>
    <row r="90170" spans="1:4" x14ac:dyDescent="0.25">
      <c r="A90170">
        <v>154468</v>
      </c>
      <c r="B90170" s="1">
        <v>44356.656336569577</v>
      </c>
      <c r="C90170">
        <v>95519</v>
      </c>
      <c r="D90170">
        <v>137327</v>
      </c>
    </row>
    <row r="90171" spans="1:4" x14ac:dyDescent="0.25">
      <c r="A90171">
        <v>154470</v>
      </c>
      <c r="B90171" s="1">
        <v>44356.656336569577</v>
      </c>
      <c r="C90171">
        <v>245093</v>
      </c>
      <c r="D90171">
        <v>148630</v>
      </c>
    </row>
    <row r="90172" spans="1:4" x14ac:dyDescent="0.25">
      <c r="A90172">
        <v>154474</v>
      </c>
      <c r="B90172" s="1">
        <v>44356.656336569577</v>
      </c>
      <c r="C90172">
        <v>326958</v>
      </c>
      <c r="D90172">
        <v>236731</v>
      </c>
    </row>
    <row r="90173" spans="1:4" x14ac:dyDescent="0.25">
      <c r="A90173">
        <v>154464</v>
      </c>
      <c r="B90173" s="1">
        <v>44356.655122977347</v>
      </c>
      <c r="C90173">
        <v>316816</v>
      </c>
      <c r="D90173">
        <v>405800</v>
      </c>
    </row>
    <row r="90174" spans="1:4" x14ac:dyDescent="0.25">
      <c r="A90174">
        <v>154461</v>
      </c>
      <c r="B90174" s="1">
        <v>44356.654718446596</v>
      </c>
      <c r="C90174">
        <v>284062</v>
      </c>
      <c r="D90174">
        <v>188440</v>
      </c>
    </row>
    <row r="90175" spans="1:4" x14ac:dyDescent="0.25">
      <c r="A90175">
        <v>154458</v>
      </c>
      <c r="B90175" s="1">
        <v>44356.65431391586</v>
      </c>
      <c r="C90175">
        <v>156211</v>
      </c>
      <c r="D90175">
        <v>9427</v>
      </c>
    </row>
    <row r="90176" spans="1:4" x14ac:dyDescent="0.25">
      <c r="A90176">
        <v>154457</v>
      </c>
      <c r="B90176" s="1">
        <v>44356.653666666665</v>
      </c>
      <c r="C90176">
        <v>226393</v>
      </c>
      <c r="D90176">
        <v>154256</v>
      </c>
    </row>
    <row r="90177" spans="1:4" x14ac:dyDescent="0.25">
      <c r="A90177">
        <v>154448</v>
      </c>
      <c r="B90177" s="1">
        <v>44356.651886731393</v>
      </c>
      <c r="C90177">
        <v>65291</v>
      </c>
      <c r="D90177">
        <v>264283</v>
      </c>
    </row>
    <row r="90178" spans="1:4" x14ac:dyDescent="0.25">
      <c r="A90178">
        <v>154451</v>
      </c>
      <c r="B90178" s="1">
        <v>44356.651886731393</v>
      </c>
      <c r="C90178">
        <v>273008</v>
      </c>
      <c r="D90178">
        <v>230507</v>
      </c>
    </row>
    <row r="90179" spans="1:4" x14ac:dyDescent="0.25">
      <c r="A90179">
        <v>154456</v>
      </c>
      <c r="B90179" s="1">
        <v>44356.651886731393</v>
      </c>
      <c r="C90179">
        <v>278165</v>
      </c>
      <c r="D90179">
        <v>332426</v>
      </c>
    </row>
    <row r="90180" spans="1:4" x14ac:dyDescent="0.25">
      <c r="A90180">
        <v>154443</v>
      </c>
      <c r="B90180" s="1">
        <v>44356.65148220065</v>
      </c>
      <c r="C90180">
        <v>243389</v>
      </c>
      <c r="D90180">
        <v>347008</v>
      </c>
    </row>
    <row r="90181" spans="1:4" x14ac:dyDescent="0.25">
      <c r="A90181">
        <v>154441</v>
      </c>
      <c r="B90181" s="1">
        <v>44356.651077669907</v>
      </c>
      <c r="C90181">
        <v>104472</v>
      </c>
      <c r="D90181">
        <v>466497</v>
      </c>
    </row>
    <row r="90182" spans="1:4" x14ac:dyDescent="0.25">
      <c r="A90182">
        <v>154440</v>
      </c>
      <c r="B90182" s="1">
        <v>44356.650268608413</v>
      </c>
      <c r="C90182">
        <v>185918</v>
      </c>
      <c r="D90182">
        <v>119575</v>
      </c>
    </row>
    <row r="90183" spans="1:4" x14ac:dyDescent="0.25">
      <c r="A90183">
        <v>154432</v>
      </c>
      <c r="B90183" s="1">
        <v>44356.649459546927</v>
      </c>
      <c r="C90183">
        <v>25071</v>
      </c>
      <c r="D90183">
        <v>351192</v>
      </c>
    </row>
    <row r="90184" spans="1:4" x14ac:dyDescent="0.25">
      <c r="A90184">
        <v>154437</v>
      </c>
      <c r="B90184" s="1">
        <v>44356.649459546927</v>
      </c>
      <c r="C90184">
        <v>47948</v>
      </c>
      <c r="D90184">
        <v>366392</v>
      </c>
    </row>
    <row r="90185" spans="1:4" x14ac:dyDescent="0.25">
      <c r="A90185">
        <v>154439</v>
      </c>
      <c r="B90185" s="1">
        <v>44356.649459546927</v>
      </c>
      <c r="C90185">
        <v>256754</v>
      </c>
      <c r="D90185">
        <v>264901</v>
      </c>
    </row>
    <row r="90186" spans="1:4" x14ac:dyDescent="0.25">
      <c r="A90186">
        <v>154427</v>
      </c>
      <c r="B90186" s="1">
        <v>44356.64865048544</v>
      </c>
      <c r="C90186">
        <v>35249</v>
      </c>
      <c r="D90186">
        <v>411922</v>
      </c>
    </row>
    <row r="90187" spans="1:4" x14ac:dyDescent="0.25">
      <c r="A90187">
        <v>154421</v>
      </c>
      <c r="B90187" s="1">
        <v>44356.64824595469</v>
      </c>
      <c r="C90187">
        <v>231732</v>
      </c>
      <c r="D90187">
        <v>131571</v>
      </c>
    </row>
    <row r="90188" spans="1:4" x14ac:dyDescent="0.25">
      <c r="A90188">
        <v>154424</v>
      </c>
      <c r="B90188" s="1">
        <v>44356.64824595469</v>
      </c>
      <c r="C90188">
        <v>332170</v>
      </c>
      <c r="D90188">
        <v>158978</v>
      </c>
    </row>
    <row r="90189" spans="1:4" x14ac:dyDescent="0.25">
      <c r="A90189">
        <v>154420</v>
      </c>
      <c r="B90189" s="1">
        <v>44356.647841423954</v>
      </c>
      <c r="C90189">
        <v>134356</v>
      </c>
      <c r="D90189">
        <v>305103</v>
      </c>
    </row>
    <row r="90190" spans="1:4" x14ac:dyDescent="0.25">
      <c r="A90190">
        <v>154418</v>
      </c>
      <c r="B90190" s="1">
        <v>44356.647436893203</v>
      </c>
      <c r="C90190">
        <v>206473</v>
      </c>
      <c r="D90190">
        <v>420981</v>
      </c>
    </row>
    <row r="90191" spans="1:4" x14ac:dyDescent="0.25">
      <c r="A90191">
        <v>154415</v>
      </c>
      <c r="B90191" s="1">
        <v>44356.646627831709</v>
      </c>
      <c r="C90191">
        <v>87638</v>
      </c>
      <c r="D90191">
        <v>301748</v>
      </c>
    </row>
    <row r="90192" spans="1:4" x14ac:dyDescent="0.25">
      <c r="A90192">
        <v>154408</v>
      </c>
      <c r="B90192" s="1">
        <v>44356.646223300973</v>
      </c>
      <c r="C90192">
        <v>41467</v>
      </c>
      <c r="D90192">
        <v>304128</v>
      </c>
    </row>
    <row r="90193" spans="1:4" x14ac:dyDescent="0.25">
      <c r="A90193">
        <v>154410</v>
      </c>
      <c r="B90193" s="1">
        <v>44356.646223300973</v>
      </c>
      <c r="C90193">
        <v>164338</v>
      </c>
      <c r="D90193">
        <v>154256</v>
      </c>
    </row>
    <row r="90194" spans="1:4" x14ac:dyDescent="0.25">
      <c r="A90194">
        <v>154402</v>
      </c>
      <c r="B90194" s="1">
        <v>44356.64541423948</v>
      </c>
      <c r="C90194">
        <v>90255</v>
      </c>
      <c r="D90194">
        <v>17083</v>
      </c>
    </row>
    <row r="90195" spans="1:4" x14ac:dyDescent="0.25">
      <c r="A90195">
        <v>154403</v>
      </c>
      <c r="B90195" s="1">
        <v>44356.64541423948</v>
      </c>
      <c r="C90195">
        <v>199664</v>
      </c>
      <c r="D90195">
        <v>470762</v>
      </c>
    </row>
    <row r="90196" spans="1:4" x14ac:dyDescent="0.25">
      <c r="A90196">
        <v>154406</v>
      </c>
      <c r="B90196" s="1">
        <v>44356.64541423948</v>
      </c>
      <c r="C90196">
        <v>218276</v>
      </c>
      <c r="D90196">
        <v>303258</v>
      </c>
    </row>
    <row r="90197" spans="1:4" x14ac:dyDescent="0.25">
      <c r="A90197">
        <v>154400</v>
      </c>
      <c r="B90197" s="1">
        <v>44356.645009708736</v>
      </c>
      <c r="C90197">
        <v>134449</v>
      </c>
      <c r="D90197">
        <v>271248</v>
      </c>
    </row>
    <row r="90198" spans="1:4" x14ac:dyDescent="0.25">
      <c r="A90198">
        <v>154396</v>
      </c>
      <c r="B90198" s="1">
        <v>44356.644605177993</v>
      </c>
      <c r="C90198">
        <v>207997</v>
      </c>
      <c r="D90198">
        <v>151749</v>
      </c>
    </row>
    <row r="90199" spans="1:4" x14ac:dyDescent="0.25">
      <c r="A90199">
        <v>154382</v>
      </c>
      <c r="B90199" s="1">
        <v>44356.643391585756</v>
      </c>
      <c r="C90199">
        <v>16266</v>
      </c>
      <c r="D90199">
        <v>314092</v>
      </c>
    </row>
    <row r="90200" spans="1:4" x14ac:dyDescent="0.25">
      <c r="A90200">
        <v>154386</v>
      </c>
      <c r="B90200" s="1">
        <v>44356.643391585756</v>
      </c>
      <c r="C90200">
        <v>277767</v>
      </c>
      <c r="D90200">
        <v>411922</v>
      </c>
    </row>
    <row r="90201" spans="1:4" x14ac:dyDescent="0.25">
      <c r="A90201">
        <v>154391</v>
      </c>
      <c r="B90201" s="1">
        <v>44356.643391585756</v>
      </c>
      <c r="C90201">
        <v>330724</v>
      </c>
      <c r="D90201">
        <v>250679</v>
      </c>
    </row>
    <row r="90202" spans="1:4" x14ac:dyDescent="0.25">
      <c r="A90202">
        <v>154375</v>
      </c>
      <c r="B90202" s="1">
        <v>44356.64298705502</v>
      </c>
      <c r="C90202">
        <v>165711</v>
      </c>
      <c r="D90202">
        <v>189009</v>
      </c>
    </row>
    <row r="90203" spans="1:4" x14ac:dyDescent="0.25">
      <c r="A90203">
        <v>154379</v>
      </c>
      <c r="B90203" s="1">
        <v>44356.64298705502</v>
      </c>
      <c r="C90203">
        <v>178286</v>
      </c>
      <c r="D90203">
        <v>345793</v>
      </c>
    </row>
    <row r="90204" spans="1:4" x14ac:dyDescent="0.25">
      <c r="A90204">
        <v>154372</v>
      </c>
      <c r="B90204" s="1">
        <v>44356.64136893204</v>
      </c>
      <c r="C90204">
        <v>381</v>
      </c>
      <c r="D90204">
        <v>189009</v>
      </c>
    </row>
    <row r="90205" spans="1:4" x14ac:dyDescent="0.25">
      <c r="A90205">
        <v>154371</v>
      </c>
      <c r="B90205" s="1">
        <v>44356.641333333333</v>
      </c>
      <c r="C90205">
        <v>289896</v>
      </c>
      <c r="D90205">
        <v>100412</v>
      </c>
    </row>
    <row r="90206" spans="1:4" x14ac:dyDescent="0.25">
      <c r="A90206">
        <v>154369</v>
      </c>
      <c r="B90206" s="1">
        <v>44356.640155339803</v>
      </c>
      <c r="C90206">
        <v>11948</v>
      </c>
      <c r="D90206">
        <v>351192</v>
      </c>
    </row>
    <row r="90207" spans="1:4" x14ac:dyDescent="0.25">
      <c r="A90207">
        <v>154357</v>
      </c>
      <c r="B90207" s="1">
        <v>44356.639750809067</v>
      </c>
      <c r="C90207">
        <v>133358</v>
      </c>
      <c r="D90207">
        <v>21760</v>
      </c>
    </row>
    <row r="90208" spans="1:4" x14ac:dyDescent="0.25">
      <c r="A90208">
        <v>154360</v>
      </c>
      <c r="B90208" s="1">
        <v>44356.639750809067</v>
      </c>
      <c r="C90208">
        <v>140363</v>
      </c>
      <c r="D90208">
        <v>388677</v>
      </c>
    </row>
    <row r="90209" spans="1:4" x14ac:dyDescent="0.25">
      <c r="A90209">
        <v>154365</v>
      </c>
      <c r="B90209" s="1">
        <v>44356.639750809067</v>
      </c>
      <c r="C90209">
        <v>276237</v>
      </c>
      <c r="D90209">
        <v>153893</v>
      </c>
    </row>
    <row r="90210" spans="1:4" x14ac:dyDescent="0.25">
      <c r="A90210">
        <v>154368</v>
      </c>
      <c r="B90210" s="1">
        <v>44356.639750809067</v>
      </c>
      <c r="C90210">
        <v>341761</v>
      </c>
      <c r="D90210">
        <v>250679</v>
      </c>
    </row>
    <row r="90211" spans="1:4" x14ac:dyDescent="0.25">
      <c r="A90211">
        <v>154356</v>
      </c>
      <c r="B90211" s="1">
        <v>44356.638132686086</v>
      </c>
      <c r="C90211">
        <v>264806</v>
      </c>
      <c r="D90211">
        <v>139440</v>
      </c>
    </row>
    <row r="90212" spans="1:4" x14ac:dyDescent="0.25">
      <c r="A90212">
        <v>154351</v>
      </c>
      <c r="B90212" s="1">
        <v>44356.637666666662</v>
      </c>
      <c r="C90212">
        <v>250563</v>
      </c>
      <c r="D90212">
        <v>360778</v>
      </c>
    </row>
    <row r="90213" spans="1:4" x14ac:dyDescent="0.25">
      <c r="A90213">
        <v>154347</v>
      </c>
      <c r="B90213" s="1">
        <v>44356.637323624593</v>
      </c>
      <c r="C90213">
        <v>255754</v>
      </c>
      <c r="D90213">
        <v>274276</v>
      </c>
    </row>
    <row r="90214" spans="1:4" x14ac:dyDescent="0.25">
      <c r="A90214">
        <v>154343</v>
      </c>
      <c r="B90214" s="1">
        <v>44356.636514563106</v>
      </c>
      <c r="C90214">
        <v>273310</v>
      </c>
      <c r="D90214">
        <v>411922</v>
      </c>
    </row>
    <row r="90215" spans="1:4" x14ac:dyDescent="0.25">
      <c r="A90215">
        <v>154341</v>
      </c>
      <c r="B90215" s="1">
        <v>44356.634896440133</v>
      </c>
      <c r="C90215">
        <v>346663</v>
      </c>
      <c r="D90215">
        <v>204315</v>
      </c>
    </row>
    <row r="90216" spans="1:4" x14ac:dyDescent="0.25">
      <c r="A90216">
        <v>154340</v>
      </c>
      <c r="B90216" s="1">
        <v>44356.634491909383</v>
      </c>
      <c r="C90216">
        <v>56863</v>
      </c>
      <c r="D90216">
        <v>162482</v>
      </c>
    </row>
    <row r="90217" spans="1:4" x14ac:dyDescent="0.25">
      <c r="A90217">
        <v>154339</v>
      </c>
      <c r="B90217" s="1">
        <v>44356.633999999998</v>
      </c>
      <c r="C90217">
        <v>310039</v>
      </c>
      <c r="D90217">
        <v>254768</v>
      </c>
    </row>
    <row r="90218" spans="1:4" x14ac:dyDescent="0.25">
      <c r="A90218">
        <v>154334</v>
      </c>
      <c r="B90218" s="1">
        <v>44356.633682847896</v>
      </c>
      <c r="C90218">
        <v>166232</v>
      </c>
      <c r="D90218">
        <v>351192</v>
      </c>
    </row>
    <row r="90219" spans="1:4" x14ac:dyDescent="0.25">
      <c r="A90219">
        <v>154332</v>
      </c>
      <c r="B90219" s="1">
        <v>44356.633278317153</v>
      </c>
      <c r="C90219">
        <v>47589</v>
      </c>
      <c r="D90219">
        <v>238800</v>
      </c>
    </row>
    <row r="90220" spans="1:4" x14ac:dyDescent="0.25">
      <c r="A90220">
        <v>154320</v>
      </c>
      <c r="B90220" s="1">
        <v>44356.63166019418</v>
      </c>
      <c r="C90220">
        <v>15862</v>
      </c>
      <c r="D90220">
        <v>155428</v>
      </c>
    </row>
    <row r="90221" spans="1:4" x14ac:dyDescent="0.25">
      <c r="A90221">
        <v>154325</v>
      </c>
      <c r="B90221" s="1">
        <v>44356.63166019418</v>
      </c>
      <c r="C90221">
        <v>96168</v>
      </c>
      <c r="D90221">
        <v>198146</v>
      </c>
    </row>
    <row r="90222" spans="1:4" x14ac:dyDescent="0.25">
      <c r="A90222">
        <v>154330</v>
      </c>
      <c r="B90222" s="1">
        <v>44356.63166019418</v>
      </c>
      <c r="C90222">
        <v>324773</v>
      </c>
      <c r="D90222">
        <v>250679</v>
      </c>
    </row>
    <row r="90223" spans="1:4" x14ac:dyDescent="0.25">
      <c r="A90223">
        <v>154316</v>
      </c>
      <c r="B90223" s="1">
        <v>44356.631255663429</v>
      </c>
      <c r="C90223">
        <v>71371</v>
      </c>
      <c r="D90223">
        <v>411922</v>
      </c>
    </row>
    <row r="90224" spans="1:4" x14ac:dyDescent="0.25">
      <c r="A90224">
        <v>154311</v>
      </c>
      <c r="B90224" s="1">
        <v>44356.630851132686</v>
      </c>
      <c r="C90224">
        <v>343302</v>
      </c>
      <c r="D90224">
        <v>347367</v>
      </c>
    </row>
    <row r="90225" spans="1:4" x14ac:dyDescent="0.25">
      <c r="A90225">
        <v>154307</v>
      </c>
      <c r="B90225" s="1">
        <v>44356.630446601943</v>
      </c>
      <c r="C90225">
        <v>170587</v>
      </c>
      <c r="D90225">
        <v>294042</v>
      </c>
    </row>
    <row r="90226" spans="1:4" x14ac:dyDescent="0.25">
      <c r="A90226">
        <v>154309</v>
      </c>
      <c r="B90226" s="1">
        <v>44356.630446601943</v>
      </c>
      <c r="C90226">
        <v>263871</v>
      </c>
      <c r="D90226">
        <v>142606</v>
      </c>
    </row>
    <row r="90227" spans="1:4" x14ac:dyDescent="0.25">
      <c r="A90227">
        <v>154301</v>
      </c>
      <c r="B90227" s="1">
        <v>44356.6300420712</v>
      </c>
      <c r="C90227">
        <v>234867</v>
      </c>
      <c r="D90227">
        <v>286726</v>
      </c>
    </row>
    <row r="90228" spans="1:4" x14ac:dyDescent="0.25">
      <c r="A90228">
        <v>154302</v>
      </c>
      <c r="B90228" s="1">
        <v>44356.6300420712</v>
      </c>
      <c r="C90228">
        <v>320947</v>
      </c>
      <c r="D90228">
        <v>347393</v>
      </c>
    </row>
    <row r="90229" spans="1:4" x14ac:dyDescent="0.25">
      <c r="A90229">
        <v>154296</v>
      </c>
      <c r="B90229" s="1">
        <v>44356.628828478963</v>
      </c>
      <c r="C90229">
        <v>284959</v>
      </c>
      <c r="D90229">
        <v>447858</v>
      </c>
    </row>
    <row r="90230" spans="1:4" x14ac:dyDescent="0.25">
      <c r="A90230">
        <v>154291</v>
      </c>
      <c r="B90230" s="1">
        <v>44356.627614886733</v>
      </c>
      <c r="C90230">
        <v>293598</v>
      </c>
      <c r="D90230">
        <v>9483</v>
      </c>
    </row>
    <row r="90231" spans="1:4" x14ac:dyDescent="0.25">
      <c r="A90231">
        <v>154288</v>
      </c>
      <c r="B90231" s="1">
        <v>44356.627210355982</v>
      </c>
      <c r="C90231">
        <v>296749</v>
      </c>
      <c r="D90231">
        <v>379859</v>
      </c>
    </row>
    <row r="90232" spans="1:4" x14ac:dyDescent="0.25">
      <c r="A90232">
        <v>154286</v>
      </c>
      <c r="B90232" s="1">
        <v>44356.626805825246</v>
      </c>
      <c r="C90232">
        <v>114246</v>
      </c>
      <c r="D90232">
        <v>196347</v>
      </c>
    </row>
    <row r="90233" spans="1:4" x14ac:dyDescent="0.25">
      <c r="A90233">
        <v>154285</v>
      </c>
      <c r="B90233" s="1">
        <v>44356.625592233009</v>
      </c>
      <c r="C90233">
        <v>204483</v>
      </c>
      <c r="D90233">
        <v>448450</v>
      </c>
    </row>
    <row r="90234" spans="1:4" x14ac:dyDescent="0.25">
      <c r="A90234">
        <v>154280</v>
      </c>
      <c r="B90234" s="1">
        <v>44356.624783171523</v>
      </c>
      <c r="C90234">
        <v>130233</v>
      </c>
      <c r="D90234">
        <v>88008</v>
      </c>
    </row>
    <row r="90235" spans="1:4" x14ac:dyDescent="0.25">
      <c r="A90235">
        <v>154275</v>
      </c>
      <c r="B90235" s="1">
        <v>44356.624378640772</v>
      </c>
      <c r="C90235">
        <v>8890</v>
      </c>
      <c r="D90235">
        <v>411922</v>
      </c>
    </row>
    <row r="90236" spans="1:4" x14ac:dyDescent="0.25">
      <c r="A90236">
        <v>154273</v>
      </c>
      <c r="B90236" s="1">
        <v>44356.623569579293</v>
      </c>
      <c r="C90236">
        <v>31816</v>
      </c>
      <c r="D90236">
        <v>411922</v>
      </c>
    </row>
    <row r="90237" spans="1:4" x14ac:dyDescent="0.25">
      <c r="A90237">
        <v>154268</v>
      </c>
      <c r="B90237" s="1">
        <v>44356.62316504855</v>
      </c>
      <c r="C90237">
        <v>133655</v>
      </c>
      <c r="D90237">
        <v>394819</v>
      </c>
    </row>
    <row r="90238" spans="1:4" x14ac:dyDescent="0.25">
      <c r="A90238">
        <v>154261</v>
      </c>
      <c r="B90238" s="1">
        <v>44356.622355987056</v>
      </c>
      <c r="C90238">
        <v>280285</v>
      </c>
      <c r="D90238">
        <v>230507</v>
      </c>
    </row>
    <row r="90239" spans="1:4" x14ac:dyDescent="0.25">
      <c r="A90239">
        <v>154263</v>
      </c>
      <c r="B90239" s="1">
        <v>44356.622355987056</v>
      </c>
      <c r="C90239">
        <v>345342</v>
      </c>
      <c r="D90239">
        <v>154256</v>
      </c>
    </row>
    <row r="90240" spans="1:4" x14ac:dyDescent="0.25">
      <c r="A90240">
        <v>154257</v>
      </c>
      <c r="B90240" s="1">
        <v>44356.621951456313</v>
      </c>
      <c r="C90240">
        <v>172994</v>
      </c>
      <c r="D90240">
        <v>158978</v>
      </c>
    </row>
    <row r="90241" spans="1:4" x14ac:dyDescent="0.25">
      <c r="A90241">
        <v>154256</v>
      </c>
      <c r="B90241" s="1">
        <v>44356.618666666662</v>
      </c>
      <c r="C90241">
        <v>104020</v>
      </c>
      <c r="D90241">
        <v>397</v>
      </c>
    </row>
    <row r="90242" spans="1:4" x14ac:dyDescent="0.25">
      <c r="A90242">
        <v>154253</v>
      </c>
      <c r="B90242" s="1">
        <v>44356.618000000002</v>
      </c>
      <c r="C90242">
        <v>285883</v>
      </c>
      <c r="D90242">
        <v>227775</v>
      </c>
    </row>
    <row r="90243" spans="1:4" x14ac:dyDescent="0.25">
      <c r="A90243">
        <v>154249</v>
      </c>
      <c r="B90243" s="1">
        <v>44356.617097087379</v>
      </c>
      <c r="C90243">
        <v>73982</v>
      </c>
      <c r="D90243">
        <v>230027</v>
      </c>
    </row>
    <row r="90244" spans="1:4" x14ac:dyDescent="0.25">
      <c r="A90244">
        <v>154250</v>
      </c>
      <c r="B90244" s="1">
        <v>44356.617097087379</v>
      </c>
      <c r="C90244">
        <v>85261</v>
      </c>
      <c r="D90244">
        <v>347393</v>
      </c>
    </row>
    <row r="90245" spans="1:4" x14ac:dyDescent="0.25">
      <c r="A90245">
        <v>154244</v>
      </c>
      <c r="B90245" s="1">
        <v>44356.616692556636</v>
      </c>
      <c r="C90245">
        <v>3237</v>
      </c>
      <c r="D90245">
        <v>362672</v>
      </c>
    </row>
    <row r="90246" spans="1:4" x14ac:dyDescent="0.25">
      <c r="A90246">
        <v>154242</v>
      </c>
      <c r="B90246" s="1">
        <v>44356.616333333339</v>
      </c>
      <c r="C90246">
        <v>180388</v>
      </c>
      <c r="D90246">
        <v>443594</v>
      </c>
    </row>
    <row r="90247" spans="1:4" x14ac:dyDescent="0.25">
      <c r="A90247">
        <v>154236</v>
      </c>
      <c r="B90247" s="1">
        <v>44356.616288025893</v>
      </c>
      <c r="C90247">
        <v>128336</v>
      </c>
      <c r="D90247">
        <v>198146</v>
      </c>
    </row>
    <row r="90248" spans="1:4" x14ac:dyDescent="0.25">
      <c r="A90248">
        <v>154240</v>
      </c>
      <c r="B90248" s="1">
        <v>44356.616288025893</v>
      </c>
      <c r="C90248">
        <v>139585</v>
      </c>
      <c r="D90248">
        <v>351192</v>
      </c>
    </row>
    <row r="90249" spans="1:4" x14ac:dyDescent="0.25">
      <c r="A90249">
        <v>154233</v>
      </c>
      <c r="B90249" s="1">
        <v>44356.615666666665</v>
      </c>
      <c r="C90249">
        <v>73927</v>
      </c>
      <c r="D90249">
        <v>119655</v>
      </c>
    </row>
    <row r="90250" spans="1:4" x14ac:dyDescent="0.25">
      <c r="A90250">
        <v>154229</v>
      </c>
      <c r="B90250" s="1">
        <v>44356.615074433656</v>
      </c>
      <c r="C90250">
        <v>219944</v>
      </c>
      <c r="D90250">
        <v>248817</v>
      </c>
    </row>
    <row r="90251" spans="1:4" x14ac:dyDescent="0.25">
      <c r="A90251">
        <v>154227</v>
      </c>
      <c r="B90251" s="1">
        <v>44356.614265372169</v>
      </c>
      <c r="C90251">
        <v>347652</v>
      </c>
      <c r="D90251">
        <v>347008</v>
      </c>
    </row>
    <row r="90252" spans="1:4" x14ac:dyDescent="0.25">
      <c r="A90252">
        <v>154224</v>
      </c>
      <c r="B90252" s="1">
        <v>44356.613456310683</v>
      </c>
      <c r="C90252">
        <v>16294</v>
      </c>
      <c r="D90252">
        <v>455878</v>
      </c>
    </row>
    <row r="90253" spans="1:4" x14ac:dyDescent="0.25">
      <c r="A90253">
        <v>154219</v>
      </c>
      <c r="B90253" s="1">
        <v>44356.613051779932</v>
      </c>
      <c r="C90253">
        <v>232178</v>
      </c>
      <c r="D90253">
        <v>470762</v>
      </c>
    </row>
    <row r="90254" spans="1:4" x14ac:dyDescent="0.25">
      <c r="A90254">
        <v>154221</v>
      </c>
      <c r="B90254" s="1">
        <v>44356.613051779932</v>
      </c>
      <c r="C90254">
        <v>311714</v>
      </c>
      <c r="D90254">
        <v>334515</v>
      </c>
    </row>
    <row r="90255" spans="1:4" x14ac:dyDescent="0.25">
      <c r="A90255">
        <v>154217</v>
      </c>
      <c r="B90255" s="1">
        <v>44356.612647249189</v>
      </c>
      <c r="C90255">
        <v>10979</v>
      </c>
      <c r="D90255">
        <v>347008</v>
      </c>
    </row>
    <row r="90256" spans="1:4" x14ac:dyDescent="0.25">
      <c r="A90256">
        <v>154218</v>
      </c>
      <c r="B90256" s="1">
        <v>44356.612647249189</v>
      </c>
      <c r="C90256">
        <v>56389</v>
      </c>
      <c r="D90256">
        <v>304128</v>
      </c>
    </row>
    <row r="90257" spans="1:4" x14ac:dyDescent="0.25">
      <c r="A90257">
        <v>154212</v>
      </c>
      <c r="B90257" s="1">
        <v>44356.612333333338</v>
      </c>
      <c r="C90257">
        <v>6186</v>
      </c>
      <c r="D90257">
        <v>230507</v>
      </c>
    </row>
    <row r="90258" spans="1:4" x14ac:dyDescent="0.25">
      <c r="A90258">
        <v>154209</v>
      </c>
      <c r="B90258" s="1">
        <v>44356.612242718445</v>
      </c>
      <c r="C90258">
        <v>77070</v>
      </c>
      <c r="D90258">
        <v>263550</v>
      </c>
    </row>
    <row r="90259" spans="1:4" x14ac:dyDescent="0.25">
      <c r="A90259">
        <v>154206</v>
      </c>
      <c r="B90259" s="1">
        <v>44356.611433656959</v>
      </c>
      <c r="C90259">
        <v>172662</v>
      </c>
      <c r="D90259">
        <v>472585</v>
      </c>
    </row>
    <row r="90260" spans="1:4" x14ac:dyDescent="0.25">
      <c r="A90260">
        <v>154201</v>
      </c>
      <c r="B90260" s="1">
        <v>44356.610624595472</v>
      </c>
      <c r="C90260">
        <v>21967</v>
      </c>
      <c r="D90260">
        <v>439981</v>
      </c>
    </row>
    <row r="90261" spans="1:4" x14ac:dyDescent="0.25">
      <c r="A90261">
        <v>154203</v>
      </c>
      <c r="B90261" s="1">
        <v>44356.610624595472</v>
      </c>
      <c r="C90261">
        <v>348553</v>
      </c>
      <c r="D90261">
        <v>285680</v>
      </c>
    </row>
    <row r="90262" spans="1:4" x14ac:dyDescent="0.25">
      <c r="A90262">
        <v>154188</v>
      </c>
      <c r="B90262" s="1">
        <v>44356.609411003235</v>
      </c>
      <c r="C90262">
        <v>98874</v>
      </c>
      <c r="D90262">
        <v>411922</v>
      </c>
    </row>
    <row r="90263" spans="1:4" x14ac:dyDescent="0.25">
      <c r="A90263">
        <v>154193</v>
      </c>
      <c r="B90263" s="1">
        <v>44356.609411003235</v>
      </c>
      <c r="C90263">
        <v>130933</v>
      </c>
      <c r="D90263">
        <v>347008</v>
      </c>
    </row>
    <row r="90264" spans="1:4" x14ac:dyDescent="0.25">
      <c r="A90264">
        <v>154198</v>
      </c>
      <c r="B90264" s="1">
        <v>44356.609411003235</v>
      </c>
      <c r="C90264">
        <v>336116</v>
      </c>
      <c r="D90264">
        <v>118549</v>
      </c>
    </row>
    <row r="90265" spans="1:4" x14ac:dyDescent="0.25">
      <c r="A90265">
        <v>154181</v>
      </c>
      <c r="B90265" s="1">
        <v>44356.607792880255</v>
      </c>
      <c r="C90265">
        <v>109183</v>
      </c>
      <c r="D90265">
        <v>60239</v>
      </c>
    </row>
    <row r="90266" spans="1:4" x14ac:dyDescent="0.25">
      <c r="A90266">
        <v>154186</v>
      </c>
      <c r="B90266" s="1">
        <v>44356.607792880255</v>
      </c>
      <c r="C90266">
        <v>115831</v>
      </c>
      <c r="D90266">
        <v>470762</v>
      </c>
    </row>
    <row r="90267" spans="1:4" x14ac:dyDescent="0.25">
      <c r="A90267">
        <v>154177</v>
      </c>
      <c r="B90267" s="1">
        <v>44356.607388349519</v>
      </c>
      <c r="C90267">
        <v>280673</v>
      </c>
      <c r="D90267">
        <v>145779</v>
      </c>
    </row>
    <row r="90268" spans="1:4" x14ac:dyDescent="0.25">
      <c r="A90268">
        <v>154172</v>
      </c>
      <c r="B90268" s="1">
        <v>44356.607388349512</v>
      </c>
      <c r="C90268">
        <v>26595</v>
      </c>
      <c r="D90268">
        <v>96633</v>
      </c>
    </row>
    <row r="90269" spans="1:4" x14ac:dyDescent="0.25">
      <c r="A90269">
        <v>154170</v>
      </c>
      <c r="B90269" s="1">
        <v>44356.607333333333</v>
      </c>
      <c r="C90269">
        <v>132270</v>
      </c>
      <c r="D90269">
        <v>397390</v>
      </c>
    </row>
    <row r="90270" spans="1:4" x14ac:dyDescent="0.25">
      <c r="A90270">
        <v>154169</v>
      </c>
      <c r="B90270" s="1">
        <v>44356.606983818769</v>
      </c>
      <c r="C90270">
        <v>237534</v>
      </c>
      <c r="D90270">
        <v>399866</v>
      </c>
    </row>
    <row r="90271" spans="1:4" x14ac:dyDescent="0.25">
      <c r="A90271">
        <v>154164</v>
      </c>
      <c r="B90271" s="1">
        <v>44356.606579288025</v>
      </c>
      <c r="C90271">
        <v>266697</v>
      </c>
      <c r="D90271">
        <v>440811</v>
      </c>
    </row>
    <row r="90272" spans="1:4" x14ac:dyDescent="0.25">
      <c r="A90272">
        <v>154160</v>
      </c>
      <c r="B90272" s="1">
        <v>44356.606174757282</v>
      </c>
      <c r="C90272">
        <v>314200</v>
      </c>
      <c r="D90272">
        <v>294042</v>
      </c>
    </row>
    <row r="90273" spans="1:4" x14ac:dyDescent="0.25">
      <c r="A90273">
        <v>154157</v>
      </c>
      <c r="B90273" s="1">
        <v>44356.605770226539</v>
      </c>
      <c r="C90273">
        <v>209751</v>
      </c>
      <c r="D90273">
        <v>111368</v>
      </c>
    </row>
    <row r="90274" spans="1:4" x14ac:dyDescent="0.25">
      <c r="A90274">
        <v>154155</v>
      </c>
      <c r="B90274" s="1">
        <v>44356.605365695796</v>
      </c>
      <c r="C90274">
        <v>291543</v>
      </c>
      <c r="D90274">
        <v>172251</v>
      </c>
    </row>
    <row r="90275" spans="1:4" x14ac:dyDescent="0.25">
      <c r="A90275">
        <v>154154</v>
      </c>
      <c r="B90275" s="1">
        <v>44356.604961165045</v>
      </c>
      <c r="C90275">
        <v>58111</v>
      </c>
      <c r="D90275">
        <v>347008</v>
      </c>
    </row>
    <row r="90276" spans="1:4" x14ac:dyDescent="0.25">
      <c r="A90276">
        <v>154153</v>
      </c>
      <c r="B90276" s="1">
        <v>44356.604556634302</v>
      </c>
      <c r="C90276">
        <v>196538</v>
      </c>
      <c r="D90276">
        <v>42705</v>
      </c>
    </row>
    <row r="90277" spans="1:4" x14ac:dyDescent="0.25">
      <c r="A90277">
        <v>154148</v>
      </c>
      <c r="B90277" s="1">
        <v>44356.603343042072</v>
      </c>
      <c r="C90277">
        <v>254402</v>
      </c>
      <c r="D90277">
        <v>227775</v>
      </c>
    </row>
    <row r="90278" spans="1:4" x14ac:dyDescent="0.25">
      <c r="A90278">
        <v>154143</v>
      </c>
      <c r="B90278" s="1">
        <v>44356.600915857605</v>
      </c>
      <c r="C90278">
        <v>240964</v>
      </c>
      <c r="D90278">
        <v>241927</v>
      </c>
    </row>
    <row r="90279" spans="1:4" x14ac:dyDescent="0.25">
      <c r="A90279">
        <v>154138</v>
      </c>
      <c r="B90279" s="1">
        <v>44356.599702265376</v>
      </c>
      <c r="C90279">
        <v>13620</v>
      </c>
      <c r="D90279">
        <v>390221</v>
      </c>
    </row>
    <row r="90280" spans="1:4" x14ac:dyDescent="0.25">
      <c r="A90280">
        <v>154136</v>
      </c>
      <c r="B90280" s="1">
        <v>44356.598084142395</v>
      </c>
      <c r="C90280">
        <v>196922</v>
      </c>
      <c r="D90280">
        <v>30899</v>
      </c>
    </row>
    <row r="90281" spans="1:4" x14ac:dyDescent="0.25">
      <c r="A90281">
        <v>154131</v>
      </c>
      <c r="B90281" s="1">
        <v>44356.597333333339</v>
      </c>
      <c r="C90281">
        <v>24243</v>
      </c>
      <c r="D90281">
        <v>408587</v>
      </c>
    </row>
    <row r="90282" spans="1:4" x14ac:dyDescent="0.25">
      <c r="A90282">
        <v>154130</v>
      </c>
      <c r="B90282" s="1">
        <v>44356.597275080909</v>
      </c>
      <c r="C90282">
        <v>102767</v>
      </c>
      <c r="D90282">
        <v>191893</v>
      </c>
    </row>
    <row r="90283" spans="1:4" x14ac:dyDescent="0.25">
      <c r="A90283">
        <v>154128</v>
      </c>
      <c r="B90283" s="1">
        <v>44356.595656957928</v>
      </c>
      <c r="C90283">
        <v>162171</v>
      </c>
      <c r="D90283">
        <v>327968</v>
      </c>
    </row>
    <row r="90284" spans="1:4" x14ac:dyDescent="0.25">
      <c r="A90284">
        <v>154125</v>
      </c>
      <c r="B90284" s="1">
        <v>44356.593634304205</v>
      </c>
      <c r="C90284">
        <v>31970</v>
      </c>
      <c r="D90284">
        <v>411922</v>
      </c>
    </row>
    <row r="90285" spans="1:4" x14ac:dyDescent="0.25">
      <c r="A90285">
        <v>154122</v>
      </c>
      <c r="B90285" s="1">
        <v>44356.593229773462</v>
      </c>
      <c r="C90285">
        <v>14914</v>
      </c>
      <c r="D90285">
        <v>341333</v>
      </c>
    </row>
    <row r="90286" spans="1:4" x14ac:dyDescent="0.25">
      <c r="A90286">
        <v>154118</v>
      </c>
      <c r="B90286" s="1">
        <v>44356.591207119745</v>
      </c>
      <c r="C90286">
        <v>332461</v>
      </c>
      <c r="D90286">
        <v>387595</v>
      </c>
    </row>
    <row r="90287" spans="1:4" x14ac:dyDescent="0.25">
      <c r="A90287">
        <v>154116</v>
      </c>
      <c r="B90287" s="1">
        <v>44356.589993527508</v>
      </c>
      <c r="C90287">
        <v>164294</v>
      </c>
      <c r="D90287">
        <v>301748</v>
      </c>
    </row>
    <row r="90288" spans="1:4" x14ac:dyDescent="0.25">
      <c r="A90288">
        <v>154112</v>
      </c>
      <c r="B90288" s="1">
        <v>44356.589184466022</v>
      </c>
      <c r="C90288">
        <v>118825</v>
      </c>
      <c r="D90288">
        <v>21760</v>
      </c>
    </row>
    <row r="90289" spans="1:4" x14ac:dyDescent="0.25">
      <c r="A90289">
        <v>154109</v>
      </c>
      <c r="B90289" s="1">
        <v>44356.588375404535</v>
      </c>
      <c r="C90289">
        <v>332466</v>
      </c>
      <c r="D90289">
        <v>371795</v>
      </c>
    </row>
    <row r="90290" spans="1:4" x14ac:dyDescent="0.25">
      <c r="A90290">
        <v>154104</v>
      </c>
      <c r="B90290" s="1">
        <v>44356.587970873792</v>
      </c>
      <c r="C90290">
        <v>140458</v>
      </c>
      <c r="D90290">
        <v>194335</v>
      </c>
    </row>
    <row r="90291" spans="1:4" x14ac:dyDescent="0.25">
      <c r="A90291">
        <v>154100</v>
      </c>
      <c r="B90291" s="1">
        <v>44356.587566343042</v>
      </c>
      <c r="C90291">
        <v>105808</v>
      </c>
      <c r="D90291">
        <v>389195</v>
      </c>
    </row>
    <row r="90292" spans="1:4" x14ac:dyDescent="0.25">
      <c r="A90292">
        <v>154095</v>
      </c>
      <c r="B90292" s="1">
        <v>44356.586757281548</v>
      </c>
      <c r="C90292">
        <v>120357</v>
      </c>
      <c r="D90292">
        <v>360778</v>
      </c>
    </row>
    <row r="90293" spans="1:4" x14ac:dyDescent="0.25">
      <c r="A90293">
        <v>154094</v>
      </c>
      <c r="B90293" s="1">
        <v>44356.586352750812</v>
      </c>
      <c r="C90293">
        <v>143265</v>
      </c>
      <c r="D90293">
        <v>302811</v>
      </c>
    </row>
    <row r="90294" spans="1:4" x14ac:dyDescent="0.25">
      <c r="A90294">
        <v>154091</v>
      </c>
      <c r="B90294" s="1">
        <v>44356.585543689318</v>
      </c>
      <c r="C90294">
        <v>73609</v>
      </c>
      <c r="D90294">
        <v>77304</v>
      </c>
    </row>
    <row r="90295" spans="1:4" x14ac:dyDescent="0.25">
      <c r="A90295">
        <v>154092</v>
      </c>
      <c r="B90295" s="1">
        <v>44356.585543689318</v>
      </c>
      <c r="C90295">
        <v>270454</v>
      </c>
      <c r="D90295">
        <v>411922</v>
      </c>
    </row>
    <row r="90296" spans="1:4" x14ac:dyDescent="0.25">
      <c r="A90296">
        <v>154090</v>
      </c>
      <c r="B90296" s="1">
        <v>44356.585333333336</v>
      </c>
      <c r="C90296">
        <v>94031</v>
      </c>
      <c r="D90296">
        <v>227775</v>
      </c>
    </row>
    <row r="90297" spans="1:4" x14ac:dyDescent="0.25">
      <c r="A90297">
        <v>154085</v>
      </c>
      <c r="B90297" s="1">
        <v>44356.583116504858</v>
      </c>
      <c r="C90297">
        <v>225289</v>
      </c>
      <c r="D90297">
        <v>158978</v>
      </c>
    </row>
    <row r="90298" spans="1:4" x14ac:dyDescent="0.25">
      <c r="A90298">
        <v>154083</v>
      </c>
      <c r="B90298" s="1">
        <v>44356.582307443365</v>
      </c>
      <c r="C90298">
        <v>15556</v>
      </c>
      <c r="D90298">
        <v>436838</v>
      </c>
    </row>
    <row r="90299" spans="1:4" x14ac:dyDescent="0.25">
      <c r="A90299">
        <v>154078</v>
      </c>
      <c r="B90299" s="1">
        <v>44356.581902912621</v>
      </c>
      <c r="C90299">
        <v>273950</v>
      </c>
      <c r="D90299">
        <v>447736</v>
      </c>
    </row>
    <row r="90300" spans="1:4" x14ac:dyDescent="0.25">
      <c r="A90300">
        <v>154073</v>
      </c>
      <c r="B90300" s="1">
        <v>44356.581498381878</v>
      </c>
      <c r="C90300">
        <v>100728</v>
      </c>
      <c r="D90300">
        <v>347393</v>
      </c>
    </row>
    <row r="90301" spans="1:4" x14ac:dyDescent="0.25">
      <c r="A90301">
        <v>154076</v>
      </c>
      <c r="B90301" s="1">
        <v>44356.581498381878</v>
      </c>
      <c r="C90301">
        <v>258262</v>
      </c>
      <c r="D90301">
        <v>180863</v>
      </c>
    </row>
    <row r="90302" spans="1:4" x14ac:dyDescent="0.25">
      <c r="A90302">
        <v>154077</v>
      </c>
      <c r="B90302" s="1">
        <v>44356.581498381878</v>
      </c>
      <c r="C90302">
        <v>341282</v>
      </c>
      <c r="D90302">
        <v>227775</v>
      </c>
    </row>
    <row r="90303" spans="1:4" x14ac:dyDescent="0.25">
      <c r="A90303">
        <v>154072</v>
      </c>
      <c r="B90303" s="1">
        <v>44356.580689320392</v>
      </c>
      <c r="C90303">
        <v>330102</v>
      </c>
      <c r="D90303">
        <v>469849</v>
      </c>
    </row>
    <row r="90304" spans="1:4" x14ac:dyDescent="0.25">
      <c r="A90304">
        <v>154067</v>
      </c>
      <c r="B90304" s="1">
        <v>44356.579880258905</v>
      </c>
      <c r="C90304">
        <v>187882</v>
      </c>
      <c r="D90304">
        <v>248070</v>
      </c>
    </row>
    <row r="90305" spans="1:4" x14ac:dyDescent="0.25">
      <c r="A90305">
        <v>154064</v>
      </c>
      <c r="B90305" s="1">
        <v>44356.579071197411</v>
      </c>
      <c r="C90305">
        <v>315766</v>
      </c>
      <c r="D90305">
        <v>465525</v>
      </c>
    </row>
    <row r="90306" spans="1:4" x14ac:dyDescent="0.25">
      <c r="A90306">
        <v>154061</v>
      </c>
      <c r="B90306" s="1">
        <v>44356.578000000001</v>
      </c>
      <c r="C90306">
        <v>175138</v>
      </c>
      <c r="D90306">
        <v>274147</v>
      </c>
    </row>
    <row r="90307" spans="1:4" x14ac:dyDescent="0.25">
      <c r="A90307">
        <v>154052</v>
      </c>
      <c r="B90307" s="1">
        <v>44356.577453074431</v>
      </c>
      <c r="C90307">
        <v>65204</v>
      </c>
      <c r="D90307">
        <v>351192</v>
      </c>
    </row>
    <row r="90308" spans="1:4" x14ac:dyDescent="0.25">
      <c r="A90308">
        <v>154056</v>
      </c>
      <c r="B90308" s="1">
        <v>44356.577453074431</v>
      </c>
      <c r="C90308">
        <v>99373</v>
      </c>
      <c r="D90308">
        <v>325984</v>
      </c>
    </row>
    <row r="90309" spans="1:4" x14ac:dyDescent="0.25">
      <c r="A90309">
        <v>154042</v>
      </c>
      <c r="B90309" s="1">
        <v>44356.576644012945</v>
      </c>
      <c r="C90309">
        <v>130282</v>
      </c>
      <c r="D90309">
        <v>445517</v>
      </c>
    </row>
    <row r="90310" spans="1:4" x14ac:dyDescent="0.25">
      <c r="A90310">
        <v>154046</v>
      </c>
      <c r="B90310" s="1">
        <v>44356.576644012945</v>
      </c>
      <c r="C90310">
        <v>199274</v>
      </c>
      <c r="D90310">
        <v>176633</v>
      </c>
    </row>
    <row r="90311" spans="1:4" x14ac:dyDescent="0.25">
      <c r="A90311">
        <v>154051</v>
      </c>
      <c r="B90311" s="1">
        <v>44356.576644012945</v>
      </c>
      <c r="C90311">
        <v>257002</v>
      </c>
      <c r="D90311">
        <v>250679</v>
      </c>
    </row>
    <row r="90312" spans="1:4" x14ac:dyDescent="0.25">
      <c r="A90312">
        <v>154033</v>
      </c>
      <c r="B90312" s="1">
        <v>44356.573407766991</v>
      </c>
      <c r="C90312">
        <v>124546</v>
      </c>
      <c r="D90312">
        <v>43842</v>
      </c>
    </row>
    <row r="90313" spans="1:4" x14ac:dyDescent="0.25">
      <c r="A90313">
        <v>154037</v>
      </c>
      <c r="B90313" s="1">
        <v>44356.573407766991</v>
      </c>
      <c r="C90313">
        <v>157119</v>
      </c>
      <c r="D90313">
        <v>250679</v>
      </c>
    </row>
    <row r="90314" spans="1:4" x14ac:dyDescent="0.25">
      <c r="A90314">
        <v>154030</v>
      </c>
      <c r="B90314" s="1">
        <v>44356.572598705505</v>
      </c>
      <c r="C90314">
        <v>274130</v>
      </c>
      <c r="D90314">
        <v>158978</v>
      </c>
    </row>
    <row r="90315" spans="1:4" x14ac:dyDescent="0.25">
      <c r="A90315">
        <v>154026</v>
      </c>
      <c r="B90315" s="1">
        <v>44356.572194174754</v>
      </c>
      <c r="C90315">
        <v>222809</v>
      </c>
      <c r="D90315">
        <v>351192</v>
      </c>
    </row>
    <row r="90316" spans="1:4" x14ac:dyDescent="0.25">
      <c r="A90316">
        <v>154022</v>
      </c>
      <c r="B90316" s="1">
        <v>44356.571789644018</v>
      </c>
      <c r="C90316">
        <v>316718</v>
      </c>
      <c r="D90316">
        <v>230507</v>
      </c>
    </row>
    <row r="90317" spans="1:4" x14ac:dyDescent="0.25">
      <c r="A90317">
        <v>154020</v>
      </c>
      <c r="B90317" s="1">
        <v>44356.571385113268</v>
      </c>
      <c r="C90317">
        <v>165697</v>
      </c>
      <c r="D90317">
        <v>6475</v>
      </c>
    </row>
    <row r="90318" spans="1:4" x14ac:dyDescent="0.25">
      <c r="A90318">
        <v>154015</v>
      </c>
      <c r="B90318" s="1">
        <v>44356.570980582524</v>
      </c>
      <c r="C90318">
        <v>165874</v>
      </c>
      <c r="D90318">
        <v>447933</v>
      </c>
    </row>
    <row r="90319" spans="1:4" x14ac:dyDescent="0.25">
      <c r="A90319">
        <v>154014</v>
      </c>
      <c r="B90319" s="1">
        <v>44356.570576051781</v>
      </c>
      <c r="C90319">
        <v>235326</v>
      </c>
      <c r="D90319">
        <v>250679</v>
      </c>
    </row>
    <row r="90320" spans="1:4" x14ac:dyDescent="0.25">
      <c r="A90320">
        <v>154006</v>
      </c>
      <c r="B90320" s="1">
        <v>44356.568553398058</v>
      </c>
      <c r="C90320">
        <v>64867</v>
      </c>
      <c r="D90320">
        <v>259452</v>
      </c>
    </row>
    <row r="90321" spans="1:4" x14ac:dyDescent="0.25">
      <c r="A90321">
        <v>154010</v>
      </c>
      <c r="B90321" s="1">
        <v>44356.568553398058</v>
      </c>
      <c r="C90321">
        <v>68338</v>
      </c>
      <c r="D90321">
        <v>105200</v>
      </c>
    </row>
    <row r="90322" spans="1:4" x14ac:dyDescent="0.25">
      <c r="A90322">
        <v>154003</v>
      </c>
      <c r="B90322" s="1">
        <v>44356.566935275085</v>
      </c>
      <c r="C90322">
        <v>266372</v>
      </c>
      <c r="D90322">
        <v>347393</v>
      </c>
    </row>
    <row r="90323" spans="1:4" x14ac:dyDescent="0.25">
      <c r="A90323">
        <v>154004</v>
      </c>
      <c r="B90323" s="1">
        <v>44356.566935275085</v>
      </c>
      <c r="C90323">
        <v>302205</v>
      </c>
      <c r="D90323">
        <v>287759</v>
      </c>
    </row>
    <row r="90324" spans="1:4" x14ac:dyDescent="0.25">
      <c r="A90324">
        <v>154002</v>
      </c>
      <c r="B90324" s="1">
        <v>44356.565721682848</v>
      </c>
      <c r="C90324">
        <v>346101</v>
      </c>
      <c r="D90324">
        <v>301748</v>
      </c>
    </row>
    <row r="90325" spans="1:4" x14ac:dyDescent="0.25">
      <c r="A90325">
        <v>154000</v>
      </c>
      <c r="B90325" s="1">
        <v>44356.564508090618</v>
      </c>
      <c r="C90325">
        <v>139960</v>
      </c>
      <c r="D90325">
        <v>154228</v>
      </c>
    </row>
    <row r="90326" spans="1:4" x14ac:dyDescent="0.25">
      <c r="A90326">
        <v>153997</v>
      </c>
      <c r="B90326" s="1">
        <v>44356.563699029124</v>
      </c>
      <c r="C90326">
        <v>114141</v>
      </c>
      <c r="D90326">
        <v>403878</v>
      </c>
    </row>
    <row r="90327" spans="1:4" x14ac:dyDescent="0.25">
      <c r="A90327">
        <v>153991</v>
      </c>
      <c r="B90327" s="1">
        <v>44356.562889967638</v>
      </c>
      <c r="C90327">
        <v>122532</v>
      </c>
      <c r="D90327">
        <v>320940</v>
      </c>
    </row>
    <row r="90328" spans="1:4" x14ac:dyDescent="0.25">
      <c r="A90328">
        <v>153993</v>
      </c>
      <c r="B90328" s="1">
        <v>44356.562889967638</v>
      </c>
      <c r="C90328">
        <v>253787</v>
      </c>
      <c r="D90328">
        <v>404226</v>
      </c>
    </row>
    <row r="90329" spans="1:4" x14ac:dyDescent="0.25">
      <c r="A90329">
        <v>153986</v>
      </c>
      <c r="B90329" s="1">
        <v>44356.561333333339</v>
      </c>
      <c r="C90329">
        <v>181605</v>
      </c>
      <c r="D90329">
        <v>194726</v>
      </c>
    </row>
    <row r="90330" spans="1:4" x14ac:dyDescent="0.25">
      <c r="A90330">
        <v>153983</v>
      </c>
      <c r="B90330" s="1">
        <v>44356.561271844657</v>
      </c>
      <c r="C90330">
        <v>342990</v>
      </c>
      <c r="D90330">
        <v>136029</v>
      </c>
    </row>
    <row r="90331" spans="1:4" x14ac:dyDescent="0.25">
      <c r="A90331">
        <v>153977</v>
      </c>
      <c r="B90331" s="1">
        <v>44356.560867313914</v>
      </c>
      <c r="C90331">
        <v>182112</v>
      </c>
      <c r="D90331">
        <v>470762</v>
      </c>
    </row>
    <row r="90332" spans="1:4" x14ac:dyDescent="0.25">
      <c r="A90332">
        <v>153981</v>
      </c>
      <c r="B90332" s="1">
        <v>44356.560867313914</v>
      </c>
      <c r="C90332">
        <v>260002</v>
      </c>
      <c r="D90332">
        <v>158978</v>
      </c>
    </row>
    <row r="90333" spans="1:4" x14ac:dyDescent="0.25">
      <c r="A90333">
        <v>153973</v>
      </c>
      <c r="B90333" s="1">
        <v>44356.560666666664</v>
      </c>
      <c r="C90333">
        <v>4533</v>
      </c>
      <c r="D90333">
        <v>327968</v>
      </c>
    </row>
    <row r="90334" spans="1:4" x14ac:dyDescent="0.25">
      <c r="A90334">
        <v>153970</v>
      </c>
      <c r="B90334" s="1">
        <v>44356.560462783171</v>
      </c>
      <c r="C90334">
        <v>7744</v>
      </c>
      <c r="D90334">
        <v>104958</v>
      </c>
    </row>
    <row r="90335" spans="1:4" x14ac:dyDescent="0.25">
      <c r="A90335">
        <v>153968</v>
      </c>
      <c r="B90335" s="1">
        <v>44356.560058252428</v>
      </c>
      <c r="C90335">
        <v>115465</v>
      </c>
      <c r="D90335">
        <v>105089</v>
      </c>
    </row>
    <row r="90336" spans="1:4" x14ac:dyDescent="0.25">
      <c r="A90336">
        <v>153965</v>
      </c>
      <c r="B90336" s="1">
        <v>44356.559249190941</v>
      </c>
      <c r="C90336">
        <v>268780</v>
      </c>
      <c r="D90336">
        <v>346056</v>
      </c>
    </row>
    <row r="90337" spans="1:4" x14ac:dyDescent="0.25">
      <c r="A90337">
        <v>153963</v>
      </c>
      <c r="B90337" s="1">
        <v>44356.558035598704</v>
      </c>
      <c r="C90337">
        <v>13979</v>
      </c>
      <c r="D90337">
        <v>250679</v>
      </c>
    </row>
    <row r="90338" spans="1:4" x14ac:dyDescent="0.25">
      <c r="A90338">
        <v>153964</v>
      </c>
      <c r="B90338" s="1">
        <v>44356.558035598704</v>
      </c>
      <c r="C90338">
        <v>25800</v>
      </c>
      <c r="D90338">
        <v>122902</v>
      </c>
    </row>
    <row r="90339" spans="1:4" x14ac:dyDescent="0.25">
      <c r="A90339">
        <v>153962</v>
      </c>
      <c r="B90339" s="1">
        <v>44356.55601294498</v>
      </c>
      <c r="C90339">
        <v>69390</v>
      </c>
      <c r="D90339">
        <v>158978</v>
      </c>
    </row>
    <row r="90340" spans="1:4" x14ac:dyDescent="0.25">
      <c r="A90340">
        <v>153957</v>
      </c>
      <c r="B90340" s="1">
        <v>44356.555999999997</v>
      </c>
      <c r="C90340">
        <v>18659</v>
      </c>
      <c r="D90340">
        <v>371220</v>
      </c>
    </row>
    <row r="90341" spans="1:4" x14ac:dyDescent="0.25">
      <c r="A90341">
        <v>153953</v>
      </c>
      <c r="B90341" s="1">
        <v>44356.554394822007</v>
      </c>
      <c r="C90341">
        <v>114579</v>
      </c>
      <c r="D90341">
        <v>251823</v>
      </c>
    </row>
    <row r="90342" spans="1:4" x14ac:dyDescent="0.25">
      <c r="A90342">
        <v>153949</v>
      </c>
      <c r="B90342" s="1">
        <v>44356.553990291264</v>
      </c>
      <c r="C90342">
        <v>168748</v>
      </c>
      <c r="D90342">
        <v>312954</v>
      </c>
    </row>
    <row r="90343" spans="1:4" x14ac:dyDescent="0.25">
      <c r="A90343">
        <v>153950</v>
      </c>
      <c r="B90343" s="1">
        <v>44356.553990291264</v>
      </c>
      <c r="C90343">
        <v>218969</v>
      </c>
      <c r="D90343">
        <v>411922</v>
      </c>
    </row>
    <row r="90344" spans="1:4" x14ac:dyDescent="0.25">
      <c r="A90344">
        <v>153948</v>
      </c>
      <c r="B90344" s="1">
        <v>44356.553990291257</v>
      </c>
      <c r="C90344">
        <v>312870</v>
      </c>
      <c r="D90344">
        <v>411922</v>
      </c>
    </row>
    <row r="90345" spans="1:4" x14ac:dyDescent="0.25">
      <c r="A90345">
        <v>153945</v>
      </c>
      <c r="B90345" s="1">
        <v>44356.553585760521</v>
      </c>
      <c r="C90345">
        <v>175065</v>
      </c>
      <c r="D90345">
        <v>143150</v>
      </c>
    </row>
    <row r="90346" spans="1:4" x14ac:dyDescent="0.25">
      <c r="A90346">
        <v>153947</v>
      </c>
      <c r="B90346" s="1">
        <v>44356.553585760521</v>
      </c>
      <c r="C90346">
        <v>272908</v>
      </c>
      <c r="D90346">
        <v>88863</v>
      </c>
    </row>
    <row r="90347" spans="1:4" x14ac:dyDescent="0.25">
      <c r="A90347">
        <v>153943</v>
      </c>
      <c r="B90347" s="1">
        <v>44356.55318122977</v>
      </c>
      <c r="C90347">
        <v>78870</v>
      </c>
      <c r="D90347">
        <v>244282</v>
      </c>
    </row>
    <row r="90348" spans="1:4" x14ac:dyDescent="0.25">
      <c r="A90348">
        <v>153939</v>
      </c>
      <c r="B90348" s="1">
        <v>44356.552372168284</v>
      </c>
      <c r="C90348">
        <v>232503</v>
      </c>
      <c r="D90348">
        <v>411922</v>
      </c>
    </row>
    <row r="90349" spans="1:4" x14ac:dyDescent="0.25">
      <c r="A90349">
        <v>153937</v>
      </c>
      <c r="B90349" s="1">
        <v>44356.551563106797</v>
      </c>
      <c r="C90349">
        <v>220909</v>
      </c>
      <c r="D90349">
        <v>347393</v>
      </c>
    </row>
    <row r="90350" spans="1:4" x14ac:dyDescent="0.25">
      <c r="A90350">
        <v>153932</v>
      </c>
      <c r="B90350" s="1">
        <v>44356.550754045311</v>
      </c>
      <c r="C90350">
        <v>254283</v>
      </c>
      <c r="D90350">
        <v>17862</v>
      </c>
    </row>
    <row r="90351" spans="1:4" x14ac:dyDescent="0.25">
      <c r="A90351">
        <v>153930</v>
      </c>
      <c r="B90351" s="1">
        <v>44356.549540453074</v>
      </c>
      <c r="C90351">
        <v>339517</v>
      </c>
      <c r="D90351">
        <v>21760</v>
      </c>
    </row>
    <row r="90352" spans="1:4" x14ac:dyDescent="0.25">
      <c r="A90352">
        <v>153925</v>
      </c>
      <c r="B90352" s="1">
        <v>44356.548326860844</v>
      </c>
      <c r="C90352">
        <v>39780</v>
      </c>
      <c r="D90352">
        <v>330333</v>
      </c>
    </row>
    <row r="90353" spans="1:4" x14ac:dyDescent="0.25">
      <c r="A90353">
        <v>153920</v>
      </c>
      <c r="B90353" s="1">
        <v>44356.545090614884</v>
      </c>
      <c r="C90353">
        <v>123261</v>
      </c>
      <c r="D90353">
        <v>466414</v>
      </c>
    </row>
    <row r="90354" spans="1:4" x14ac:dyDescent="0.25">
      <c r="A90354">
        <v>153917</v>
      </c>
      <c r="B90354" s="1">
        <v>44356.542663430424</v>
      </c>
      <c r="C90354">
        <v>179628</v>
      </c>
      <c r="D90354">
        <v>438887</v>
      </c>
    </row>
    <row r="90355" spans="1:4" x14ac:dyDescent="0.25">
      <c r="A90355">
        <v>153912</v>
      </c>
      <c r="B90355" s="1">
        <v>44356.542258899673</v>
      </c>
      <c r="C90355">
        <v>77554</v>
      </c>
      <c r="D90355">
        <v>244574</v>
      </c>
    </row>
    <row r="90356" spans="1:4" x14ac:dyDescent="0.25">
      <c r="A90356">
        <v>153909</v>
      </c>
      <c r="B90356" s="1">
        <v>44356.541854368937</v>
      </c>
      <c r="C90356">
        <v>323200</v>
      </c>
      <c r="D90356">
        <v>127233</v>
      </c>
    </row>
    <row r="90357" spans="1:4" x14ac:dyDescent="0.25">
      <c r="A90357">
        <v>153904</v>
      </c>
      <c r="B90357" s="1">
        <v>44356.54185436893</v>
      </c>
      <c r="C90357">
        <v>292506</v>
      </c>
      <c r="D90357">
        <v>178403</v>
      </c>
    </row>
    <row r="90358" spans="1:4" x14ac:dyDescent="0.25">
      <c r="A90358">
        <v>153895</v>
      </c>
      <c r="B90358" s="1">
        <v>44356.539427184471</v>
      </c>
      <c r="C90358">
        <v>257826</v>
      </c>
      <c r="D90358">
        <v>470762</v>
      </c>
    </row>
    <row r="90359" spans="1:4" x14ac:dyDescent="0.25">
      <c r="A90359">
        <v>153900</v>
      </c>
      <c r="B90359" s="1">
        <v>44356.539427184471</v>
      </c>
      <c r="C90359">
        <v>258634</v>
      </c>
      <c r="D90359">
        <v>158978</v>
      </c>
    </row>
    <row r="90360" spans="1:4" x14ac:dyDescent="0.25">
      <c r="A90360">
        <v>153890</v>
      </c>
      <c r="B90360" s="1">
        <v>44356.537404530747</v>
      </c>
      <c r="C90360">
        <v>306152</v>
      </c>
      <c r="D90360">
        <v>314593</v>
      </c>
    </row>
    <row r="90361" spans="1:4" x14ac:dyDescent="0.25">
      <c r="A90361">
        <v>153886</v>
      </c>
      <c r="B90361" s="1">
        <v>44356.536595469253</v>
      </c>
      <c r="C90361">
        <v>49384</v>
      </c>
      <c r="D90361">
        <v>208822</v>
      </c>
    </row>
    <row r="90362" spans="1:4" x14ac:dyDescent="0.25">
      <c r="A90362">
        <v>153881</v>
      </c>
      <c r="B90362" s="1">
        <v>44356.533763754051</v>
      </c>
      <c r="C90362">
        <v>80538</v>
      </c>
      <c r="D90362">
        <v>266624</v>
      </c>
    </row>
    <row r="90363" spans="1:4" x14ac:dyDescent="0.25">
      <c r="A90363">
        <v>153878</v>
      </c>
      <c r="B90363" s="1">
        <v>44356.532954692557</v>
      </c>
      <c r="C90363">
        <v>316729</v>
      </c>
      <c r="D90363">
        <v>227775</v>
      </c>
    </row>
    <row r="90364" spans="1:4" x14ac:dyDescent="0.25">
      <c r="A90364">
        <v>153876</v>
      </c>
      <c r="B90364" s="1">
        <v>44356.532333333336</v>
      </c>
      <c r="C90364">
        <v>334857</v>
      </c>
      <c r="D90364">
        <v>296654</v>
      </c>
    </row>
    <row r="90365" spans="1:4" x14ac:dyDescent="0.25">
      <c r="A90365">
        <v>153872</v>
      </c>
      <c r="B90365" s="1">
        <v>44356.53052750809</v>
      </c>
      <c r="C90365">
        <v>237367</v>
      </c>
      <c r="D90365">
        <v>51581</v>
      </c>
    </row>
    <row r="90366" spans="1:4" x14ac:dyDescent="0.25">
      <c r="A90366">
        <v>153870</v>
      </c>
      <c r="B90366" s="1">
        <v>44356.529718446604</v>
      </c>
      <c r="C90366">
        <v>89251</v>
      </c>
      <c r="D90366">
        <v>347393</v>
      </c>
    </row>
    <row r="90367" spans="1:4" x14ac:dyDescent="0.25">
      <c r="A90367">
        <v>153866</v>
      </c>
      <c r="B90367" s="1">
        <v>44356.52890938511</v>
      </c>
      <c r="C90367">
        <v>153085</v>
      </c>
      <c r="D90367">
        <v>164850</v>
      </c>
    </row>
    <row r="90368" spans="1:4" x14ac:dyDescent="0.25">
      <c r="A90368">
        <v>153867</v>
      </c>
      <c r="B90368" s="1">
        <v>44356.52890938511</v>
      </c>
      <c r="C90368">
        <v>329647</v>
      </c>
      <c r="D90368">
        <v>473323</v>
      </c>
    </row>
    <row r="90369" spans="1:4" x14ac:dyDescent="0.25">
      <c r="A90369">
        <v>153865</v>
      </c>
      <c r="B90369" s="1">
        <v>44356.52648220065</v>
      </c>
      <c r="C90369">
        <v>57578</v>
      </c>
      <c r="D90369">
        <v>36375</v>
      </c>
    </row>
    <row r="90370" spans="1:4" x14ac:dyDescent="0.25">
      <c r="A90370">
        <v>153862</v>
      </c>
      <c r="B90370" s="1">
        <v>44356.526482200643</v>
      </c>
      <c r="C90370">
        <v>263447</v>
      </c>
      <c r="D90370">
        <v>250679</v>
      </c>
    </row>
    <row r="90371" spans="1:4" x14ac:dyDescent="0.25">
      <c r="A90371">
        <v>153858</v>
      </c>
      <c r="B90371" s="1">
        <v>44356.526333333335</v>
      </c>
      <c r="C90371">
        <v>343566</v>
      </c>
      <c r="D90371">
        <v>411922</v>
      </c>
    </row>
    <row r="90372" spans="1:4" x14ac:dyDescent="0.25">
      <c r="A90372">
        <v>153854</v>
      </c>
      <c r="B90372" s="1">
        <v>44356.525673139156</v>
      </c>
      <c r="C90372">
        <v>316589</v>
      </c>
      <c r="D90372">
        <v>326622</v>
      </c>
    </row>
    <row r="90373" spans="1:4" x14ac:dyDescent="0.25">
      <c r="A90373">
        <v>153852</v>
      </c>
      <c r="B90373" s="1">
        <v>44356.525333333338</v>
      </c>
      <c r="C90373">
        <v>54064</v>
      </c>
      <c r="D90373">
        <v>343491</v>
      </c>
    </row>
    <row r="90374" spans="1:4" x14ac:dyDescent="0.25">
      <c r="A90374">
        <v>153850</v>
      </c>
      <c r="B90374" s="1">
        <v>44356.525268608413</v>
      </c>
      <c r="C90374">
        <v>259864</v>
      </c>
      <c r="D90374">
        <v>4199</v>
      </c>
    </row>
    <row r="90375" spans="1:4" x14ac:dyDescent="0.25">
      <c r="A90375">
        <v>153846</v>
      </c>
      <c r="B90375" s="1">
        <v>44356.524333333335</v>
      </c>
      <c r="C90375">
        <v>289139</v>
      </c>
      <c r="D90375">
        <v>439981</v>
      </c>
    </row>
    <row r="90376" spans="1:4" x14ac:dyDescent="0.25">
      <c r="A90376">
        <v>153843</v>
      </c>
      <c r="B90376" s="1">
        <v>44356.523650485433</v>
      </c>
      <c r="C90376">
        <v>18702</v>
      </c>
      <c r="D90376">
        <v>347008</v>
      </c>
    </row>
    <row r="90377" spans="1:4" x14ac:dyDescent="0.25">
      <c r="A90377">
        <v>153839</v>
      </c>
      <c r="B90377" s="1">
        <v>44356.523245954697</v>
      </c>
      <c r="C90377">
        <v>33401</v>
      </c>
      <c r="D90377">
        <v>230507</v>
      </c>
    </row>
    <row r="90378" spans="1:4" x14ac:dyDescent="0.25">
      <c r="A90378">
        <v>153834</v>
      </c>
      <c r="B90378" s="1">
        <v>44356.521627831717</v>
      </c>
      <c r="C90378">
        <v>251263</v>
      </c>
      <c r="D90378">
        <v>158978</v>
      </c>
    </row>
    <row r="90379" spans="1:4" x14ac:dyDescent="0.25">
      <c r="A90379">
        <v>153833</v>
      </c>
      <c r="B90379" s="1">
        <v>44356.521333333338</v>
      </c>
      <c r="C90379">
        <v>51366</v>
      </c>
      <c r="D90379">
        <v>341333</v>
      </c>
    </row>
    <row r="90380" spans="1:4" x14ac:dyDescent="0.25">
      <c r="A90380">
        <v>153830</v>
      </c>
      <c r="B90380" s="1">
        <v>44356.518796116499</v>
      </c>
      <c r="C90380">
        <v>284761</v>
      </c>
      <c r="D90380">
        <v>4316</v>
      </c>
    </row>
    <row r="90381" spans="1:4" x14ac:dyDescent="0.25">
      <c r="A90381">
        <v>153827</v>
      </c>
      <c r="B90381" s="1">
        <v>44356.518391585763</v>
      </c>
      <c r="C90381">
        <v>340353</v>
      </c>
      <c r="D90381">
        <v>347008</v>
      </c>
    </row>
    <row r="90382" spans="1:4" x14ac:dyDescent="0.25">
      <c r="A90382">
        <v>153822</v>
      </c>
      <c r="B90382" s="1">
        <v>44356.51798705502</v>
      </c>
      <c r="C90382">
        <v>64099</v>
      </c>
      <c r="D90382">
        <v>470762</v>
      </c>
    </row>
    <row r="90383" spans="1:4" x14ac:dyDescent="0.25">
      <c r="A90383">
        <v>153819</v>
      </c>
      <c r="B90383" s="1">
        <v>44356.515964401297</v>
      </c>
      <c r="C90383">
        <v>55052</v>
      </c>
      <c r="D90383">
        <v>30899</v>
      </c>
    </row>
    <row r="90384" spans="1:4" x14ac:dyDescent="0.25">
      <c r="A90384">
        <v>153818</v>
      </c>
      <c r="B90384" s="1">
        <v>44356.51515533981</v>
      </c>
      <c r="C90384">
        <v>133942</v>
      </c>
      <c r="D90384">
        <v>145779</v>
      </c>
    </row>
    <row r="90385" spans="1:4" x14ac:dyDescent="0.25">
      <c r="A90385">
        <v>153817</v>
      </c>
      <c r="B90385" s="1">
        <v>44356.514000000003</v>
      </c>
      <c r="C90385">
        <v>63201</v>
      </c>
      <c r="D90385">
        <v>52509</v>
      </c>
    </row>
    <row r="90386" spans="1:4" x14ac:dyDescent="0.25">
      <c r="A90386">
        <v>153813</v>
      </c>
      <c r="B90386" s="1">
        <v>44356.513941747573</v>
      </c>
      <c r="C90386">
        <v>94234</v>
      </c>
      <c r="D90386">
        <v>470762</v>
      </c>
    </row>
    <row r="90387" spans="1:4" x14ac:dyDescent="0.25">
      <c r="A90387">
        <v>153811</v>
      </c>
      <c r="B90387" s="1">
        <v>44356.512728155343</v>
      </c>
      <c r="C90387">
        <v>295729</v>
      </c>
      <c r="D90387">
        <v>41372</v>
      </c>
    </row>
    <row r="90388" spans="1:4" x14ac:dyDescent="0.25">
      <c r="A90388">
        <v>153812</v>
      </c>
      <c r="B90388" s="1">
        <v>44356.512728155343</v>
      </c>
      <c r="C90388">
        <v>317407</v>
      </c>
      <c r="D90388">
        <v>347008</v>
      </c>
    </row>
    <row r="90389" spans="1:4" x14ac:dyDescent="0.25">
      <c r="A90389">
        <v>153809</v>
      </c>
      <c r="B90389" s="1">
        <v>44356.512323624593</v>
      </c>
      <c r="C90389">
        <v>338338</v>
      </c>
      <c r="D90389">
        <v>230507</v>
      </c>
    </row>
    <row r="90390" spans="1:4" x14ac:dyDescent="0.25">
      <c r="A90390">
        <v>153807</v>
      </c>
      <c r="B90390" s="1">
        <v>44356.511514563106</v>
      </c>
      <c r="C90390">
        <v>211207</v>
      </c>
      <c r="D90390">
        <v>411922</v>
      </c>
    </row>
    <row r="90391" spans="1:4" x14ac:dyDescent="0.25">
      <c r="A90391">
        <v>153806</v>
      </c>
      <c r="B90391" s="1">
        <v>44356.509896440126</v>
      </c>
      <c r="C90391">
        <v>27565</v>
      </c>
      <c r="D90391">
        <v>21760</v>
      </c>
    </row>
    <row r="90392" spans="1:4" x14ac:dyDescent="0.25">
      <c r="A90392">
        <v>153802</v>
      </c>
      <c r="B90392" s="1">
        <v>44356.509491909383</v>
      </c>
      <c r="C90392">
        <v>9521</v>
      </c>
      <c r="D90392">
        <v>304722</v>
      </c>
    </row>
    <row r="90393" spans="1:4" x14ac:dyDescent="0.25">
      <c r="A90393">
        <v>153800</v>
      </c>
      <c r="B90393" s="1">
        <v>44356.50787378641</v>
      </c>
      <c r="C90393">
        <v>177253</v>
      </c>
      <c r="D90393">
        <v>411922</v>
      </c>
    </row>
    <row r="90394" spans="1:4" x14ac:dyDescent="0.25">
      <c r="A90394">
        <v>153799</v>
      </c>
      <c r="B90394" s="1">
        <v>44356.507064724923</v>
      </c>
      <c r="C90394">
        <v>211151</v>
      </c>
      <c r="D90394">
        <v>312954</v>
      </c>
    </row>
    <row r="90395" spans="1:4" x14ac:dyDescent="0.25">
      <c r="A90395">
        <v>153795</v>
      </c>
      <c r="B90395" s="1">
        <v>44356.506255663429</v>
      </c>
      <c r="C90395">
        <v>278982</v>
      </c>
      <c r="D90395">
        <v>304128</v>
      </c>
    </row>
    <row r="90396" spans="1:4" x14ac:dyDescent="0.25">
      <c r="A90396">
        <v>153791</v>
      </c>
      <c r="B90396" s="1">
        <v>44356.505851132686</v>
      </c>
      <c r="C90396">
        <v>31349</v>
      </c>
      <c r="D90396">
        <v>5151</v>
      </c>
    </row>
    <row r="90397" spans="1:4" x14ac:dyDescent="0.25">
      <c r="A90397">
        <v>153782</v>
      </c>
      <c r="B90397" s="1">
        <v>44356.505446601943</v>
      </c>
      <c r="C90397">
        <v>39190</v>
      </c>
      <c r="D90397">
        <v>46923</v>
      </c>
    </row>
    <row r="90398" spans="1:4" x14ac:dyDescent="0.25">
      <c r="A90398">
        <v>153785</v>
      </c>
      <c r="B90398" s="1">
        <v>44356.505446601943</v>
      </c>
      <c r="C90398">
        <v>231956</v>
      </c>
      <c r="D90398">
        <v>360157</v>
      </c>
    </row>
    <row r="90399" spans="1:4" x14ac:dyDescent="0.25">
      <c r="A90399">
        <v>153787</v>
      </c>
      <c r="B90399" s="1">
        <v>44356.505446601943</v>
      </c>
      <c r="C90399">
        <v>248558</v>
      </c>
      <c r="D90399">
        <v>165821</v>
      </c>
    </row>
    <row r="90400" spans="1:4" x14ac:dyDescent="0.25">
      <c r="A90400">
        <v>153781</v>
      </c>
      <c r="B90400" s="1">
        <v>44356.5050420712</v>
      </c>
      <c r="C90400">
        <v>260155</v>
      </c>
      <c r="D90400">
        <v>158978</v>
      </c>
    </row>
    <row r="90401" spans="1:4" x14ac:dyDescent="0.25">
      <c r="A90401">
        <v>153776</v>
      </c>
      <c r="B90401" s="1">
        <v>44356.499000000003</v>
      </c>
      <c r="C90401">
        <v>188193</v>
      </c>
      <c r="D90401">
        <v>245930</v>
      </c>
    </row>
    <row r="90402" spans="1:4" x14ac:dyDescent="0.25">
      <c r="A90402">
        <v>153774</v>
      </c>
      <c r="B90402" s="1">
        <v>44356.496142394819</v>
      </c>
      <c r="C90402">
        <v>305424</v>
      </c>
      <c r="D90402">
        <v>428248</v>
      </c>
    </row>
    <row r="90403" spans="1:4" x14ac:dyDescent="0.25">
      <c r="A90403">
        <v>153770</v>
      </c>
      <c r="B90403" s="1">
        <v>44356.495333333332</v>
      </c>
      <c r="C90403">
        <v>282205</v>
      </c>
      <c r="D90403">
        <v>394819</v>
      </c>
    </row>
    <row r="90404" spans="1:4" x14ac:dyDescent="0.25">
      <c r="A90404">
        <v>153767</v>
      </c>
      <c r="B90404" s="1">
        <v>44356.491692556636</v>
      </c>
      <c r="C90404">
        <v>119946</v>
      </c>
      <c r="D90404">
        <v>284325</v>
      </c>
    </row>
    <row r="90405" spans="1:4" x14ac:dyDescent="0.25">
      <c r="A90405">
        <v>153765</v>
      </c>
      <c r="B90405" s="1">
        <v>44356.490478964399</v>
      </c>
      <c r="C90405">
        <v>263474</v>
      </c>
      <c r="D90405">
        <v>250679</v>
      </c>
    </row>
    <row r="90406" spans="1:4" x14ac:dyDescent="0.25">
      <c r="A90406">
        <v>153759</v>
      </c>
      <c r="B90406" s="1">
        <v>44356.490074433656</v>
      </c>
      <c r="C90406">
        <v>30177</v>
      </c>
      <c r="D90406">
        <v>33076</v>
      </c>
    </row>
    <row r="90407" spans="1:4" x14ac:dyDescent="0.25">
      <c r="A90407">
        <v>153760</v>
      </c>
      <c r="B90407" s="1">
        <v>44356.490074433656</v>
      </c>
      <c r="C90407">
        <v>168064</v>
      </c>
      <c r="D90407">
        <v>438599</v>
      </c>
    </row>
    <row r="90408" spans="1:4" x14ac:dyDescent="0.25">
      <c r="A90408">
        <v>153752</v>
      </c>
      <c r="B90408" s="1">
        <v>44356.489669902912</v>
      </c>
      <c r="C90408">
        <v>127116</v>
      </c>
      <c r="D90408">
        <v>389368</v>
      </c>
    </row>
    <row r="90409" spans="1:4" x14ac:dyDescent="0.25">
      <c r="A90409">
        <v>153754</v>
      </c>
      <c r="B90409" s="1">
        <v>44356.489669902912</v>
      </c>
      <c r="C90409">
        <v>311678</v>
      </c>
      <c r="D90409">
        <v>328228</v>
      </c>
    </row>
    <row r="90410" spans="1:4" x14ac:dyDescent="0.25">
      <c r="A90410">
        <v>153748</v>
      </c>
      <c r="B90410" s="1">
        <v>44356.486838187702</v>
      </c>
      <c r="C90410">
        <v>94644</v>
      </c>
      <c r="D90410">
        <v>62570</v>
      </c>
    </row>
    <row r="90411" spans="1:4" x14ac:dyDescent="0.25">
      <c r="A90411">
        <v>153745</v>
      </c>
      <c r="B90411" s="1">
        <v>44356.484666666664</v>
      </c>
      <c r="C90411">
        <v>296524</v>
      </c>
      <c r="D90411">
        <v>114993</v>
      </c>
    </row>
    <row r="90412" spans="1:4" x14ac:dyDescent="0.25">
      <c r="A90412">
        <v>153742</v>
      </c>
      <c r="B90412" s="1">
        <v>44356.484006472492</v>
      </c>
      <c r="C90412">
        <v>112390</v>
      </c>
      <c r="D90412">
        <v>182984</v>
      </c>
    </row>
    <row r="90413" spans="1:4" x14ac:dyDescent="0.25">
      <c r="A90413">
        <v>153741</v>
      </c>
      <c r="B90413" s="1">
        <v>44356.479152103559</v>
      </c>
      <c r="C90413">
        <v>66767</v>
      </c>
      <c r="D90413">
        <v>271248</v>
      </c>
    </row>
    <row r="90414" spans="1:4" x14ac:dyDescent="0.25">
      <c r="A90414">
        <v>153737</v>
      </c>
      <c r="B90414" s="1">
        <v>44356.476724919092</v>
      </c>
      <c r="C90414">
        <v>73563</v>
      </c>
      <c r="D90414">
        <v>411922</v>
      </c>
    </row>
    <row r="90415" spans="1:4" x14ac:dyDescent="0.25">
      <c r="A90415">
        <v>153732</v>
      </c>
      <c r="B90415" s="1">
        <v>44356.474297734625</v>
      </c>
      <c r="C90415">
        <v>23796</v>
      </c>
      <c r="D90415">
        <v>436838</v>
      </c>
    </row>
    <row r="90416" spans="1:4" x14ac:dyDescent="0.25">
      <c r="A90416">
        <v>153729</v>
      </c>
      <c r="B90416" s="1">
        <v>44356.473488673138</v>
      </c>
      <c r="C90416">
        <v>250802</v>
      </c>
      <c r="D90416">
        <v>411922</v>
      </c>
    </row>
    <row r="90417" spans="1:4" x14ac:dyDescent="0.25">
      <c r="A90417">
        <v>153727</v>
      </c>
      <c r="B90417" s="1">
        <v>44356.471466019422</v>
      </c>
      <c r="C90417">
        <v>47948</v>
      </c>
      <c r="D90417">
        <v>119655</v>
      </c>
    </row>
    <row r="90418" spans="1:4" x14ac:dyDescent="0.25">
      <c r="A90418">
        <v>153723</v>
      </c>
      <c r="B90418" s="1">
        <v>44356.47</v>
      </c>
      <c r="C90418">
        <v>22796</v>
      </c>
      <c r="D90418">
        <v>300941</v>
      </c>
    </row>
    <row r="90419" spans="1:4" x14ac:dyDescent="0.25">
      <c r="A90419">
        <v>153719</v>
      </c>
      <c r="B90419" s="1">
        <v>44356.469038834948</v>
      </c>
      <c r="C90419">
        <v>210151</v>
      </c>
      <c r="D90419">
        <v>429494</v>
      </c>
    </row>
    <row r="90420" spans="1:4" x14ac:dyDescent="0.25">
      <c r="A90420">
        <v>153714</v>
      </c>
      <c r="B90420" s="1">
        <v>44356.468634304205</v>
      </c>
      <c r="C90420">
        <v>197744</v>
      </c>
      <c r="D90420">
        <v>250679</v>
      </c>
    </row>
    <row r="90421" spans="1:4" x14ac:dyDescent="0.25">
      <c r="A90421">
        <v>153713</v>
      </c>
      <c r="B90421" s="1">
        <v>44356.468229773462</v>
      </c>
      <c r="C90421">
        <v>199328</v>
      </c>
      <c r="D90421">
        <v>147928</v>
      </c>
    </row>
    <row r="90422" spans="1:4" x14ac:dyDescent="0.25">
      <c r="A90422">
        <v>153709</v>
      </c>
      <c r="B90422" s="1">
        <v>44356.464993527508</v>
      </c>
      <c r="C90422">
        <v>24965</v>
      </c>
      <c r="D90422">
        <v>154228</v>
      </c>
    </row>
    <row r="90423" spans="1:4" x14ac:dyDescent="0.25">
      <c r="A90423">
        <v>153704</v>
      </c>
      <c r="B90423" s="1">
        <v>44356.462566343042</v>
      </c>
      <c r="C90423">
        <v>99620</v>
      </c>
      <c r="D90423">
        <v>392434</v>
      </c>
    </row>
    <row r="90424" spans="1:4" x14ac:dyDescent="0.25">
      <c r="A90424">
        <v>153702</v>
      </c>
      <c r="B90424" s="1">
        <v>44356.461352750812</v>
      </c>
      <c r="C90424">
        <v>177324</v>
      </c>
      <c r="D90424">
        <v>81226</v>
      </c>
    </row>
    <row r="90425" spans="1:4" x14ac:dyDescent="0.25">
      <c r="A90425">
        <v>153701</v>
      </c>
      <c r="B90425" s="1">
        <v>44356.456666666665</v>
      </c>
      <c r="C90425">
        <v>42616</v>
      </c>
      <c r="D90425">
        <v>411922</v>
      </c>
    </row>
    <row r="90426" spans="1:4" x14ac:dyDescent="0.25">
      <c r="A90426">
        <v>153699</v>
      </c>
      <c r="B90426" s="1">
        <v>44356.456333333335</v>
      </c>
      <c r="C90426">
        <v>337948</v>
      </c>
      <c r="D90426">
        <v>131859</v>
      </c>
    </row>
    <row r="90427" spans="1:4" x14ac:dyDescent="0.25">
      <c r="A90427">
        <v>153694</v>
      </c>
      <c r="B90427" s="1">
        <v>44356.450430420715</v>
      </c>
      <c r="C90427">
        <v>342622</v>
      </c>
      <c r="D90427">
        <v>258219</v>
      </c>
    </row>
    <row r="90428" spans="1:4" x14ac:dyDescent="0.25">
      <c r="A90428">
        <v>153693</v>
      </c>
      <c r="B90428" s="1">
        <v>44356.450430420708</v>
      </c>
      <c r="C90428">
        <v>68237</v>
      </c>
      <c r="D90428">
        <v>446536</v>
      </c>
    </row>
    <row r="90429" spans="1:4" x14ac:dyDescent="0.25">
      <c r="A90429">
        <v>153689</v>
      </c>
      <c r="B90429" s="1">
        <v>44356.448003236248</v>
      </c>
      <c r="C90429">
        <v>302858</v>
      </c>
      <c r="D90429">
        <v>105352</v>
      </c>
    </row>
    <row r="90430" spans="1:4" x14ac:dyDescent="0.25">
      <c r="A90430">
        <v>153684</v>
      </c>
      <c r="B90430" s="1">
        <v>44356.446333333333</v>
      </c>
      <c r="C90430">
        <v>344681</v>
      </c>
      <c r="D90430">
        <v>347008</v>
      </c>
    </row>
    <row r="90431" spans="1:4" x14ac:dyDescent="0.25">
      <c r="A90431">
        <v>153676</v>
      </c>
      <c r="B90431" s="1">
        <v>44356.445980582524</v>
      </c>
      <c r="C90431">
        <v>13620</v>
      </c>
      <c r="D90431">
        <v>155428</v>
      </c>
    </row>
    <row r="90432" spans="1:4" x14ac:dyDescent="0.25">
      <c r="A90432">
        <v>153678</v>
      </c>
      <c r="B90432" s="1">
        <v>44356.445980582524</v>
      </c>
      <c r="C90432">
        <v>123279</v>
      </c>
      <c r="D90432">
        <v>135377</v>
      </c>
    </row>
    <row r="90433" spans="1:4" x14ac:dyDescent="0.25">
      <c r="A90433">
        <v>153679</v>
      </c>
      <c r="B90433" s="1">
        <v>44356.445980582524</v>
      </c>
      <c r="C90433">
        <v>233094</v>
      </c>
      <c r="D90433">
        <v>471403</v>
      </c>
    </row>
    <row r="90434" spans="1:4" x14ac:dyDescent="0.25">
      <c r="A90434">
        <v>153673</v>
      </c>
      <c r="B90434" s="1">
        <v>44356.348488673138</v>
      </c>
      <c r="C90434">
        <v>166123</v>
      </c>
      <c r="D90434">
        <v>264580</v>
      </c>
    </row>
    <row r="90435" spans="1:4" x14ac:dyDescent="0.25">
      <c r="A90435">
        <v>153670</v>
      </c>
      <c r="B90435" s="1">
        <v>44356.346333333335</v>
      </c>
      <c r="C90435">
        <v>21129</v>
      </c>
      <c r="D90435">
        <v>278183</v>
      </c>
    </row>
    <row r="90436" spans="1:4" x14ac:dyDescent="0.25">
      <c r="A90436">
        <v>153669</v>
      </c>
      <c r="B90436" s="1">
        <v>44356.345999999998</v>
      </c>
      <c r="C90436">
        <v>347986</v>
      </c>
      <c r="D90436">
        <v>250679</v>
      </c>
    </row>
    <row r="90437" spans="1:4" x14ac:dyDescent="0.25">
      <c r="A90437">
        <v>153666</v>
      </c>
      <c r="B90437" s="1">
        <v>44356.343229773462</v>
      </c>
      <c r="C90437">
        <v>307804</v>
      </c>
      <c r="D90437">
        <v>411922</v>
      </c>
    </row>
    <row r="90438" spans="1:4" x14ac:dyDescent="0.25">
      <c r="A90438">
        <v>153665</v>
      </c>
      <c r="B90438" s="1">
        <v>44356.342016181232</v>
      </c>
      <c r="C90438">
        <v>121835</v>
      </c>
      <c r="D90438">
        <v>88863</v>
      </c>
    </row>
    <row r="90439" spans="1:4" x14ac:dyDescent="0.25">
      <c r="A90439">
        <v>153662</v>
      </c>
      <c r="B90439" s="1">
        <v>44356.339666666667</v>
      </c>
      <c r="C90439">
        <v>29864</v>
      </c>
      <c r="D90439">
        <v>472712</v>
      </c>
    </row>
    <row r="90440" spans="1:4" x14ac:dyDescent="0.25">
      <c r="A90440">
        <v>153657</v>
      </c>
      <c r="B90440" s="1">
        <v>44356.337161812298</v>
      </c>
      <c r="C90440">
        <v>73198</v>
      </c>
      <c r="D90440">
        <v>254768</v>
      </c>
    </row>
    <row r="90441" spans="1:4" x14ac:dyDescent="0.25">
      <c r="A90441">
        <v>153653</v>
      </c>
      <c r="B90441" s="1">
        <v>44356.335333333336</v>
      </c>
      <c r="C90441">
        <v>169390</v>
      </c>
      <c r="D90441">
        <v>158978</v>
      </c>
    </row>
    <row r="90442" spans="1:4" x14ac:dyDescent="0.25">
      <c r="A90442">
        <v>153648</v>
      </c>
      <c r="B90442" s="1">
        <v>44356.332666666662</v>
      </c>
      <c r="C90442">
        <v>118935</v>
      </c>
      <c r="D90442">
        <v>86587</v>
      </c>
    </row>
    <row r="90443" spans="1:4" x14ac:dyDescent="0.25">
      <c r="A90443">
        <v>153643</v>
      </c>
      <c r="B90443" s="1">
        <v>44356.328262135925</v>
      </c>
      <c r="C90443">
        <v>185829</v>
      </c>
      <c r="D90443">
        <v>351192</v>
      </c>
    </row>
    <row r="90444" spans="1:4" x14ac:dyDescent="0.25">
      <c r="A90444">
        <v>153641</v>
      </c>
      <c r="B90444" s="1">
        <v>44356.322</v>
      </c>
      <c r="C90444">
        <v>92053</v>
      </c>
      <c r="D90444">
        <v>281236</v>
      </c>
    </row>
    <row r="90445" spans="1:4" x14ac:dyDescent="0.25">
      <c r="A90445">
        <v>153639</v>
      </c>
      <c r="B90445" s="1">
        <v>44356.318333333336</v>
      </c>
      <c r="C90445">
        <v>98290</v>
      </c>
      <c r="D90445">
        <v>154256</v>
      </c>
    </row>
    <row r="90446" spans="1:4" x14ac:dyDescent="0.25">
      <c r="A90446">
        <v>153635</v>
      </c>
      <c r="B90446" s="1">
        <v>44356.312333333335</v>
      </c>
      <c r="C90446">
        <v>41991</v>
      </c>
      <c r="D90446">
        <v>119655</v>
      </c>
    </row>
    <row r="90447" spans="1:4" x14ac:dyDescent="0.25">
      <c r="A90447">
        <v>153631</v>
      </c>
      <c r="B90447" s="1">
        <v>44356.309653721677</v>
      </c>
      <c r="C90447">
        <v>44788</v>
      </c>
      <c r="D90447">
        <v>420674</v>
      </c>
    </row>
    <row r="90448" spans="1:4" x14ac:dyDescent="0.25">
      <c r="A90448">
        <v>153629</v>
      </c>
      <c r="B90448" s="1">
        <v>44356.304394822007</v>
      </c>
      <c r="C90448">
        <v>280524</v>
      </c>
      <c r="D90448">
        <v>146804</v>
      </c>
    </row>
    <row r="90449" spans="1:4" x14ac:dyDescent="0.25">
      <c r="A90449">
        <v>153625</v>
      </c>
      <c r="B90449" s="1">
        <v>44356.304333333333</v>
      </c>
      <c r="C90449">
        <v>170975</v>
      </c>
      <c r="D90449">
        <v>455878</v>
      </c>
    </row>
    <row r="90450" spans="1:4" x14ac:dyDescent="0.25">
      <c r="A90450">
        <v>153623</v>
      </c>
      <c r="B90450" s="1">
        <v>44356.303333333337</v>
      </c>
      <c r="C90450">
        <v>102316</v>
      </c>
      <c r="D90450">
        <v>16029</v>
      </c>
    </row>
    <row r="90451" spans="1:4" x14ac:dyDescent="0.25">
      <c r="A90451">
        <v>153618</v>
      </c>
      <c r="B90451" s="1">
        <v>44356.302666666663</v>
      </c>
      <c r="C90451">
        <v>24187</v>
      </c>
      <c r="D90451">
        <v>326304</v>
      </c>
    </row>
    <row r="90452" spans="1:4" x14ac:dyDescent="0.25">
      <c r="A90452">
        <v>153616</v>
      </c>
      <c r="B90452" s="1">
        <v>44356.299944983817</v>
      </c>
      <c r="C90452">
        <v>285423</v>
      </c>
      <c r="D90452">
        <v>228405</v>
      </c>
    </row>
    <row r="90453" spans="1:4" x14ac:dyDescent="0.25">
      <c r="A90453">
        <v>153613</v>
      </c>
      <c r="B90453" s="1">
        <v>44356.296999999999</v>
      </c>
      <c r="C90453">
        <v>171682</v>
      </c>
      <c r="D90453">
        <v>250679</v>
      </c>
    </row>
    <row r="90454" spans="1:4" x14ac:dyDescent="0.25">
      <c r="A90454">
        <v>153609</v>
      </c>
      <c r="B90454" s="1">
        <v>44356.294281553397</v>
      </c>
      <c r="C90454">
        <v>32100</v>
      </c>
      <c r="D90454">
        <v>82901</v>
      </c>
    </row>
    <row r="90455" spans="1:4" x14ac:dyDescent="0.25">
      <c r="A90455">
        <v>153606</v>
      </c>
      <c r="B90455" s="1">
        <v>44356.293877022654</v>
      </c>
      <c r="C90455">
        <v>271369</v>
      </c>
      <c r="D90455">
        <v>405278</v>
      </c>
    </row>
    <row r="90456" spans="1:4" x14ac:dyDescent="0.25">
      <c r="A90456">
        <v>153602</v>
      </c>
      <c r="B90456" s="1">
        <v>44356.292663430424</v>
      </c>
      <c r="C90456">
        <v>299010</v>
      </c>
      <c r="D90456">
        <v>439981</v>
      </c>
    </row>
    <row r="90457" spans="1:4" x14ac:dyDescent="0.25">
      <c r="A90457">
        <v>153598</v>
      </c>
      <c r="B90457" s="1">
        <v>44356.291854368937</v>
      </c>
      <c r="C90457">
        <v>255900</v>
      </c>
      <c r="D90457">
        <v>388561</v>
      </c>
    </row>
    <row r="90458" spans="1:4" x14ac:dyDescent="0.25">
      <c r="A90458">
        <v>153597</v>
      </c>
      <c r="B90458" s="1">
        <v>44356.288213592234</v>
      </c>
      <c r="C90458">
        <v>287124</v>
      </c>
      <c r="D90458">
        <v>250679</v>
      </c>
    </row>
    <row r="90459" spans="1:4" x14ac:dyDescent="0.25">
      <c r="A90459">
        <v>153595</v>
      </c>
      <c r="B90459" s="1">
        <v>44356.287333333334</v>
      </c>
      <c r="C90459">
        <v>99586</v>
      </c>
      <c r="D90459">
        <v>411922</v>
      </c>
    </row>
    <row r="90460" spans="1:4" x14ac:dyDescent="0.25">
      <c r="A90460">
        <v>153591</v>
      </c>
      <c r="B90460" s="1">
        <v>44356.28619093851</v>
      </c>
      <c r="C90460">
        <v>32372</v>
      </c>
      <c r="D90460">
        <v>21760</v>
      </c>
    </row>
    <row r="90461" spans="1:4" x14ac:dyDescent="0.25">
      <c r="A90461">
        <v>153586</v>
      </c>
      <c r="B90461" s="1">
        <v>44356.284333333337</v>
      </c>
      <c r="C90461">
        <v>244691</v>
      </c>
      <c r="D90461">
        <v>244574</v>
      </c>
    </row>
    <row r="90462" spans="1:4" x14ac:dyDescent="0.25">
      <c r="A90462">
        <v>153583</v>
      </c>
      <c r="B90462" s="1">
        <v>44356.281741100327</v>
      </c>
      <c r="C90462">
        <v>279961</v>
      </c>
      <c r="D90462">
        <v>182191</v>
      </c>
    </row>
    <row r="90463" spans="1:4" x14ac:dyDescent="0.25">
      <c r="A90463">
        <v>153581</v>
      </c>
      <c r="B90463" s="1">
        <v>44356.27769579288</v>
      </c>
      <c r="C90463">
        <v>12414</v>
      </c>
      <c r="D90463">
        <v>351192</v>
      </c>
    </row>
    <row r="90464" spans="1:4" x14ac:dyDescent="0.25">
      <c r="A90464">
        <v>153579</v>
      </c>
      <c r="B90464" s="1">
        <v>44356.274333333335</v>
      </c>
      <c r="C90464">
        <v>154045</v>
      </c>
      <c r="D90464">
        <v>391162</v>
      </c>
    </row>
    <row r="90465" spans="1:4" x14ac:dyDescent="0.25">
      <c r="A90465">
        <v>153574</v>
      </c>
      <c r="B90465" s="1">
        <v>44356.267666666667</v>
      </c>
      <c r="C90465">
        <v>155583</v>
      </c>
      <c r="D90465">
        <v>351192</v>
      </c>
    </row>
    <row r="90466" spans="1:4" x14ac:dyDescent="0.25">
      <c r="A90466">
        <v>153569</v>
      </c>
      <c r="B90466" s="1">
        <v>44356.260666666662</v>
      </c>
      <c r="C90466">
        <v>101246</v>
      </c>
      <c r="D90466">
        <v>158978</v>
      </c>
    </row>
    <row r="90467" spans="1:4" x14ac:dyDescent="0.25">
      <c r="A90467">
        <v>153568</v>
      </c>
      <c r="B90467" s="1">
        <v>44356.244119741095</v>
      </c>
      <c r="C90467">
        <v>107822</v>
      </c>
      <c r="D90467">
        <v>182191</v>
      </c>
    </row>
    <row r="90468" spans="1:4" x14ac:dyDescent="0.25">
      <c r="A90468">
        <v>153567</v>
      </c>
      <c r="B90468" s="1">
        <v>44356.239333333338</v>
      </c>
      <c r="C90468">
        <v>271247</v>
      </c>
      <c r="D90468">
        <v>250679</v>
      </c>
    </row>
    <row r="90469" spans="1:4" x14ac:dyDescent="0.25">
      <c r="A90469">
        <v>153562</v>
      </c>
      <c r="B90469" s="1">
        <v>44356.235999999997</v>
      </c>
      <c r="C90469">
        <v>220071</v>
      </c>
      <c r="D90469">
        <v>472712</v>
      </c>
    </row>
    <row r="90470" spans="1:4" x14ac:dyDescent="0.25">
      <c r="A90470">
        <v>153561</v>
      </c>
      <c r="B90470" s="1">
        <v>44356.234411003235</v>
      </c>
      <c r="C90470">
        <v>281469</v>
      </c>
      <c r="D90470">
        <v>128523</v>
      </c>
    </row>
    <row r="90471" spans="1:4" x14ac:dyDescent="0.25">
      <c r="A90471">
        <v>153556</v>
      </c>
      <c r="B90471" s="1">
        <v>44356.230365695796</v>
      </c>
      <c r="C90471">
        <v>101355</v>
      </c>
      <c r="D90471">
        <v>411922</v>
      </c>
    </row>
    <row r="90472" spans="1:4" x14ac:dyDescent="0.25">
      <c r="A90472">
        <v>153554</v>
      </c>
      <c r="B90472" s="1">
        <v>44356.226666666662</v>
      </c>
      <c r="C90472">
        <v>29864</v>
      </c>
      <c r="D90472">
        <v>38593</v>
      </c>
    </row>
    <row r="90473" spans="1:4" x14ac:dyDescent="0.25">
      <c r="A90473">
        <v>153551</v>
      </c>
      <c r="B90473" s="1">
        <v>44356.224999999999</v>
      </c>
      <c r="C90473">
        <v>342808</v>
      </c>
      <c r="D90473">
        <v>458567</v>
      </c>
    </row>
    <row r="90474" spans="1:4" x14ac:dyDescent="0.25">
      <c r="A90474">
        <v>153549</v>
      </c>
      <c r="B90474" s="1">
        <v>44356.222333333339</v>
      </c>
      <c r="C90474">
        <v>33333</v>
      </c>
      <c r="D90474">
        <v>393606</v>
      </c>
    </row>
    <row r="90475" spans="1:4" x14ac:dyDescent="0.25">
      <c r="A90475">
        <v>153548</v>
      </c>
      <c r="B90475" s="1">
        <v>44356.213779935279</v>
      </c>
      <c r="C90475">
        <v>331561</v>
      </c>
      <c r="D90475">
        <v>154256</v>
      </c>
    </row>
    <row r="90476" spans="1:4" x14ac:dyDescent="0.25">
      <c r="A90476">
        <v>153547</v>
      </c>
      <c r="B90476" s="1">
        <v>44356.208925566345</v>
      </c>
      <c r="C90476">
        <v>184185</v>
      </c>
      <c r="D90476">
        <v>250679</v>
      </c>
    </row>
    <row r="90477" spans="1:4" x14ac:dyDescent="0.25">
      <c r="A90477">
        <v>153544</v>
      </c>
      <c r="B90477" s="1">
        <v>44356.198333333334</v>
      </c>
      <c r="C90477">
        <v>294719</v>
      </c>
      <c r="D90477">
        <v>153893</v>
      </c>
    </row>
    <row r="90478" spans="1:4" x14ac:dyDescent="0.25">
      <c r="A90478">
        <v>153542</v>
      </c>
      <c r="B90478" s="1">
        <v>44356.196789644011</v>
      </c>
      <c r="C90478">
        <v>156132</v>
      </c>
      <c r="D90478">
        <v>456134</v>
      </c>
    </row>
    <row r="90479" spans="1:4" x14ac:dyDescent="0.25">
      <c r="A90479">
        <v>153541</v>
      </c>
      <c r="B90479" s="1">
        <v>44356.195</v>
      </c>
      <c r="C90479">
        <v>22213</v>
      </c>
      <c r="D90479">
        <v>11448</v>
      </c>
    </row>
    <row r="90480" spans="1:4" x14ac:dyDescent="0.25">
      <c r="A90480">
        <v>153540</v>
      </c>
      <c r="B90480" s="1">
        <v>44356.192744336571</v>
      </c>
      <c r="C90480">
        <v>266125</v>
      </c>
      <c r="D90480">
        <v>172251</v>
      </c>
    </row>
    <row r="90481" spans="1:4" x14ac:dyDescent="0.25">
      <c r="A90481">
        <v>153538</v>
      </c>
      <c r="B90481" s="1">
        <v>44356.180608414237</v>
      </c>
      <c r="C90481">
        <v>345251</v>
      </c>
      <c r="D90481">
        <v>411922</v>
      </c>
    </row>
    <row r="90482" spans="1:4" x14ac:dyDescent="0.25">
      <c r="A90482">
        <v>153537</v>
      </c>
      <c r="B90482" s="1">
        <v>44356.174540453074</v>
      </c>
      <c r="C90482">
        <v>99933</v>
      </c>
      <c r="D90482">
        <v>33076</v>
      </c>
    </row>
    <row r="90483" spans="1:4" x14ac:dyDescent="0.25">
      <c r="A90483">
        <v>153534</v>
      </c>
      <c r="B90483" s="1">
        <v>44356.170899676377</v>
      </c>
      <c r="C90483">
        <v>12414</v>
      </c>
      <c r="D90483">
        <v>75550</v>
      </c>
    </row>
    <row r="90484" spans="1:4" x14ac:dyDescent="0.25">
      <c r="A90484">
        <v>153529</v>
      </c>
      <c r="B90484" s="1">
        <v>44356.165236245957</v>
      </c>
      <c r="C90484">
        <v>126233</v>
      </c>
      <c r="D90484">
        <v>158978</v>
      </c>
    </row>
    <row r="90485" spans="1:4" x14ac:dyDescent="0.25">
      <c r="A90485">
        <v>153525</v>
      </c>
      <c r="B90485" s="1">
        <v>44356.163618122977</v>
      </c>
      <c r="C90485">
        <v>61904</v>
      </c>
      <c r="D90485">
        <v>161398</v>
      </c>
    </row>
    <row r="90486" spans="1:4" x14ac:dyDescent="0.25">
      <c r="A90486">
        <v>153523</v>
      </c>
      <c r="B90486" s="1">
        <v>44356.15431391586</v>
      </c>
      <c r="C90486">
        <v>170175</v>
      </c>
      <c r="D90486">
        <v>112334</v>
      </c>
    </row>
    <row r="90487" spans="1:4" x14ac:dyDescent="0.25">
      <c r="A90487">
        <v>153521</v>
      </c>
      <c r="B90487" s="1">
        <v>44356.153666666665</v>
      </c>
      <c r="C90487">
        <v>115831</v>
      </c>
      <c r="D90487">
        <v>230507</v>
      </c>
    </row>
    <row r="90488" spans="1:4" x14ac:dyDescent="0.25">
      <c r="A90488">
        <v>153520</v>
      </c>
      <c r="B90488" s="1">
        <v>44356.149055016176</v>
      </c>
      <c r="C90488">
        <v>342604</v>
      </c>
      <c r="D90488">
        <v>253722</v>
      </c>
    </row>
    <row r="90489" spans="1:4" x14ac:dyDescent="0.25">
      <c r="A90489">
        <v>153518</v>
      </c>
      <c r="B90489" s="1">
        <v>44356.148245954697</v>
      </c>
      <c r="C90489">
        <v>303643</v>
      </c>
      <c r="D90489">
        <v>304128</v>
      </c>
    </row>
    <row r="90490" spans="1:4" x14ac:dyDescent="0.25">
      <c r="A90490">
        <v>153513</v>
      </c>
      <c r="B90490" s="1">
        <v>44356.14703236246</v>
      </c>
      <c r="C90490">
        <v>17799</v>
      </c>
      <c r="D90490">
        <v>5151</v>
      </c>
    </row>
    <row r="90491" spans="1:4" x14ac:dyDescent="0.25">
      <c r="A90491">
        <v>153508</v>
      </c>
      <c r="B90491" s="1">
        <v>44356.146627831717</v>
      </c>
      <c r="C90491">
        <v>113493</v>
      </c>
      <c r="D90491">
        <v>411922</v>
      </c>
    </row>
    <row r="90492" spans="1:4" x14ac:dyDescent="0.25">
      <c r="A90492">
        <v>153504</v>
      </c>
      <c r="B90492" s="1">
        <v>44356.143796116507</v>
      </c>
      <c r="C90492">
        <v>32980</v>
      </c>
      <c r="D90492">
        <v>153893</v>
      </c>
    </row>
    <row r="90493" spans="1:4" x14ac:dyDescent="0.25">
      <c r="A90493">
        <v>153500</v>
      </c>
      <c r="B90493" s="1">
        <v>44356.133999999998</v>
      </c>
      <c r="C90493">
        <v>323821</v>
      </c>
      <c r="D90493">
        <v>21760</v>
      </c>
    </row>
    <row r="90494" spans="1:4" x14ac:dyDescent="0.25">
      <c r="A90494">
        <v>153498</v>
      </c>
      <c r="B90494" s="1">
        <v>44356.133278317153</v>
      </c>
      <c r="C90494">
        <v>311919</v>
      </c>
      <c r="D90494">
        <v>369308</v>
      </c>
    </row>
    <row r="90495" spans="1:4" x14ac:dyDescent="0.25">
      <c r="A90495">
        <v>153494</v>
      </c>
      <c r="B90495" s="1">
        <v>44356.131255663429</v>
      </c>
      <c r="C90495">
        <v>321096</v>
      </c>
      <c r="D90495">
        <v>436838</v>
      </c>
    </row>
    <row r="90496" spans="1:4" x14ac:dyDescent="0.25">
      <c r="A90496">
        <v>153489</v>
      </c>
      <c r="B90496" s="1">
        <v>44356.126666666663</v>
      </c>
      <c r="C90496">
        <v>224467</v>
      </c>
      <c r="D90496">
        <v>227775</v>
      </c>
    </row>
    <row r="90497" spans="1:4" x14ac:dyDescent="0.25">
      <c r="A90497">
        <v>153486</v>
      </c>
      <c r="B90497" s="1">
        <v>44356.121546925569</v>
      </c>
      <c r="C90497">
        <v>238480</v>
      </c>
      <c r="D90497">
        <v>158978</v>
      </c>
    </row>
    <row r="90498" spans="1:4" x14ac:dyDescent="0.25">
      <c r="A90498">
        <v>153484</v>
      </c>
      <c r="B90498" s="1">
        <v>44356.117666666665</v>
      </c>
      <c r="C90498">
        <v>267668</v>
      </c>
      <c r="D90498">
        <v>230507</v>
      </c>
    </row>
    <row r="90499" spans="1:4" x14ac:dyDescent="0.25">
      <c r="A90499">
        <v>153479</v>
      </c>
      <c r="B90499" s="1">
        <v>44356.115074433656</v>
      </c>
      <c r="C90499">
        <v>111603</v>
      </c>
      <c r="D90499">
        <v>115825</v>
      </c>
    </row>
    <row r="90500" spans="1:4" x14ac:dyDescent="0.25">
      <c r="A90500">
        <v>153478</v>
      </c>
      <c r="B90500" s="1">
        <v>44356.114669902912</v>
      </c>
      <c r="C90500">
        <v>66974</v>
      </c>
      <c r="D90500">
        <v>88863</v>
      </c>
    </row>
    <row r="90501" spans="1:4" x14ac:dyDescent="0.25">
      <c r="A90501">
        <v>153476</v>
      </c>
      <c r="B90501" s="1">
        <v>44356.113860841426</v>
      </c>
      <c r="C90501">
        <v>245639</v>
      </c>
      <c r="D90501">
        <v>208723</v>
      </c>
    </row>
    <row r="90502" spans="1:4" x14ac:dyDescent="0.25">
      <c r="A90502">
        <v>153472</v>
      </c>
      <c r="B90502" s="1">
        <v>44356.106174757282</v>
      </c>
      <c r="C90502">
        <v>206689</v>
      </c>
      <c r="D90502">
        <v>318314</v>
      </c>
    </row>
    <row r="90503" spans="1:4" x14ac:dyDescent="0.25">
      <c r="A90503">
        <v>153470</v>
      </c>
      <c r="B90503" s="1">
        <v>44356.105770226539</v>
      </c>
      <c r="C90503">
        <v>23007</v>
      </c>
      <c r="D90503">
        <v>113137</v>
      </c>
    </row>
    <row r="90504" spans="1:4" x14ac:dyDescent="0.25">
      <c r="A90504">
        <v>153466</v>
      </c>
      <c r="B90504" s="1">
        <v>44356.102333333336</v>
      </c>
      <c r="C90504">
        <v>182055</v>
      </c>
      <c r="D90504">
        <v>97867</v>
      </c>
    </row>
    <row r="90505" spans="1:4" x14ac:dyDescent="0.25">
      <c r="A90505">
        <v>153462</v>
      </c>
      <c r="B90505" s="1">
        <v>44356.098893203882</v>
      </c>
      <c r="C90505">
        <v>240387</v>
      </c>
      <c r="D90505">
        <v>300941</v>
      </c>
    </row>
    <row r="90506" spans="1:4" x14ac:dyDescent="0.25">
      <c r="A90506">
        <v>153457</v>
      </c>
      <c r="B90506" s="1">
        <v>44356.089</v>
      </c>
      <c r="C90506">
        <v>56990</v>
      </c>
      <c r="D90506">
        <v>154256</v>
      </c>
    </row>
    <row r="90507" spans="1:4" x14ac:dyDescent="0.25">
      <c r="A90507">
        <v>153453</v>
      </c>
      <c r="B90507" s="1">
        <v>44356.087566343042</v>
      </c>
      <c r="C90507">
        <v>146583</v>
      </c>
      <c r="D90507">
        <v>193398</v>
      </c>
    </row>
    <row r="90508" spans="1:4" x14ac:dyDescent="0.25">
      <c r="A90508">
        <v>153448</v>
      </c>
      <c r="B90508" s="1">
        <v>44356.086333333333</v>
      </c>
      <c r="C90508">
        <v>301625</v>
      </c>
      <c r="D90508">
        <v>411922</v>
      </c>
    </row>
    <row r="90509" spans="1:4" x14ac:dyDescent="0.25">
      <c r="A90509">
        <v>153447</v>
      </c>
      <c r="B90509" s="1">
        <v>44356.081093851135</v>
      </c>
      <c r="C90509">
        <v>162082</v>
      </c>
      <c r="D90509">
        <v>165641</v>
      </c>
    </row>
    <row r="90510" spans="1:4" x14ac:dyDescent="0.25">
      <c r="A90510">
        <v>153442</v>
      </c>
      <c r="B90510" s="1">
        <v>44356.08</v>
      </c>
      <c r="C90510">
        <v>222361</v>
      </c>
      <c r="D90510">
        <v>388328</v>
      </c>
    </row>
    <row r="90511" spans="1:4" x14ac:dyDescent="0.25">
      <c r="A90511">
        <v>153437</v>
      </c>
      <c r="B90511" s="1">
        <v>44356.079475728155</v>
      </c>
      <c r="C90511">
        <v>292994</v>
      </c>
      <c r="D90511">
        <v>266896</v>
      </c>
    </row>
    <row r="90512" spans="1:4" x14ac:dyDescent="0.25">
      <c r="A90512">
        <v>153436</v>
      </c>
      <c r="B90512" s="1">
        <v>44356.077857605174</v>
      </c>
      <c r="C90512">
        <v>110703</v>
      </c>
      <c r="D90512">
        <v>477565</v>
      </c>
    </row>
    <row r="90513" spans="1:4" x14ac:dyDescent="0.25">
      <c r="A90513">
        <v>153432</v>
      </c>
      <c r="B90513" s="1">
        <v>44356.074333333338</v>
      </c>
      <c r="C90513">
        <v>185313</v>
      </c>
      <c r="D90513">
        <v>308537</v>
      </c>
    </row>
    <row r="90514" spans="1:4" x14ac:dyDescent="0.25">
      <c r="A90514">
        <v>153429</v>
      </c>
      <c r="B90514" s="1">
        <v>44356.073003236241</v>
      </c>
      <c r="C90514">
        <v>284504</v>
      </c>
      <c r="D90514">
        <v>241927</v>
      </c>
    </row>
    <row r="90515" spans="1:4" x14ac:dyDescent="0.25">
      <c r="A90515">
        <v>153427</v>
      </c>
      <c r="B90515" s="1">
        <v>44356.066935275085</v>
      </c>
      <c r="C90515">
        <v>286637</v>
      </c>
      <c r="D90515">
        <v>439981</v>
      </c>
    </row>
    <row r="90516" spans="1:4" x14ac:dyDescent="0.25">
      <c r="A90516">
        <v>153425</v>
      </c>
      <c r="B90516" s="1">
        <v>44356.064912621361</v>
      </c>
      <c r="C90516">
        <v>55076</v>
      </c>
      <c r="D90516">
        <v>464478</v>
      </c>
    </row>
    <row r="90517" spans="1:4" x14ac:dyDescent="0.25">
      <c r="A90517">
        <v>153423</v>
      </c>
      <c r="B90517" s="1">
        <v>44356.061000000002</v>
      </c>
      <c r="C90517">
        <v>156945</v>
      </c>
      <c r="D90517">
        <v>384668</v>
      </c>
    </row>
    <row r="90518" spans="1:4" x14ac:dyDescent="0.25">
      <c r="A90518">
        <v>153422</v>
      </c>
      <c r="B90518" s="1">
        <v>44356.058440129447</v>
      </c>
      <c r="C90518">
        <v>135315</v>
      </c>
      <c r="D90518">
        <v>250679</v>
      </c>
    </row>
    <row r="90519" spans="1:4" x14ac:dyDescent="0.25">
      <c r="A90519">
        <v>153418</v>
      </c>
      <c r="B90519" s="1">
        <v>44356.052372168284</v>
      </c>
      <c r="C90519">
        <v>166134</v>
      </c>
      <c r="D90519">
        <v>81226</v>
      </c>
    </row>
    <row r="90520" spans="1:4" x14ac:dyDescent="0.25">
      <c r="A90520">
        <v>153416</v>
      </c>
      <c r="B90520" s="1">
        <v>44356.051967637541</v>
      </c>
      <c r="C90520">
        <v>127845</v>
      </c>
      <c r="D90520">
        <v>250679</v>
      </c>
    </row>
    <row r="90521" spans="1:4" x14ac:dyDescent="0.25">
      <c r="A90521">
        <v>153413</v>
      </c>
      <c r="B90521" s="1">
        <v>44356.051563106797</v>
      </c>
      <c r="C90521">
        <v>255618</v>
      </c>
      <c r="D90521">
        <v>153893</v>
      </c>
    </row>
    <row r="90522" spans="1:4" x14ac:dyDescent="0.25">
      <c r="A90522">
        <v>153412</v>
      </c>
      <c r="B90522" s="1">
        <v>44356.050999999999</v>
      </c>
      <c r="C90522">
        <v>298263</v>
      </c>
      <c r="D90522">
        <v>284325</v>
      </c>
    </row>
    <row r="90523" spans="1:4" x14ac:dyDescent="0.25">
      <c r="A90523">
        <v>153409</v>
      </c>
      <c r="B90523" s="1">
        <v>44356.048333333332</v>
      </c>
      <c r="C90523">
        <v>163426</v>
      </c>
      <c r="D90523">
        <v>222412</v>
      </c>
    </row>
    <row r="90524" spans="1:4" x14ac:dyDescent="0.25">
      <c r="A90524">
        <v>153405</v>
      </c>
      <c r="B90524" s="1">
        <v>44356.046333333339</v>
      </c>
      <c r="C90524">
        <v>230572</v>
      </c>
      <c r="D90524">
        <v>411922</v>
      </c>
    </row>
    <row r="90525" spans="1:4" x14ac:dyDescent="0.25">
      <c r="A90525">
        <v>153404</v>
      </c>
      <c r="B90525" s="1">
        <v>44356.044666666661</v>
      </c>
      <c r="C90525">
        <v>38678</v>
      </c>
      <c r="D90525">
        <v>138209</v>
      </c>
    </row>
    <row r="90526" spans="1:4" x14ac:dyDescent="0.25">
      <c r="A90526">
        <v>153403</v>
      </c>
      <c r="B90526" s="1">
        <v>44356.043877022654</v>
      </c>
      <c r="C90526">
        <v>106453</v>
      </c>
      <c r="D90526">
        <v>82850</v>
      </c>
    </row>
    <row r="90527" spans="1:4" x14ac:dyDescent="0.25">
      <c r="A90527">
        <v>153398</v>
      </c>
      <c r="B90527" s="1">
        <v>44356.041333333334</v>
      </c>
      <c r="C90527">
        <v>27415</v>
      </c>
      <c r="D90527">
        <v>182191</v>
      </c>
    </row>
    <row r="90528" spans="1:4" x14ac:dyDescent="0.25">
      <c r="A90528">
        <v>153397</v>
      </c>
      <c r="B90528" s="1">
        <v>44356.041045307444</v>
      </c>
      <c r="C90528">
        <v>115605</v>
      </c>
      <c r="D90528">
        <v>241927</v>
      </c>
    </row>
    <row r="90529" spans="1:4" x14ac:dyDescent="0.25">
      <c r="A90529">
        <v>153392</v>
      </c>
      <c r="B90529" s="1">
        <v>44356.0406407767</v>
      </c>
      <c r="C90529">
        <v>11073</v>
      </c>
      <c r="D90529">
        <v>394819</v>
      </c>
    </row>
    <row r="90530" spans="1:4" x14ac:dyDescent="0.25">
      <c r="A90530">
        <v>153390</v>
      </c>
      <c r="B90530" s="1">
        <v>44356.033000000003</v>
      </c>
      <c r="C90530">
        <v>348715</v>
      </c>
      <c r="D90530">
        <v>4199</v>
      </c>
    </row>
    <row r="90531" spans="1:4" x14ac:dyDescent="0.25">
      <c r="A90531">
        <v>153385</v>
      </c>
      <c r="B90531" s="1">
        <v>44356.032954692557</v>
      </c>
      <c r="C90531">
        <v>118754</v>
      </c>
      <c r="D90531">
        <v>235790</v>
      </c>
    </row>
    <row r="90532" spans="1:4" x14ac:dyDescent="0.25">
      <c r="A90532">
        <v>153383</v>
      </c>
      <c r="B90532" s="1">
        <v>44356.02931391586</v>
      </c>
      <c r="C90532">
        <v>41330</v>
      </c>
      <c r="D90532">
        <v>118549</v>
      </c>
    </row>
    <row r="90533" spans="1:4" x14ac:dyDescent="0.25">
      <c r="A90533">
        <v>153384</v>
      </c>
      <c r="B90533" s="1">
        <v>44356.02931391586</v>
      </c>
      <c r="C90533">
        <v>227841</v>
      </c>
      <c r="D90533">
        <v>381626</v>
      </c>
    </row>
    <row r="90534" spans="1:4" x14ac:dyDescent="0.25">
      <c r="A90534">
        <v>153382</v>
      </c>
      <c r="B90534" s="1">
        <v>44356.028504854366</v>
      </c>
      <c r="C90534">
        <v>234274</v>
      </c>
      <c r="D90534">
        <v>154256</v>
      </c>
    </row>
    <row r="90535" spans="1:4" x14ac:dyDescent="0.25">
      <c r="A90535">
        <v>153379</v>
      </c>
      <c r="B90535" s="1">
        <v>44356.027000000002</v>
      </c>
      <c r="C90535">
        <v>82580</v>
      </c>
      <c r="D90535">
        <v>118549</v>
      </c>
    </row>
    <row r="90536" spans="1:4" x14ac:dyDescent="0.25">
      <c r="A90536">
        <v>153375</v>
      </c>
      <c r="B90536" s="1">
        <v>44356.02486407767</v>
      </c>
      <c r="C90536">
        <v>339354</v>
      </c>
      <c r="D90536">
        <v>347393</v>
      </c>
    </row>
    <row r="90537" spans="1:4" x14ac:dyDescent="0.25">
      <c r="A90537">
        <v>153368</v>
      </c>
      <c r="B90537" s="1">
        <v>44356.019605177993</v>
      </c>
      <c r="C90537">
        <v>111281</v>
      </c>
      <c r="D90537">
        <v>389710</v>
      </c>
    </row>
    <row r="90538" spans="1:4" x14ac:dyDescent="0.25">
      <c r="A90538">
        <v>153372</v>
      </c>
      <c r="B90538" s="1">
        <v>44356.019605177993</v>
      </c>
      <c r="C90538">
        <v>345766</v>
      </c>
      <c r="D90538">
        <v>344690</v>
      </c>
    </row>
    <row r="90539" spans="1:4" x14ac:dyDescent="0.25">
      <c r="A90539">
        <v>153364</v>
      </c>
      <c r="B90539" s="1">
        <v>44356.017177993526</v>
      </c>
      <c r="C90539">
        <v>72940</v>
      </c>
      <c r="D90539">
        <v>430019</v>
      </c>
    </row>
    <row r="90540" spans="1:4" x14ac:dyDescent="0.25">
      <c r="A90540">
        <v>153360</v>
      </c>
      <c r="B90540" s="1">
        <v>44356.016773462783</v>
      </c>
      <c r="C90540">
        <v>150930</v>
      </c>
      <c r="D90540">
        <v>411922</v>
      </c>
    </row>
    <row r="90541" spans="1:4" x14ac:dyDescent="0.25">
      <c r="A90541">
        <v>153359</v>
      </c>
      <c r="B90541" s="1">
        <v>44356.014750809059</v>
      </c>
      <c r="C90541">
        <v>259524</v>
      </c>
      <c r="D90541">
        <v>258251</v>
      </c>
    </row>
    <row r="90542" spans="1:4" x14ac:dyDescent="0.25">
      <c r="A90542">
        <v>153354</v>
      </c>
      <c r="B90542" s="1">
        <v>44356.013941747573</v>
      </c>
      <c r="C90542">
        <v>174</v>
      </c>
      <c r="D90542">
        <v>439981</v>
      </c>
    </row>
    <row r="90543" spans="1:4" x14ac:dyDescent="0.25">
      <c r="A90543">
        <v>153357</v>
      </c>
      <c r="B90543" s="1">
        <v>44356.013941747573</v>
      </c>
      <c r="C90543">
        <v>250013</v>
      </c>
      <c r="D90543">
        <v>351192</v>
      </c>
    </row>
    <row r="90544" spans="1:4" x14ac:dyDescent="0.25">
      <c r="A90544">
        <v>153352</v>
      </c>
      <c r="B90544" s="1">
        <v>44356.012999999999</v>
      </c>
      <c r="C90544">
        <v>16294</v>
      </c>
      <c r="D90544">
        <v>146115</v>
      </c>
    </row>
    <row r="90545" spans="1:4" x14ac:dyDescent="0.25">
      <c r="A90545">
        <v>153350</v>
      </c>
      <c r="B90545" s="1">
        <v>44356.012323624593</v>
      </c>
      <c r="C90545">
        <v>110633</v>
      </c>
      <c r="D90545">
        <v>37644</v>
      </c>
    </row>
    <row r="90546" spans="1:4" x14ac:dyDescent="0.25">
      <c r="A90546">
        <v>153347</v>
      </c>
      <c r="B90546" s="1">
        <v>44356.011919093857</v>
      </c>
      <c r="C90546">
        <v>33299</v>
      </c>
      <c r="D90546">
        <v>339039</v>
      </c>
    </row>
    <row r="90547" spans="1:4" x14ac:dyDescent="0.25">
      <c r="A90547">
        <v>153348</v>
      </c>
      <c r="B90547" s="1">
        <v>44356.011919093857</v>
      </c>
      <c r="C90547">
        <v>270594</v>
      </c>
      <c r="D90547">
        <v>275247</v>
      </c>
    </row>
    <row r="90548" spans="1:4" x14ac:dyDescent="0.25">
      <c r="A90548">
        <v>153344</v>
      </c>
      <c r="B90548" s="1">
        <v>44356.008278317153</v>
      </c>
      <c r="C90548">
        <v>7267</v>
      </c>
      <c r="D90548">
        <v>347008</v>
      </c>
    </row>
    <row r="90549" spans="1:4" x14ac:dyDescent="0.25">
      <c r="A90549">
        <v>153337</v>
      </c>
      <c r="B90549" s="1">
        <v>44356.000592233009</v>
      </c>
      <c r="C90549">
        <v>13176</v>
      </c>
      <c r="D90549">
        <v>154228</v>
      </c>
    </row>
    <row r="90550" spans="1:4" x14ac:dyDescent="0.25">
      <c r="A90550">
        <v>153342</v>
      </c>
      <c r="B90550" s="1">
        <v>44356.000592233009</v>
      </c>
      <c r="C90550">
        <v>232208</v>
      </c>
      <c r="D90550">
        <v>194071</v>
      </c>
    </row>
    <row r="90551" spans="1:4" x14ac:dyDescent="0.25">
      <c r="A90551">
        <v>153336</v>
      </c>
      <c r="B90551" s="1">
        <v>44356</v>
      </c>
      <c r="C90551">
        <v>268521</v>
      </c>
      <c r="D90551">
        <v>175120</v>
      </c>
    </row>
    <row r="90552" spans="1:4" x14ac:dyDescent="0.25">
      <c r="A90552">
        <v>153333</v>
      </c>
      <c r="B90552" s="1">
        <v>44355.996951456313</v>
      </c>
      <c r="C90552">
        <v>20316</v>
      </c>
      <c r="D90552">
        <v>276543</v>
      </c>
    </row>
    <row r="90553" spans="1:4" x14ac:dyDescent="0.25">
      <c r="A90553">
        <v>153331</v>
      </c>
      <c r="B90553" s="1">
        <v>44355.995737864076</v>
      </c>
      <c r="C90553">
        <v>127290</v>
      </c>
      <c r="D90553">
        <v>180863</v>
      </c>
    </row>
    <row r="90554" spans="1:4" x14ac:dyDescent="0.25">
      <c r="A90554">
        <v>153327</v>
      </c>
      <c r="B90554" s="1">
        <v>44355.993715210352</v>
      </c>
      <c r="C90554">
        <v>328584</v>
      </c>
      <c r="D90554">
        <v>83356</v>
      </c>
    </row>
    <row r="90555" spans="1:4" x14ac:dyDescent="0.25">
      <c r="A90555">
        <v>153324</v>
      </c>
      <c r="B90555" s="1">
        <v>44355.992501618122</v>
      </c>
      <c r="C90555">
        <v>73474</v>
      </c>
      <c r="D90555">
        <v>7084</v>
      </c>
    </row>
    <row r="90556" spans="1:4" x14ac:dyDescent="0.25">
      <c r="A90556">
        <v>153323</v>
      </c>
      <c r="B90556" s="1">
        <v>44355.991333333339</v>
      </c>
      <c r="C90556">
        <v>149639</v>
      </c>
      <c r="D90556">
        <v>4199</v>
      </c>
    </row>
    <row r="90557" spans="1:4" x14ac:dyDescent="0.25">
      <c r="A90557">
        <v>153318</v>
      </c>
      <c r="B90557" s="1">
        <v>44355.990478964399</v>
      </c>
      <c r="C90557">
        <v>75332</v>
      </c>
      <c r="D90557">
        <v>246549</v>
      </c>
    </row>
    <row r="90558" spans="1:4" x14ac:dyDescent="0.25">
      <c r="A90558">
        <v>153316</v>
      </c>
      <c r="B90558" s="1">
        <v>44355.989669902912</v>
      </c>
      <c r="C90558">
        <v>98024</v>
      </c>
      <c r="D90558">
        <v>411845</v>
      </c>
    </row>
    <row r="90559" spans="1:4" x14ac:dyDescent="0.25">
      <c r="A90559">
        <v>153313</v>
      </c>
      <c r="B90559" s="1">
        <v>44355.989265372169</v>
      </c>
      <c r="C90559">
        <v>122021</v>
      </c>
      <c r="D90559">
        <v>21760</v>
      </c>
    </row>
    <row r="90560" spans="1:4" x14ac:dyDescent="0.25">
      <c r="A90560">
        <v>153308</v>
      </c>
      <c r="B90560" s="1">
        <v>44355.986029126216</v>
      </c>
      <c r="C90560">
        <v>144119</v>
      </c>
      <c r="D90560">
        <v>118549</v>
      </c>
    </row>
    <row r="90561" spans="1:4" x14ac:dyDescent="0.25">
      <c r="A90561">
        <v>153304</v>
      </c>
      <c r="B90561" s="1">
        <v>44355.981333333337</v>
      </c>
      <c r="C90561">
        <v>85261</v>
      </c>
      <c r="D90561">
        <v>351192</v>
      </c>
    </row>
    <row r="90562" spans="1:4" x14ac:dyDescent="0.25">
      <c r="A90562">
        <v>153300</v>
      </c>
      <c r="B90562" s="1">
        <v>44355.980770226539</v>
      </c>
      <c r="C90562">
        <v>155271</v>
      </c>
      <c r="D90562">
        <v>347008</v>
      </c>
    </row>
    <row r="90563" spans="1:4" x14ac:dyDescent="0.25">
      <c r="A90563">
        <v>153298</v>
      </c>
      <c r="B90563" s="1">
        <v>44355.978747572815</v>
      </c>
      <c r="C90563">
        <v>180420</v>
      </c>
      <c r="D90563">
        <v>467908</v>
      </c>
    </row>
    <row r="90564" spans="1:4" x14ac:dyDescent="0.25">
      <c r="A90564">
        <v>153294</v>
      </c>
      <c r="B90564" s="1">
        <v>44355.977938511329</v>
      </c>
      <c r="C90564">
        <v>31816</v>
      </c>
      <c r="D90564">
        <v>250679</v>
      </c>
    </row>
    <row r="90565" spans="1:4" x14ac:dyDescent="0.25">
      <c r="A90565">
        <v>153296</v>
      </c>
      <c r="B90565" s="1">
        <v>44355.977938511329</v>
      </c>
      <c r="C90565">
        <v>188246</v>
      </c>
      <c r="D90565">
        <v>197561</v>
      </c>
    </row>
    <row r="90566" spans="1:4" x14ac:dyDescent="0.25">
      <c r="A90566">
        <v>153291</v>
      </c>
      <c r="B90566" s="1">
        <v>44355.977533980586</v>
      </c>
      <c r="C90566">
        <v>226699</v>
      </c>
      <c r="D90566">
        <v>360157</v>
      </c>
    </row>
    <row r="90567" spans="1:4" x14ac:dyDescent="0.25">
      <c r="A90567">
        <v>153286</v>
      </c>
      <c r="B90567" s="1">
        <v>44355.975106796112</v>
      </c>
      <c r="C90567">
        <v>201126</v>
      </c>
      <c r="D90567">
        <v>90383</v>
      </c>
    </row>
    <row r="90568" spans="1:4" x14ac:dyDescent="0.25">
      <c r="A90568">
        <v>153281</v>
      </c>
      <c r="B90568" s="1">
        <v>44355.974702265376</v>
      </c>
      <c r="C90568">
        <v>319625</v>
      </c>
      <c r="D90568">
        <v>458081</v>
      </c>
    </row>
    <row r="90569" spans="1:4" x14ac:dyDescent="0.25">
      <c r="A90569">
        <v>153280</v>
      </c>
      <c r="B90569" s="1">
        <v>44355.974666666662</v>
      </c>
      <c r="C90569">
        <v>270321</v>
      </c>
      <c r="D90569">
        <v>454139</v>
      </c>
    </row>
    <row r="90570" spans="1:4" x14ac:dyDescent="0.25">
      <c r="A90570">
        <v>153271</v>
      </c>
      <c r="B90570" s="1">
        <v>44355.974297734625</v>
      </c>
      <c r="C90570">
        <v>18793</v>
      </c>
      <c r="D90570">
        <v>105200</v>
      </c>
    </row>
    <row r="90571" spans="1:4" x14ac:dyDescent="0.25">
      <c r="A90571">
        <v>153275</v>
      </c>
      <c r="B90571" s="1">
        <v>44355.974297734625</v>
      </c>
      <c r="C90571">
        <v>299080</v>
      </c>
      <c r="D90571">
        <v>230723</v>
      </c>
    </row>
    <row r="90572" spans="1:4" x14ac:dyDescent="0.25">
      <c r="A90572">
        <v>153270</v>
      </c>
      <c r="B90572" s="1">
        <v>44355.973488673138</v>
      </c>
      <c r="C90572">
        <v>185454</v>
      </c>
      <c r="D90572">
        <v>344298</v>
      </c>
    </row>
    <row r="90573" spans="1:4" x14ac:dyDescent="0.25">
      <c r="A90573">
        <v>153267</v>
      </c>
      <c r="B90573" s="1">
        <v>44355.973084142395</v>
      </c>
      <c r="C90573">
        <v>129934</v>
      </c>
      <c r="D90573">
        <v>90873</v>
      </c>
    </row>
    <row r="90574" spans="1:4" x14ac:dyDescent="0.25">
      <c r="A90574">
        <v>153265</v>
      </c>
      <c r="B90574" s="1">
        <v>44355.972679611645</v>
      </c>
      <c r="C90574">
        <v>227812</v>
      </c>
      <c r="D90574">
        <v>347060</v>
      </c>
    </row>
    <row r="90575" spans="1:4" x14ac:dyDescent="0.25">
      <c r="A90575">
        <v>153260</v>
      </c>
      <c r="B90575" s="1">
        <v>44355.97</v>
      </c>
      <c r="C90575">
        <v>229855</v>
      </c>
      <c r="D90575">
        <v>189009</v>
      </c>
    </row>
    <row r="90576" spans="1:4" x14ac:dyDescent="0.25">
      <c r="A90576">
        <v>153259</v>
      </c>
      <c r="B90576" s="1">
        <v>44355.969847896435</v>
      </c>
      <c r="C90576">
        <v>2863</v>
      </c>
      <c r="D90576">
        <v>411922</v>
      </c>
    </row>
    <row r="90577" spans="1:4" x14ac:dyDescent="0.25">
      <c r="A90577">
        <v>153255</v>
      </c>
      <c r="B90577" s="1">
        <v>44355.969443365699</v>
      </c>
      <c r="C90577">
        <v>128560</v>
      </c>
      <c r="D90577">
        <v>411922</v>
      </c>
    </row>
    <row r="90578" spans="1:4" x14ac:dyDescent="0.25">
      <c r="A90578">
        <v>153257</v>
      </c>
      <c r="B90578" s="1">
        <v>44355.969443365699</v>
      </c>
      <c r="C90578">
        <v>161687</v>
      </c>
      <c r="D90578">
        <v>387595</v>
      </c>
    </row>
    <row r="90579" spans="1:4" x14ac:dyDescent="0.25">
      <c r="A90579">
        <v>153251</v>
      </c>
      <c r="B90579" s="1">
        <v>44355.966611650489</v>
      </c>
      <c r="C90579">
        <v>226205</v>
      </c>
      <c r="D90579">
        <v>411922</v>
      </c>
    </row>
    <row r="90580" spans="1:4" x14ac:dyDescent="0.25">
      <c r="A90580">
        <v>153246</v>
      </c>
      <c r="B90580" s="1">
        <v>44355.966207119738</v>
      </c>
      <c r="C90580">
        <v>100561</v>
      </c>
      <c r="D90580">
        <v>227775</v>
      </c>
    </row>
    <row r="90581" spans="1:4" x14ac:dyDescent="0.25">
      <c r="A90581">
        <v>153241</v>
      </c>
      <c r="B90581" s="1">
        <v>44355.965333333334</v>
      </c>
      <c r="C90581">
        <v>289561</v>
      </c>
      <c r="D90581">
        <v>285680</v>
      </c>
    </row>
    <row r="90582" spans="1:4" x14ac:dyDescent="0.25">
      <c r="A90582">
        <v>153236</v>
      </c>
      <c r="B90582" s="1">
        <v>44355.964993527508</v>
      </c>
      <c r="C90582">
        <v>57180</v>
      </c>
      <c r="D90582">
        <v>389877</v>
      </c>
    </row>
    <row r="90583" spans="1:4" x14ac:dyDescent="0.25">
      <c r="A90583">
        <v>153232</v>
      </c>
      <c r="B90583" s="1">
        <v>44355.964184466022</v>
      </c>
      <c r="C90583">
        <v>181502</v>
      </c>
      <c r="D90583">
        <v>39073</v>
      </c>
    </row>
    <row r="90584" spans="1:4" x14ac:dyDescent="0.25">
      <c r="A90584">
        <v>153231</v>
      </c>
      <c r="B90584" s="1">
        <v>44355.960139158582</v>
      </c>
      <c r="C90584">
        <v>77359</v>
      </c>
      <c r="D90584">
        <v>23621</v>
      </c>
    </row>
    <row r="90585" spans="1:4" x14ac:dyDescent="0.25">
      <c r="A90585">
        <v>153228</v>
      </c>
      <c r="B90585" s="1">
        <v>44355.959734627831</v>
      </c>
      <c r="C90585">
        <v>287098</v>
      </c>
      <c r="D90585">
        <v>402459</v>
      </c>
    </row>
    <row r="90586" spans="1:4" x14ac:dyDescent="0.25">
      <c r="A90586">
        <v>153227</v>
      </c>
      <c r="B90586" s="1">
        <v>44355.958116504851</v>
      </c>
      <c r="C90586">
        <v>141741</v>
      </c>
      <c r="D90586">
        <v>331902</v>
      </c>
    </row>
    <row r="90587" spans="1:4" x14ac:dyDescent="0.25">
      <c r="A90587">
        <v>153222</v>
      </c>
      <c r="B90587" s="1">
        <v>44355.957711974115</v>
      </c>
      <c r="C90587">
        <v>18134</v>
      </c>
      <c r="D90587">
        <v>411922</v>
      </c>
    </row>
    <row r="90588" spans="1:4" x14ac:dyDescent="0.25">
      <c r="A90588">
        <v>153217</v>
      </c>
      <c r="B90588" s="1">
        <v>44355.957711974108</v>
      </c>
      <c r="C90588">
        <v>313128</v>
      </c>
      <c r="D90588">
        <v>118549</v>
      </c>
    </row>
    <row r="90589" spans="1:4" x14ac:dyDescent="0.25">
      <c r="A90589">
        <v>153214</v>
      </c>
      <c r="B90589" s="1">
        <v>44355.957307443365</v>
      </c>
      <c r="C90589">
        <v>135111</v>
      </c>
      <c r="D90589">
        <v>469849</v>
      </c>
    </row>
    <row r="90590" spans="1:4" x14ac:dyDescent="0.25">
      <c r="A90590">
        <v>153204</v>
      </c>
      <c r="B90590" s="1">
        <v>44355.956498381878</v>
      </c>
      <c r="C90590">
        <v>61904</v>
      </c>
      <c r="D90590">
        <v>411922</v>
      </c>
    </row>
    <row r="90591" spans="1:4" x14ac:dyDescent="0.25">
      <c r="A90591">
        <v>153208</v>
      </c>
      <c r="B90591" s="1">
        <v>44355.956498381878</v>
      </c>
      <c r="C90591">
        <v>72434</v>
      </c>
      <c r="D90591">
        <v>111153</v>
      </c>
    </row>
    <row r="90592" spans="1:4" x14ac:dyDescent="0.25">
      <c r="A90592">
        <v>153210</v>
      </c>
      <c r="B90592" s="1">
        <v>44355.956498381878</v>
      </c>
      <c r="C90592">
        <v>117377</v>
      </c>
      <c r="D90592">
        <v>8411</v>
      </c>
    </row>
    <row r="90593" spans="1:4" x14ac:dyDescent="0.25">
      <c r="A90593">
        <v>153199</v>
      </c>
      <c r="B90593" s="1">
        <v>44355.955999999998</v>
      </c>
      <c r="C90593">
        <v>293624</v>
      </c>
      <c r="D90593">
        <v>300941</v>
      </c>
    </row>
    <row r="90594" spans="1:4" x14ac:dyDescent="0.25">
      <c r="A90594">
        <v>153194</v>
      </c>
      <c r="B90594" s="1">
        <v>44355.955284789648</v>
      </c>
      <c r="C90594">
        <v>117517</v>
      </c>
      <c r="D90594">
        <v>389195</v>
      </c>
    </row>
    <row r="90595" spans="1:4" x14ac:dyDescent="0.25">
      <c r="A90595">
        <v>153181</v>
      </c>
      <c r="B90595" s="1">
        <v>44355.953666666668</v>
      </c>
      <c r="C90595">
        <v>58281</v>
      </c>
      <c r="D90595">
        <v>411922</v>
      </c>
    </row>
    <row r="90596" spans="1:4" x14ac:dyDescent="0.25">
      <c r="A90596">
        <v>153182</v>
      </c>
      <c r="B90596" s="1">
        <v>44355.953666666668</v>
      </c>
      <c r="C90596">
        <v>200040</v>
      </c>
      <c r="D90596">
        <v>146804</v>
      </c>
    </row>
    <row r="90597" spans="1:4" x14ac:dyDescent="0.25">
      <c r="A90597">
        <v>153186</v>
      </c>
      <c r="B90597" s="1">
        <v>44355.953666666668</v>
      </c>
      <c r="C90597">
        <v>245639</v>
      </c>
      <c r="D90597">
        <v>411922</v>
      </c>
    </row>
    <row r="90598" spans="1:4" x14ac:dyDescent="0.25">
      <c r="A90598">
        <v>153187</v>
      </c>
      <c r="B90598" s="1">
        <v>44355.953666666668</v>
      </c>
      <c r="C90598">
        <v>256754</v>
      </c>
      <c r="D90598">
        <v>324410</v>
      </c>
    </row>
    <row r="90599" spans="1:4" x14ac:dyDescent="0.25">
      <c r="A90599">
        <v>153190</v>
      </c>
      <c r="B90599" s="1">
        <v>44355.953666666668</v>
      </c>
      <c r="C90599">
        <v>338159</v>
      </c>
      <c r="D90599">
        <v>60514</v>
      </c>
    </row>
    <row r="90600" spans="1:4" x14ac:dyDescent="0.25">
      <c r="A90600">
        <v>153180</v>
      </c>
      <c r="B90600" s="1">
        <v>44355.953262135925</v>
      </c>
      <c r="C90600">
        <v>114973</v>
      </c>
      <c r="D90600">
        <v>43842</v>
      </c>
    </row>
    <row r="90601" spans="1:4" x14ac:dyDescent="0.25">
      <c r="A90601">
        <v>153173</v>
      </c>
      <c r="B90601" s="1">
        <v>44355.952048543695</v>
      </c>
      <c r="C90601">
        <v>196054</v>
      </c>
      <c r="D90601">
        <v>250679</v>
      </c>
    </row>
    <row r="90602" spans="1:4" x14ac:dyDescent="0.25">
      <c r="A90602">
        <v>153175</v>
      </c>
      <c r="B90602" s="1">
        <v>44355.952048543695</v>
      </c>
      <c r="C90602">
        <v>333824</v>
      </c>
      <c r="D90602">
        <v>36375</v>
      </c>
    </row>
    <row r="90603" spans="1:4" x14ac:dyDescent="0.25">
      <c r="A90603">
        <v>153169</v>
      </c>
      <c r="B90603" s="1">
        <v>44355.951239482201</v>
      </c>
      <c r="C90603">
        <v>135386</v>
      </c>
      <c r="D90603">
        <v>280809</v>
      </c>
    </row>
    <row r="90604" spans="1:4" x14ac:dyDescent="0.25">
      <c r="A90604">
        <v>153168</v>
      </c>
      <c r="B90604" s="1">
        <v>44355.950025889964</v>
      </c>
      <c r="C90604">
        <v>268242</v>
      </c>
      <c r="D90604">
        <v>112334</v>
      </c>
    </row>
    <row r="90605" spans="1:4" x14ac:dyDescent="0.25">
      <c r="A90605">
        <v>153167</v>
      </c>
      <c r="B90605" s="1">
        <v>44355.949621359221</v>
      </c>
      <c r="C90605">
        <v>185918</v>
      </c>
      <c r="D90605">
        <v>274664</v>
      </c>
    </row>
    <row r="90606" spans="1:4" x14ac:dyDescent="0.25">
      <c r="A90606">
        <v>153161</v>
      </c>
      <c r="B90606" s="1">
        <v>44355.948812297735</v>
      </c>
      <c r="C90606">
        <v>177453</v>
      </c>
      <c r="D90606">
        <v>272503</v>
      </c>
    </row>
    <row r="90607" spans="1:4" x14ac:dyDescent="0.25">
      <c r="A90607">
        <v>153166</v>
      </c>
      <c r="B90607" s="1">
        <v>44355.948812297735</v>
      </c>
      <c r="C90607">
        <v>243834</v>
      </c>
      <c r="D90607">
        <v>62068</v>
      </c>
    </row>
    <row r="90608" spans="1:4" x14ac:dyDescent="0.25">
      <c r="A90608">
        <v>153156</v>
      </c>
      <c r="B90608" s="1">
        <v>44355.948407766991</v>
      </c>
      <c r="C90608">
        <v>272223</v>
      </c>
      <c r="D90608">
        <v>110241</v>
      </c>
    </row>
    <row r="90609" spans="1:4" x14ac:dyDescent="0.25">
      <c r="A90609">
        <v>153152</v>
      </c>
      <c r="B90609" s="1">
        <v>44355.946789644011</v>
      </c>
      <c r="C90609">
        <v>203817</v>
      </c>
      <c r="D90609">
        <v>360796</v>
      </c>
    </row>
    <row r="90610" spans="1:4" x14ac:dyDescent="0.25">
      <c r="A90610">
        <v>153151</v>
      </c>
      <c r="B90610" s="1">
        <v>44355.943957928808</v>
      </c>
      <c r="C90610">
        <v>218969</v>
      </c>
      <c r="D90610">
        <v>118549</v>
      </c>
    </row>
    <row r="90611" spans="1:4" x14ac:dyDescent="0.25">
      <c r="A90611">
        <v>153149</v>
      </c>
      <c r="B90611" s="1">
        <v>44355.940333333339</v>
      </c>
      <c r="C90611">
        <v>300876</v>
      </c>
      <c r="D90611">
        <v>189009</v>
      </c>
    </row>
    <row r="90612" spans="1:4" x14ac:dyDescent="0.25">
      <c r="A90612">
        <v>153144</v>
      </c>
      <c r="B90612" s="1">
        <v>44355.940317152104</v>
      </c>
      <c r="C90612">
        <v>154841</v>
      </c>
      <c r="D90612">
        <v>230507</v>
      </c>
    </row>
    <row r="90613" spans="1:4" x14ac:dyDescent="0.25">
      <c r="A90613">
        <v>153142</v>
      </c>
      <c r="B90613" s="1">
        <v>44355.939333333336</v>
      </c>
      <c r="C90613">
        <v>252561</v>
      </c>
      <c r="D90613">
        <v>242428</v>
      </c>
    </row>
    <row r="90614" spans="1:4" x14ac:dyDescent="0.25">
      <c r="A90614">
        <v>153139</v>
      </c>
      <c r="B90614" s="1">
        <v>44355.938699029124</v>
      </c>
      <c r="C90614">
        <v>103707</v>
      </c>
      <c r="D90614">
        <v>230507</v>
      </c>
    </row>
    <row r="90615" spans="1:4" x14ac:dyDescent="0.25">
      <c r="A90615">
        <v>153120</v>
      </c>
      <c r="B90615" s="1">
        <v>44355.937485436894</v>
      </c>
      <c r="C90615">
        <v>57566</v>
      </c>
      <c r="D90615">
        <v>251823</v>
      </c>
    </row>
    <row r="90616" spans="1:4" x14ac:dyDescent="0.25">
      <c r="A90616">
        <v>153124</v>
      </c>
      <c r="B90616" s="1">
        <v>44355.937485436894</v>
      </c>
      <c r="C90616">
        <v>216548</v>
      </c>
      <c r="D90616">
        <v>397390</v>
      </c>
    </row>
    <row r="90617" spans="1:4" x14ac:dyDescent="0.25">
      <c r="A90617">
        <v>153129</v>
      </c>
      <c r="B90617" s="1">
        <v>44355.937485436894</v>
      </c>
      <c r="C90617">
        <v>222070</v>
      </c>
      <c r="D90617">
        <v>402459</v>
      </c>
    </row>
    <row r="90618" spans="1:4" x14ac:dyDescent="0.25">
      <c r="A90618">
        <v>153134</v>
      </c>
      <c r="B90618" s="1">
        <v>44355.937485436894</v>
      </c>
      <c r="C90618">
        <v>298306</v>
      </c>
      <c r="D90618">
        <v>95024</v>
      </c>
    </row>
    <row r="90619" spans="1:4" x14ac:dyDescent="0.25">
      <c r="A90619">
        <v>153115</v>
      </c>
      <c r="B90619" s="1">
        <v>44355.937080906151</v>
      </c>
      <c r="C90619">
        <v>36226</v>
      </c>
      <c r="D90619">
        <v>305248</v>
      </c>
    </row>
    <row r="90620" spans="1:4" x14ac:dyDescent="0.25">
      <c r="A90620">
        <v>153114</v>
      </c>
      <c r="B90620" s="1">
        <v>44355.935867313921</v>
      </c>
      <c r="C90620">
        <v>255172</v>
      </c>
      <c r="D90620">
        <v>112334</v>
      </c>
    </row>
    <row r="90621" spans="1:4" x14ac:dyDescent="0.25">
      <c r="A90621">
        <v>153107</v>
      </c>
      <c r="B90621" s="1">
        <v>44355.935867313914</v>
      </c>
      <c r="C90621">
        <v>76697</v>
      </c>
      <c r="D90621">
        <v>321183</v>
      </c>
    </row>
    <row r="90622" spans="1:4" x14ac:dyDescent="0.25">
      <c r="A90622">
        <v>153110</v>
      </c>
      <c r="B90622" s="1">
        <v>44355.935867313914</v>
      </c>
      <c r="C90622">
        <v>308835</v>
      </c>
      <c r="D90622">
        <v>351192</v>
      </c>
    </row>
    <row r="90623" spans="1:4" x14ac:dyDescent="0.25">
      <c r="A90623">
        <v>153104</v>
      </c>
      <c r="B90623" s="1">
        <v>44355.935462783171</v>
      </c>
      <c r="C90623">
        <v>218326</v>
      </c>
      <c r="D90623">
        <v>198051</v>
      </c>
    </row>
    <row r="90624" spans="1:4" x14ac:dyDescent="0.25">
      <c r="A90624">
        <v>153100</v>
      </c>
      <c r="B90624" s="1">
        <v>44355.935058252428</v>
      </c>
      <c r="C90624">
        <v>83071</v>
      </c>
      <c r="D90624">
        <v>250679</v>
      </c>
    </row>
    <row r="90625" spans="1:4" x14ac:dyDescent="0.25">
      <c r="A90625">
        <v>153099</v>
      </c>
      <c r="B90625" s="1">
        <v>44355.934666666661</v>
      </c>
      <c r="C90625">
        <v>104020</v>
      </c>
      <c r="D90625">
        <v>155428</v>
      </c>
    </row>
    <row r="90626" spans="1:4" x14ac:dyDescent="0.25">
      <c r="A90626">
        <v>153097</v>
      </c>
      <c r="B90626" s="1">
        <v>44355.934249190941</v>
      </c>
      <c r="C90626">
        <v>152401</v>
      </c>
      <c r="D90626">
        <v>294032</v>
      </c>
    </row>
    <row r="90627" spans="1:4" x14ac:dyDescent="0.25">
      <c r="A90627">
        <v>153093</v>
      </c>
      <c r="B90627" s="1">
        <v>44355.933844660198</v>
      </c>
      <c r="C90627">
        <v>83370</v>
      </c>
      <c r="D90627">
        <v>478377</v>
      </c>
    </row>
    <row r="90628" spans="1:4" x14ac:dyDescent="0.25">
      <c r="A90628">
        <v>153088</v>
      </c>
      <c r="B90628" s="1">
        <v>44355.933035598704</v>
      </c>
      <c r="C90628">
        <v>116727</v>
      </c>
      <c r="D90628">
        <v>396686</v>
      </c>
    </row>
    <row r="90629" spans="1:4" x14ac:dyDescent="0.25">
      <c r="A90629">
        <v>153089</v>
      </c>
      <c r="B90629" s="1">
        <v>44355.933035598704</v>
      </c>
      <c r="C90629">
        <v>167483</v>
      </c>
      <c r="D90629">
        <v>77802</v>
      </c>
    </row>
    <row r="90630" spans="1:4" x14ac:dyDescent="0.25">
      <c r="A90630">
        <v>153087</v>
      </c>
      <c r="B90630" s="1">
        <v>44355.932631067961</v>
      </c>
      <c r="C90630">
        <v>159829</v>
      </c>
      <c r="D90630">
        <v>351192</v>
      </c>
    </row>
    <row r="90631" spans="1:4" x14ac:dyDescent="0.25">
      <c r="A90631">
        <v>153086</v>
      </c>
      <c r="B90631" s="1">
        <v>44355.931417475724</v>
      </c>
      <c r="C90631">
        <v>90885</v>
      </c>
      <c r="D90631">
        <v>310710</v>
      </c>
    </row>
    <row r="90632" spans="1:4" x14ac:dyDescent="0.25">
      <c r="A90632">
        <v>153082</v>
      </c>
      <c r="B90632" s="1">
        <v>44355.931012944988</v>
      </c>
      <c r="C90632">
        <v>297585</v>
      </c>
      <c r="D90632">
        <v>250679</v>
      </c>
    </row>
    <row r="90633" spans="1:4" x14ac:dyDescent="0.25">
      <c r="A90633">
        <v>153077</v>
      </c>
      <c r="B90633" s="1">
        <v>44355.92818122977</v>
      </c>
      <c r="C90633">
        <v>189337</v>
      </c>
      <c r="D90633">
        <v>77124</v>
      </c>
    </row>
    <row r="90634" spans="1:4" x14ac:dyDescent="0.25">
      <c r="A90634">
        <v>153076</v>
      </c>
      <c r="B90634" s="1">
        <v>44355.927000000003</v>
      </c>
      <c r="C90634">
        <v>325151</v>
      </c>
      <c r="D90634">
        <v>60752</v>
      </c>
    </row>
    <row r="90635" spans="1:4" x14ac:dyDescent="0.25">
      <c r="A90635">
        <v>153075</v>
      </c>
      <c r="B90635" s="1">
        <v>44355.926967637541</v>
      </c>
      <c r="C90635">
        <v>216116</v>
      </c>
      <c r="D90635">
        <v>347008</v>
      </c>
    </row>
    <row r="90636" spans="1:4" x14ac:dyDescent="0.25">
      <c r="A90636">
        <v>153068</v>
      </c>
      <c r="B90636" s="1">
        <v>44355.925754045311</v>
      </c>
      <c r="C90636">
        <v>209511</v>
      </c>
      <c r="D90636">
        <v>127233</v>
      </c>
    </row>
    <row r="90637" spans="1:4" x14ac:dyDescent="0.25">
      <c r="A90637">
        <v>153071</v>
      </c>
      <c r="B90637" s="1">
        <v>44355.925754045311</v>
      </c>
      <c r="C90637">
        <v>298295</v>
      </c>
      <c r="D90637">
        <v>230507</v>
      </c>
    </row>
    <row r="90638" spans="1:4" x14ac:dyDescent="0.25">
      <c r="A90638">
        <v>153066</v>
      </c>
      <c r="B90638" s="1">
        <v>44355.922517799358</v>
      </c>
      <c r="C90638">
        <v>342172</v>
      </c>
      <c r="D90638">
        <v>145058</v>
      </c>
    </row>
    <row r="90639" spans="1:4" x14ac:dyDescent="0.25">
      <c r="A90639">
        <v>153065</v>
      </c>
      <c r="B90639" s="1">
        <v>44355.921304207121</v>
      </c>
      <c r="C90639">
        <v>85149</v>
      </c>
      <c r="D90639">
        <v>400158</v>
      </c>
    </row>
    <row r="90640" spans="1:4" x14ac:dyDescent="0.25">
      <c r="A90640">
        <v>153062</v>
      </c>
      <c r="B90640" s="1">
        <v>44355.92089967637</v>
      </c>
      <c r="C90640">
        <v>326649</v>
      </c>
      <c r="D90640">
        <v>154228</v>
      </c>
    </row>
    <row r="90641" spans="1:4" x14ac:dyDescent="0.25">
      <c r="A90641">
        <v>153058</v>
      </c>
      <c r="B90641" s="1">
        <v>44355.919281553397</v>
      </c>
      <c r="C90641">
        <v>167748</v>
      </c>
      <c r="D90641">
        <v>149749</v>
      </c>
    </row>
    <row r="90642" spans="1:4" x14ac:dyDescent="0.25">
      <c r="A90642">
        <v>153052</v>
      </c>
      <c r="B90642" s="1">
        <v>44355.918067961167</v>
      </c>
      <c r="C90642">
        <v>168202</v>
      </c>
      <c r="D90642">
        <v>360796</v>
      </c>
    </row>
    <row r="90643" spans="1:4" x14ac:dyDescent="0.25">
      <c r="A90643">
        <v>153056</v>
      </c>
      <c r="B90643" s="1">
        <v>44355.918067961167</v>
      </c>
      <c r="C90643">
        <v>234636</v>
      </c>
      <c r="D90643">
        <v>212299</v>
      </c>
    </row>
    <row r="90644" spans="1:4" x14ac:dyDescent="0.25">
      <c r="A90644">
        <v>153049</v>
      </c>
      <c r="B90644" s="1">
        <v>44355.91806796116</v>
      </c>
      <c r="C90644">
        <v>325464</v>
      </c>
      <c r="D90644">
        <v>176597</v>
      </c>
    </row>
    <row r="90645" spans="1:4" x14ac:dyDescent="0.25">
      <c r="A90645">
        <v>153048</v>
      </c>
      <c r="B90645" s="1">
        <v>44355.916449838187</v>
      </c>
      <c r="C90645">
        <v>133016</v>
      </c>
      <c r="D90645">
        <v>154228</v>
      </c>
    </row>
    <row r="90646" spans="1:4" x14ac:dyDescent="0.25">
      <c r="A90646">
        <v>153040</v>
      </c>
      <c r="B90646" s="1">
        <v>44355.91523624595</v>
      </c>
      <c r="C90646">
        <v>100880</v>
      </c>
      <c r="D90646">
        <v>411922</v>
      </c>
    </row>
    <row r="90647" spans="1:4" x14ac:dyDescent="0.25">
      <c r="A90647">
        <v>153045</v>
      </c>
      <c r="B90647" s="1">
        <v>44355.91523624595</v>
      </c>
      <c r="C90647">
        <v>196342</v>
      </c>
      <c r="D90647">
        <v>122982</v>
      </c>
    </row>
    <row r="90648" spans="1:4" x14ac:dyDescent="0.25">
      <c r="A90648">
        <v>153033</v>
      </c>
      <c r="B90648" s="1">
        <v>44355.914831715214</v>
      </c>
      <c r="C90648">
        <v>284655</v>
      </c>
      <c r="D90648">
        <v>106429</v>
      </c>
    </row>
    <row r="90649" spans="1:4" x14ac:dyDescent="0.25">
      <c r="A90649">
        <v>153036</v>
      </c>
      <c r="B90649" s="1">
        <v>44355.914831715214</v>
      </c>
      <c r="C90649">
        <v>315725</v>
      </c>
      <c r="D90649">
        <v>153893</v>
      </c>
    </row>
    <row r="90650" spans="1:4" x14ac:dyDescent="0.25">
      <c r="A90650">
        <v>153030</v>
      </c>
      <c r="B90650" s="1">
        <v>44355.914427184463</v>
      </c>
      <c r="C90650">
        <v>246872</v>
      </c>
      <c r="D90650">
        <v>189296</v>
      </c>
    </row>
    <row r="90651" spans="1:4" x14ac:dyDescent="0.25">
      <c r="A90651">
        <v>153032</v>
      </c>
      <c r="B90651" s="1">
        <v>44355.914427184463</v>
      </c>
      <c r="C90651">
        <v>274384</v>
      </c>
      <c r="D90651">
        <v>212452</v>
      </c>
    </row>
    <row r="90652" spans="1:4" x14ac:dyDescent="0.25">
      <c r="A90652">
        <v>153027</v>
      </c>
      <c r="B90652" s="1">
        <v>44355.913213592234</v>
      </c>
      <c r="C90652">
        <v>140363</v>
      </c>
      <c r="D90652">
        <v>330333</v>
      </c>
    </row>
    <row r="90653" spans="1:4" x14ac:dyDescent="0.25">
      <c r="A90653">
        <v>153026</v>
      </c>
      <c r="B90653" s="1">
        <v>44355.91280906149</v>
      </c>
      <c r="C90653">
        <v>78952</v>
      </c>
      <c r="D90653">
        <v>351192</v>
      </c>
    </row>
    <row r="90654" spans="1:4" x14ac:dyDescent="0.25">
      <c r="A90654">
        <v>153022</v>
      </c>
      <c r="B90654" s="1">
        <v>44355.910786407767</v>
      </c>
      <c r="C90654">
        <v>259872</v>
      </c>
      <c r="D90654">
        <v>249070</v>
      </c>
    </row>
    <row r="90655" spans="1:4" x14ac:dyDescent="0.25">
      <c r="A90655">
        <v>153015</v>
      </c>
      <c r="B90655" s="1">
        <v>44355.90997734628</v>
      </c>
      <c r="C90655">
        <v>77070</v>
      </c>
      <c r="D90655">
        <v>309255</v>
      </c>
    </row>
    <row r="90656" spans="1:4" x14ac:dyDescent="0.25">
      <c r="A90656">
        <v>153016</v>
      </c>
      <c r="B90656" s="1">
        <v>44355.90997734628</v>
      </c>
      <c r="C90656">
        <v>224513</v>
      </c>
      <c r="D90656">
        <v>347008</v>
      </c>
    </row>
    <row r="90657" spans="1:4" x14ac:dyDescent="0.25">
      <c r="A90657">
        <v>153018</v>
      </c>
      <c r="B90657" s="1">
        <v>44355.90997734628</v>
      </c>
      <c r="C90657">
        <v>292368</v>
      </c>
      <c r="D90657">
        <v>158978</v>
      </c>
    </row>
    <row r="90658" spans="1:4" x14ac:dyDescent="0.25">
      <c r="A90658">
        <v>153014</v>
      </c>
      <c r="B90658" s="1">
        <v>44355.909168284794</v>
      </c>
      <c r="C90658">
        <v>332664</v>
      </c>
      <c r="D90658">
        <v>162939</v>
      </c>
    </row>
    <row r="90659" spans="1:4" x14ac:dyDescent="0.25">
      <c r="A90659">
        <v>153010</v>
      </c>
      <c r="B90659" s="1">
        <v>44355.9083592233</v>
      </c>
      <c r="C90659">
        <v>283023</v>
      </c>
      <c r="D90659">
        <v>394087</v>
      </c>
    </row>
    <row r="90660" spans="1:4" x14ac:dyDescent="0.25">
      <c r="A90660">
        <v>153005</v>
      </c>
      <c r="B90660" s="1">
        <v>44355.907954692557</v>
      </c>
      <c r="C90660">
        <v>76810</v>
      </c>
      <c r="D90660">
        <v>113183</v>
      </c>
    </row>
    <row r="90661" spans="1:4" x14ac:dyDescent="0.25">
      <c r="A90661">
        <v>153001</v>
      </c>
      <c r="B90661" s="1">
        <v>44355.907550161814</v>
      </c>
      <c r="C90661">
        <v>333442</v>
      </c>
      <c r="D90661">
        <v>341333</v>
      </c>
    </row>
    <row r="90662" spans="1:4" x14ac:dyDescent="0.25">
      <c r="A90662">
        <v>152997</v>
      </c>
      <c r="B90662" s="1">
        <v>44355.905122977347</v>
      </c>
      <c r="C90662">
        <v>206152</v>
      </c>
      <c r="D90662">
        <v>111368</v>
      </c>
    </row>
    <row r="90663" spans="1:4" x14ac:dyDescent="0.25">
      <c r="A90663">
        <v>152995</v>
      </c>
      <c r="B90663" s="1">
        <v>44355.90390938511</v>
      </c>
      <c r="C90663">
        <v>45067</v>
      </c>
      <c r="D90663">
        <v>158978</v>
      </c>
    </row>
    <row r="90664" spans="1:4" x14ac:dyDescent="0.25">
      <c r="A90664">
        <v>152992</v>
      </c>
      <c r="B90664" s="1">
        <v>44355.903504854374</v>
      </c>
      <c r="C90664">
        <v>55581</v>
      </c>
      <c r="D90664">
        <v>436070</v>
      </c>
    </row>
    <row r="90665" spans="1:4" x14ac:dyDescent="0.25">
      <c r="A90665">
        <v>152994</v>
      </c>
      <c r="B90665" s="1">
        <v>44355.903504854374</v>
      </c>
      <c r="C90665">
        <v>150160</v>
      </c>
      <c r="D90665">
        <v>411922</v>
      </c>
    </row>
    <row r="90666" spans="1:4" x14ac:dyDescent="0.25">
      <c r="A90666">
        <v>152987</v>
      </c>
      <c r="B90666" s="1">
        <v>44355.901886731393</v>
      </c>
      <c r="C90666">
        <v>240014</v>
      </c>
      <c r="D90666">
        <v>146496</v>
      </c>
    </row>
    <row r="90667" spans="1:4" x14ac:dyDescent="0.25">
      <c r="A90667">
        <v>152983</v>
      </c>
      <c r="B90667" s="1">
        <v>44355.90148220065</v>
      </c>
      <c r="C90667">
        <v>190571</v>
      </c>
      <c r="D90667">
        <v>250679</v>
      </c>
    </row>
    <row r="90668" spans="1:4" x14ac:dyDescent="0.25">
      <c r="A90668">
        <v>152978</v>
      </c>
      <c r="B90668" s="1">
        <v>44355.900673139156</v>
      </c>
      <c r="C90668">
        <v>72062</v>
      </c>
      <c r="D90668">
        <v>419438</v>
      </c>
    </row>
    <row r="90669" spans="1:4" x14ac:dyDescent="0.25">
      <c r="A90669">
        <v>152979</v>
      </c>
      <c r="B90669" s="1">
        <v>44355.900673139156</v>
      </c>
      <c r="C90669">
        <v>306521</v>
      </c>
      <c r="D90669">
        <v>204394</v>
      </c>
    </row>
    <row r="90670" spans="1:4" x14ac:dyDescent="0.25">
      <c r="A90670">
        <v>152969</v>
      </c>
      <c r="B90670" s="1">
        <v>44355.900268608413</v>
      </c>
      <c r="C90670">
        <v>48484</v>
      </c>
      <c r="D90670">
        <v>158978</v>
      </c>
    </row>
    <row r="90671" spans="1:4" x14ac:dyDescent="0.25">
      <c r="A90671">
        <v>152973</v>
      </c>
      <c r="B90671" s="1">
        <v>44355.900268608413</v>
      </c>
      <c r="C90671">
        <v>135975</v>
      </c>
      <c r="D90671">
        <v>184941</v>
      </c>
    </row>
    <row r="90672" spans="1:4" x14ac:dyDescent="0.25">
      <c r="A90672">
        <v>152965</v>
      </c>
      <c r="B90672" s="1">
        <v>44355.89865048544</v>
      </c>
      <c r="C90672">
        <v>24806</v>
      </c>
      <c r="D90672">
        <v>63309</v>
      </c>
    </row>
    <row r="90673" spans="1:4" x14ac:dyDescent="0.25">
      <c r="A90673">
        <v>152961</v>
      </c>
      <c r="B90673" s="1">
        <v>44355.896627831717</v>
      </c>
      <c r="C90673">
        <v>42701</v>
      </c>
      <c r="D90673">
        <v>294042</v>
      </c>
    </row>
    <row r="90674" spans="1:4" x14ac:dyDescent="0.25">
      <c r="A90674">
        <v>152957</v>
      </c>
      <c r="B90674" s="1">
        <v>44355.895009708736</v>
      </c>
      <c r="C90674">
        <v>270566</v>
      </c>
      <c r="D90674">
        <v>402346</v>
      </c>
    </row>
    <row r="90675" spans="1:4" x14ac:dyDescent="0.25">
      <c r="A90675">
        <v>152955</v>
      </c>
      <c r="B90675" s="1">
        <v>44355.894605177993</v>
      </c>
      <c r="C90675">
        <v>99628</v>
      </c>
      <c r="D90675">
        <v>473323</v>
      </c>
    </row>
    <row r="90676" spans="1:4" x14ac:dyDescent="0.25">
      <c r="A90676">
        <v>152954</v>
      </c>
      <c r="B90676" s="1">
        <v>44355.89258252427</v>
      </c>
      <c r="C90676">
        <v>34650</v>
      </c>
      <c r="D90676">
        <v>436070</v>
      </c>
    </row>
    <row r="90677" spans="1:4" x14ac:dyDescent="0.25">
      <c r="A90677">
        <v>152949</v>
      </c>
      <c r="B90677" s="1">
        <v>44355.891773462783</v>
      </c>
      <c r="C90677">
        <v>78006</v>
      </c>
      <c r="D90677">
        <v>351192</v>
      </c>
    </row>
    <row r="90678" spans="1:4" x14ac:dyDescent="0.25">
      <c r="A90678">
        <v>152945</v>
      </c>
      <c r="B90678" s="1">
        <v>44355.890559870553</v>
      </c>
      <c r="C90678">
        <v>161846</v>
      </c>
      <c r="D90678">
        <v>251574</v>
      </c>
    </row>
    <row r="90679" spans="1:4" x14ac:dyDescent="0.25">
      <c r="A90679">
        <v>152947</v>
      </c>
      <c r="B90679" s="1">
        <v>44355.890559870553</v>
      </c>
      <c r="C90679">
        <v>312304</v>
      </c>
      <c r="D90679">
        <v>70091</v>
      </c>
    </row>
    <row r="90680" spans="1:4" x14ac:dyDescent="0.25">
      <c r="A90680">
        <v>152935</v>
      </c>
      <c r="B90680" s="1">
        <v>44355.890155339803</v>
      </c>
      <c r="C90680">
        <v>23990</v>
      </c>
      <c r="D90680">
        <v>392167</v>
      </c>
    </row>
    <row r="90681" spans="1:4" x14ac:dyDescent="0.25">
      <c r="A90681">
        <v>152940</v>
      </c>
      <c r="B90681" s="1">
        <v>44355.890155339803</v>
      </c>
      <c r="C90681">
        <v>48965</v>
      </c>
      <c r="D90681">
        <v>5151</v>
      </c>
    </row>
    <row r="90682" spans="1:4" x14ac:dyDescent="0.25">
      <c r="A90682">
        <v>152944</v>
      </c>
      <c r="B90682" s="1">
        <v>44355.890155339803</v>
      </c>
      <c r="C90682">
        <v>297195</v>
      </c>
      <c r="D90682">
        <v>351192</v>
      </c>
    </row>
    <row r="90683" spans="1:4" x14ac:dyDescent="0.25">
      <c r="A90683">
        <v>152931</v>
      </c>
      <c r="B90683" s="1">
        <v>44355.888941747573</v>
      </c>
      <c r="C90683">
        <v>226762</v>
      </c>
      <c r="D90683">
        <v>158978</v>
      </c>
    </row>
    <row r="90684" spans="1:4" x14ac:dyDescent="0.25">
      <c r="A90684">
        <v>152925</v>
      </c>
      <c r="B90684" s="1">
        <v>44355.8873236246</v>
      </c>
      <c r="C90684">
        <v>282086</v>
      </c>
      <c r="D90684">
        <v>351192</v>
      </c>
    </row>
    <row r="90685" spans="1:4" x14ac:dyDescent="0.25">
      <c r="A90685">
        <v>152927</v>
      </c>
      <c r="B90685" s="1">
        <v>44355.8873236246</v>
      </c>
      <c r="C90685">
        <v>321412</v>
      </c>
      <c r="D90685">
        <v>250679</v>
      </c>
    </row>
    <row r="90686" spans="1:4" x14ac:dyDescent="0.25">
      <c r="A90686">
        <v>152923</v>
      </c>
      <c r="B90686" s="1">
        <v>44355.886514563106</v>
      </c>
      <c r="C90686">
        <v>105709</v>
      </c>
      <c r="D90686">
        <v>5151</v>
      </c>
    </row>
    <row r="90687" spans="1:4" x14ac:dyDescent="0.25">
      <c r="A90687">
        <v>152920</v>
      </c>
      <c r="B90687" s="1">
        <v>44355.885300970876</v>
      </c>
      <c r="C90687">
        <v>74882</v>
      </c>
      <c r="D90687">
        <v>33076</v>
      </c>
    </row>
    <row r="90688" spans="1:4" x14ac:dyDescent="0.25">
      <c r="A90688">
        <v>152917</v>
      </c>
      <c r="B90688" s="1">
        <v>44355.884666666665</v>
      </c>
      <c r="C90688">
        <v>56258</v>
      </c>
      <c r="D90688">
        <v>142106</v>
      </c>
    </row>
    <row r="90689" spans="1:4" x14ac:dyDescent="0.25">
      <c r="A90689">
        <v>152914</v>
      </c>
      <c r="B90689" s="1">
        <v>44355.883682847896</v>
      </c>
      <c r="C90689">
        <v>3458</v>
      </c>
      <c r="D90689">
        <v>245484</v>
      </c>
    </row>
    <row r="90690" spans="1:4" x14ac:dyDescent="0.25">
      <c r="A90690">
        <v>152910</v>
      </c>
      <c r="B90690" s="1">
        <v>44355.883278317153</v>
      </c>
      <c r="C90690">
        <v>147744</v>
      </c>
      <c r="D90690">
        <v>249164</v>
      </c>
    </row>
    <row r="90691" spans="1:4" x14ac:dyDescent="0.25">
      <c r="A90691">
        <v>152913</v>
      </c>
      <c r="B90691" s="1">
        <v>44355.883278317153</v>
      </c>
      <c r="C90691">
        <v>327838</v>
      </c>
      <c r="D90691">
        <v>204394</v>
      </c>
    </row>
    <row r="90692" spans="1:4" x14ac:dyDescent="0.25">
      <c r="A90692">
        <v>152909</v>
      </c>
      <c r="B90692" s="1">
        <v>44355.882873786402</v>
      </c>
      <c r="C90692">
        <v>269328</v>
      </c>
      <c r="D90692">
        <v>250771</v>
      </c>
    </row>
    <row r="90693" spans="1:4" x14ac:dyDescent="0.25">
      <c r="A90693">
        <v>152908</v>
      </c>
      <c r="B90693" s="1">
        <v>44355.882469255666</v>
      </c>
      <c r="C90693">
        <v>198120</v>
      </c>
      <c r="D90693">
        <v>68733</v>
      </c>
    </row>
    <row r="90694" spans="1:4" x14ac:dyDescent="0.25">
      <c r="A90694">
        <v>152906</v>
      </c>
      <c r="B90694" s="1">
        <v>44355.882064724916</v>
      </c>
      <c r="C90694">
        <v>102776</v>
      </c>
      <c r="D90694">
        <v>250679</v>
      </c>
    </row>
    <row r="90695" spans="1:4" x14ac:dyDescent="0.25">
      <c r="A90695">
        <v>152904</v>
      </c>
      <c r="B90695" s="1">
        <v>44355.881660194173</v>
      </c>
      <c r="C90695">
        <v>134434</v>
      </c>
      <c r="D90695">
        <v>357547</v>
      </c>
    </row>
    <row r="90696" spans="1:4" x14ac:dyDescent="0.25">
      <c r="A90696">
        <v>152902</v>
      </c>
      <c r="B90696" s="1">
        <v>44355.8800420712</v>
      </c>
      <c r="C90696">
        <v>14401</v>
      </c>
      <c r="D90696">
        <v>158978</v>
      </c>
    </row>
    <row r="90697" spans="1:4" x14ac:dyDescent="0.25">
      <c r="A90697">
        <v>152901</v>
      </c>
      <c r="B90697" s="1">
        <v>44355.877999999997</v>
      </c>
      <c r="C90697">
        <v>280985</v>
      </c>
      <c r="D90697">
        <v>305103</v>
      </c>
    </row>
    <row r="90698" spans="1:4" x14ac:dyDescent="0.25">
      <c r="A90698">
        <v>152885</v>
      </c>
      <c r="B90698" s="1">
        <v>44355.877614886733</v>
      </c>
      <c r="C90698">
        <v>143092</v>
      </c>
      <c r="D90698">
        <v>392916</v>
      </c>
    </row>
    <row r="90699" spans="1:4" x14ac:dyDescent="0.25">
      <c r="A90699">
        <v>152890</v>
      </c>
      <c r="B90699" s="1">
        <v>44355.877614886733</v>
      </c>
      <c r="C90699">
        <v>176128</v>
      </c>
      <c r="D90699">
        <v>154256</v>
      </c>
    </row>
    <row r="90700" spans="1:4" x14ac:dyDescent="0.25">
      <c r="A90700">
        <v>152895</v>
      </c>
      <c r="B90700" s="1">
        <v>44355.877614886733</v>
      </c>
      <c r="C90700">
        <v>208517</v>
      </c>
      <c r="D90700">
        <v>328843</v>
      </c>
    </row>
    <row r="90701" spans="1:4" x14ac:dyDescent="0.25">
      <c r="A90701">
        <v>152898</v>
      </c>
      <c r="B90701" s="1">
        <v>44355.877614886733</v>
      </c>
      <c r="C90701">
        <v>226163</v>
      </c>
      <c r="D90701">
        <v>343491</v>
      </c>
    </row>
    <row r="90702" spans="1:4" x14ac:dyDescent="0.25">
      <c r="A90702">
        <v>152882</v>
      </c>
      <c r="B90702" s="1">
        <v>44355.876401294496</v>
      </c>
      <c r="C90702">
        <v>339721</v>
      </c>
      <c r="D90702">
        <v>51317</v>
      </c>
    </row>
    <row r="90703" spans="1:4" x14ac:dyDescent="0.25">
      <c r="A90703">
        <v>152878</v>
      </c>
      <c r="B90703" s="1">
        <v>44355.875592233009</v>
      </c>
      <c r="C90703">
        <v>179918</v>
      </c>
      <c r="D90703">
        <v>227775</v>
      </c>
    </row>
    <row r="90704" spans="1:4" x14ac:dyDescent="0.25">
      <c r="A90704">
        <v>152868</v>
      </c>
      <c r="B90704" s="1">
        <v>44355.873974110029</v>
      </c>
      <c r="C90704">
        <v>11862</v>
      </c>
      <c r="D90704">
        <v>154256</v>
      </c>
    </row>
    <row r="90705" spans="1:4" x14ac:dyDescent="0.25">
      <c r="A90705">
        <v>152870</v>
      </c>
      <c r="B90705" s="1">
        <v>44355.873974110029</v>
      </c>
      <c r="C90705">
        <v>58071</v>
      </c>
      <c r="D90705">
        <v>250679</v>
      </c>
    </row>
    <row r="90706" spans="1:4" x14ac:dyDescent="0.25">
      <c r="A90706">
        <v>152875</v>
      </c>
      <c r="B90706" s="1">
        <v>44355.873974110029</v>
      </c>
      <c r="C90706">
        <v>340753</v>
      </c>
      <c r="D90706">
        <v>120139</v>
      </c>
    </row>
    <row r="90707" spans="1:4" x14ac:dyDescent="0.25">
      <c r="A90707">
        <v>152865</v>
      </c>
      <c r="B90707" s="1">
        <v>44355.873165048542</v>
      </c>
      <c r="C90707">
        <v>4533</v>
      </c>
      <c r="D90707">
        <v>250679</v>
      </c>
    </row>
    <row r="90708" spans="1:4" x14ac:dyDescent="0.25">
      <c r="A90708">
        <v>152860</v>
      </c>
      <c r="B90708" s="1">
        <v>44355.872760517799</v>
      </c>
      <c r="C90708">
        <v>46914</v>
      </c>
      <c r="D90708">
        <v>411922</v>
      </c>
    </row>
    <row r="90709" spans="1:4" x14ac:dyDescent="0.25">
      <c r="A90709">
        <v>152857</v>
      </c>
      <c r="B90709" s="1">
        <v>44355.872355987056</v>
      </c>
      <c r="C90709">
        <v>122250</v>
      </c>
      <c r="D90709">
        <v>470208</v>
      </c>
    </row>
    <row r="90710" spans="1:4" x14ac:dyDescent="0.25">
      <c r="A90710">
        <v>152858</v>
      </c>
      <c r="B90710" s="1">
        <v>44355.872355987056</v>
      </c>
      <c r="C90710">
        <v>342604</v>
      </c>
      <c r="D90710">
        <v>70091</v>
      </c>
    </row>
    <row r="90711" spans="1:4" x14ac:dyDescent="0.25">
      <c r="A90711">
        <v>152856</v>
      </c>
      <c r="B90711" s="1">
        <v>44355.871546925562</v>
      </c>
      <c r="C90711">
        <v>338823</v>
      </c>
      <c r="D90711">
        <v>458081</v>
      </c>
    </row>
    <row r="90712" spans="1:4" x14ac:dyDescent="0.25">
      <c r="A90712">
        <v>152850</v>
      </c>
      <c r="B90712" s="1">
        <v>44355.870737864076</v>
      </c>
      <c r="C90712">
        <v>70403</v>
      </c>
      <c r="D90712">
        <v>347008</v>
      </c>
    </row>
    <row r="90713" spans="1:4" x14ac:dyDescent="0.25">
      <c r="A90713">
        <v>152854</v>
      </c>
      <c r="B90713" s="1">
        <v>44355.870737864076</v>
      </c>
      <c r="C90713">
        <v>227812</v>
      </c>
      <c r="D90713">
        <v>411922</v>
      </c>
    </row>
    <row r="90714" spans="1:4" x14ac:dyDescent="0.25">
      <c r="A90714">
        <v>152847</v>
      </c>
      <c r="B90714" s="1">
        <v>44355.869928802589</v>
      </c>
      <c r="C90714">
        <v>317688</v>
      </c>
      <c r="D90714">
        <v>230507</v>
      </c>
    </row>
    <row r="90715" spans="1:4" x14ac:dyDescent="0.25">
      <c r="A90715">
        <v>152846</v>
      </c>
      <c r="B90715" s="1">
        <v>44355.868333333339</v>
      </c>
      <c r="C90715">
        <v>319639</v>
      </c>
      <c r="D90715">
        <v>180863</v>
      </c>
    </row>
    <row r="90716" spans="1:4" x14ac:dyDescent="0.25">
      <c r="A90716">
        <v>152844</v>
      </c>
      <c r="B90716" s="1">
        <v>44355.867906148873</v>
      </c>
      <c r="C90716">
        <v>9812</v>
      </c>
      <c r="D90716">
        <v>266896</v>
      </c>
    </row>
    <row r="90717" spans="1:4" x14ac:dyDescent="0.25">
      <c r="A90717">
        <v>152840</v>
      </c>
      <c r="B90717" s="1">
        <v>44355.867097087379</v>
      </c>
      <c r="C90717">
        <v>210075</v>
      </c>
      <c r="D90717">
        <v>43457</v>
      </c>
    </row>
    <row r="90718" spans="1:4" x14ac:dyDescent="0.25">
      <c r="A90718">
        <v>152835</v>
      </c>
      <c r="B90718" s="1">
        <v>44355.866692556629</v>
      </c>
      <c r="C90718">
        <v>210302</v>
      </c>
      <c r="D90718">
        <v>139440</v>
      </c>
    </row>
    <row r="90719" spans="1:4" x14ac:dyDescent="0.25">
      <c r="A90719">
        <v>152834</v>
      </c>
      <c r="B90719" s="1">
        <v>44355.866288025893</v>
      </c>
      <c r="C90719">
        <v>190051</v>
      </c>
      <c r="D90719">
        <v>304128</v>
      </c>
    </row>
    <row r="90720" spans="1:4" x14ac:dyDescent="0.25">
      <c r="A90720">
        <v>152833</v>
      </c>
      <c r="B90720" s="1">
        <v>44355.865883495142</v>
      </c>
      <c r="C90720">
        <v>215881</v>
      </c>
      <c r="D90720">
        <v>242428</v>
      </c>
    </row>
    <row r="90721" spans="1:4" x14ac:dyDescent="0.25">
      <c r="A90721">
        <v>152830</v>
      </c>
      <c r="B90721" s="1">
        <v>44355.864669902912</v>
      </c>
      <c r="C90721">
        <v>187060</v>
      </c>
      <c r="D90721">
        <v>47035</v>
      </c>
    </row>
    <row r="90722" spans="1:4" x14ac:dyDescent="0.25">
      <c r="A90722">
        <v>152828</v>
      </c>
      <c r="B90722" s="1">
        <v>44355.864265372169</v>
      </c>
      <c r="C90722">
        <v>69923</v>
      </c>
      <c r="D90722">
        <v>250679</v>
      </c>
    </row>
    <row r="90723" spans="1:4" x14ac:dyDescent="0.25">
      <c r="A90723">
        <v>152826</v>
      </c>
      <c r="B90723" s="1">
        <v>44355.863456310675</v>
      </c>
      <c r="C90723">
        <v>257174</v>
      </c>
      <c r="D90723">
        <v>250679</v>
      </c>
    </row>
    <row r="90724" spans="1:4" x14ac:dyDescent="0.25">
      <c r="A90724">
        <v>152823</v>
      </c>
      <c r="B90724" s="1">
        <v>44355.862647249189</v>
      </c>
      <c r="C90724">
        <v>315826</v>
      </c>
      <c r="D90724">
        <v>347393</v>
      </c>
    </row>
    <row r="90725" spans="1:4" x14ac:dyDescent="0.25">
      <c r="A90725">
        <v>152819</v>
      </c>
      <c r="B90725" s="1">
        <v>44355.862333333338</v>
      </c>
      <c r="C90725">
        <v>306879</v>
      </c>
      <c r="D90725">
        <v>371795</v>
      </c>
    </row>
    <row r="90726" spans="1:4" x14ac:dyDescent="0.25">
      <c r="A90726">
        <v>152812</v>
      </c>
      <c r="B90726" s="1">
        <v>44355.861838187702</v>
      </c>
      <c r="C90726">
        <v>86083</v>
      </c>
      <c r="D90726">
        <v>411922</v>
      </c>
    </row>
    <row r="90727" spans="1:4" x14ac:dyDescent="0.25">
      <c r="A90727">
        <v>152817</v>
      </c>
      <c r="B90727" s="1">
        <v>44355.861838187702</v>
      </c>
      <c r="C90727">
        <v>184047</v>
      </c>
      <c r="D90727">
        <v>394819</v>
      </c>
    </row>
    <row r="90728" spans="1:4" x14ac:dyDescent="0.25">
      <c r="A90728">
        <v>152806</v>
      </c>
      <c r="B90728" s="1">
        <v>44355.861433656959</v>
      </c>
      <c r="C90728">
        <v>5398</v>
      </c>
      <c r="D90728">
        <v>250679</v>
      </c>
    </row>
    <row r="90729" spans="1:4" x14ac:dyDescent="0.25">
      <c r="A90729">
        <v>152808</v>
      </c>
      <c r="B90729" s="1">
        <v>44355.861433656959</v>
      </c>
      <c r="C90729">
        <v>154494</v>
      </c>
      <c r="D90729">
        <v>249086</v>
      </c>
    </row>
    <row r="90730" spans="1:4" x14ac:dyDescent="0.25">
      <c r="A90730">
        <v>152803</v>
      </c>
      <c r="B90730" s="1">
        <v>44355.859815533986</v>
      </c>
      <c r="C90730">
        <v>121521</v>
      </c>
      <c r="D90730">
        <v>242428</v>
      </c>
    </row>
    <row r="90731" spans="1:4" x14ac:dyDescent="0.25">
      <c r="A90731">
        <v>152800</v>
      </c>
      <c r="B90731" s="1">
        <v>44355.859411003235</v>
      </c>
      <c r="C90731">
        <v>128560</v>
      </c>
      <c r="D90731">
        <v>121758</v>
      </c>
    </row>
    <row r="90732" spans="1:4" x14ac:dyDescent="0.25">
      <c r="A90732">
        <v>152796</v>
      </c>
      <c r="B90732" s="1">
        <v>44355.858999999997</v>
      </c>
      <c r="C90732">
        <v>257301</v>
      </c>
      <c r="D90732">
        <v>411922</v>
      </c>
    </row>
    <row r="90733" spans="1:4" x14ac:dyDescent="0.25">
      <c r="A90733">
        <v>152794</v>
      </c>
      <c r="B90733" s="1">
        <v>44355.858</v>
      </c>
      <c r="C90733">
        <v>166134</v>
      </c>
      <c r="D90733">
        <v>327968</v>
      </c>
    </row>
    <row r="90734" spans="1:4" x14ac:dyDescent="0.25">
      <c r="A90734">
        <v>152791</v>
      </c>
      <c r="B90734" s="1">
        <v>44355.856983818769</v>
      </c>
      <c r="C90734">
        <v>320433</v>
      </c>
      <c r="D90734">
        <v>180939</v>
      </c>
    </row>
    <row r="90735" spans="1:4" x14ac:dyDescent="0.25">
      <c r="A90735">
        <v>152782</v>
      </c>
      <c r="B90735" s="1">
        <v>44355.856579288025</v>
      </c>
      <c r="C90735">
        <v>150605</v>
      </c>
      <c r="D90735">
        <v>4316</v>
      </c>
    </row>
    <row r="90736" spans="1:4" x14ac:dyDescent="0.25">
      <c r="A90736">
        <v>152786</v>
      </c>
      <c r="B90736" s="1">
        <v>44355.856579288025</v>
      </c>
      <c r="C90736">
        <v>245529</v>
      </c>
      <c r="D90736">
        <v>294042</v>
      </c>
    </row>
    <row r="90737" spans="1:4" x14ac:dyDescent="0.25">
      <c r="A90737">
        <v>152781</v>
      </c>
      <c r="B90737" s="1">
        <v>44355.856174757282</v>
      </c>
      <c r="C90737">
        <v>119535</v>
      </c>
      <c r="D90737">
        <v>191893</v>
      </c>
    </row>
    <row r="90738" spans="1:4" x14ac:dyDescent="0.25">
      <c r="A90738">
        <v>152778</v>
      </c>
      <c r="B90738" s="1">
        <v>44355.856</v>
      </c>
      <c r="C90738">
        <v>87171</v>
      </c>
      <c r="D90738">
        <v>158978</v>
      </c>
    </row>
    <row r="90739" spans="1:4" x14ac:dyDescent="0.25">
      <c r="A90739">
        <v>152776</v>
      </c>
      <c r="B90739" s="1">
        <v>44355.855770226539</v>
      </c>
      <c r="C90739">
        <v>76734</v>
      </c>
      <c r="D90739">
        <v>429494</v>
      </c>
    </row>
    <row r="90740" spans="1:4" x14ac:dyDescent="0.25">
      <c r="A90740">
        <v>152767</v>
      </c>
      <c r="B90740" s="1">
        <v>44355.853343042072</v>
      </c>
      <c r="C90740">
        <v>11971</v>
      </c>
      <c r="D90740">
        <v>122902</v>
      </c>
    </row>
    <row r="90741" spans="1:4" x14ac:dyDescent="0.25">
      <c r="A90741">
        <v>152771</v>
      </c>
      <c r="B90741" s="1">
        <v>44355.853343042072</v>
      </c>
      <c r="C90741">
        <v>48422</v>
      </c>
      <c r="D90741">
        <v>89186</v>
      </c>
    </row>
    <row r="90742" spans="1:4" x14ac:dyDescent="0.25">
      <c r="A90742">
        <v>152763</v>
      </c>
      <c r="B90742" s="1">
        <v>44355.852533980586</v>
      </c>
      <c r="C90742">
        <v>303711</v>
      </c>
      <c r="D90742">
        <v>182984</v>
      </c>
    </row>
    <row r="90743" spans="1:4" x14ac:dyDescent="0.25">
      <c r="A90743">
        <v>152751</v>
      </c>
      <c r="B90743" s="1">
        <v>44355.851724919099</v>
      </c>
      <c r="C90743">
        <v>2317</v>
      </c>
      <c r="D90743">
        <v>118549</v>
      </c>
    </row>
    <row r="90744" spans="1:4" x14ac:dyDescent="0.25">
      <c r="A90744">
        <v>152756</v>
      </c>
      <c r="B90744" s="1">
        <v>44355.851724919099</v>
      </c>
      <c r="C90744">
        <v>31361</v>
      </c>
      <c r="D90744">
        <v>351192</v>
      </c>
    </row>
    <row r="90745" spans="1:4" x14ac:dyDescent="0.25">
      <c r="A90745">
        <v>152758</v>
      </c>
      <c r="B90745" s="1">
        <v>44355.851724919099</v>
      </c>
      <c r="C90745">
        <v>287478</v>
      </c>
      <c r="D90745">
        <v>313862</v>
      </c>
    </row>
    <row r="90746" spans="1:4" x14ac:dyDescent="0.25">
      <c r="A90746">
        <v>152746</v>
      </c>
      <c r="B90746" s="1">
        <v>44355.848893203882</v>
      </c>
      <c r="C90746">
        <v>253108</v>
      </c>
      <c r="D90746">
        <v>351192</v>
      </c>
    </row>
    <row r="90747" spans="1:4" x14ac:dyDescent="0.25">
      <c r="A90747">
        <v>152741</v>
      </c>
      <c r="B90747" s="1">
        <v>44355.846466019415</v>
      </c>
      <c r="C90747">
        <v>132871</v>
      </c>
      <c r="D90747">
        <v>357547</v>
      </c>
    </row>
    <row r="90748" spans="1:4" x14ac:dyDescent="0.25">
      <c r="A90748">
        <v>152737</v>
      </c>
      <c r="B90748" s="1">
        <v>44355.845252427185</v>
      </c>
      <c r="C90748">
        <v>266349</v>
      </c>
      <c r="D90748">
        <v>240687</v>
      </c>
    </row>
    <row r="90749" spans="1:4" x14ac:dyDescent="0.25">
      <c r="A90749">
        <v>152736</v>
      </c>
      <c r="B90749" s="1">
        <v>44355.845000000001</v>
      </c>
      <c r="C90749">
        <v>277470</v>
      </c>
      <c r="D90749">
        <v>308577</v>
      </c>
    </row>
    <row r="90750" spans="1:4" x14ac:dyDescent="0.25">
      <c r="A90750">
        <v>152733</v>
      </c>
      <c r="B90750" s="1">
        <v>44355.844847896442</v>
      </c>
      <c r="C90750">
        <v>61779</v>
      </c>
      <c r="D90750">
        <v>411922</v>
      </c>
    </row>
    <row r="90751" spans="1:4" x14ac:dyDescent="0.25">
      <c r="A90751">
        <v>152735</v>
      </c>
      <c r="B90751" s="1">
        <v>44355.844847896442</v>
      </c>
      <c r="C90751">
        <v>155259</v>
      </c>
      <c r="D90751">
        <v>357547</v>
      </c>
    </row>
    <row r="90752" spans="1:4" x14ac:dyDescent="0.25">
      <c r="A90752">
        <v>152730</v>
      </c>
      <c r="B90752" s="1">
        <v>44355.842825242718</v>
      </c>
      <c r="C90752">
        <v>257609</v>
      </c>
      <c r="D90752">
        <v>230507</v>
      </c>
    </row>
    <row r="90753" spans="1:4" x14ac:dyDescent="0.25">
      <c r="A90753">
        <v>152726</v>
      </c>
      <c r="B90753" s="1">
        <v>44355.842420711975</v>
      </c>
      <c r="C90753">
        <v>64047</v>
      </c>
      <c r="D90753">
        <v>473327</v>
      </c>
    </row>
    <row r="90754" spans="1:4" x14ac:dyDescent="0.25">
      <c r="A90754">
        <v>152723</v>
      </c>
      <c r="B90754" s="1">
        <v>44355.842016181232</v>
      </c>
      <c r="C90754">
        <v>134165</v>
      </c>
      <c r="D90754">
        <v>381626</v>
      </c>
    </row>
    <row r="90755" spans="1:4" x14ac:dyDescent="0.25">
      <c r="A90755">
        <v>152719</v>
      </c>
      <c r="B90755" s="1">
        <v>44355.841207119738</v>
      </c>
      <c r="C90755">
        <v>65204</v>
      </c>
      <c r="D90755">
        <v>250679</v>
      </c>
    </row>
    <row r="90756" spans="1:4" x14ac:dyDescent="0.25">
      <c r="A90756">
        <v>152713</v>
      </c>
      <c r="B90756" s="1">
        <v>44355.840802588995</v>
      </c>
      <c r="C90756">
        <v>21730</v>
      </c>
      <c r="D90756">
        <v>411922</v>
      </c>
    </row>
    <row r="90757" spans="1:4" x14ac:dyDescent="0.25">
      <c r="A90757">
        <v>152717</v>
      </c>
      <c r="B90757" s="1">
        <v>44355.840802588995</v>
      </c>
      <c r="C90757">
        <v>194656</v>
      </c>
      <c r="D90757">
        <v>352642</v>
      </c>
    </row>
    <row r="90758" spans="1:4" x14ac:dyDescent="0.25">
      <c r="A90758">
        <v>152718</v>
      </c>
      <c r="B90758" s="1">
        <v>44355.840802588995</v>
      </c>
      <c r="C90758">
        <v>240261</v>
      </c>
      <c r="D90758">
        <v>86587</v>
      </c>
    </row>
    <row r="90759" spans="1:4" x14ac:dyDescent="0.25">
      <c r="A90759">
        <v>152710</v>
      </c>
      <c r="B90759" s="1">
        <v>44355.839184466015</v>
      </c>
      <c r="C90759">
        <v>150603</v>
      </c>
      <c r="D90759">
        <v>3528</v>
      </c>
    </row>
    <row r="90760" spans="1:4" x14ac:dyDescent="0.25">
      <c r="A90760">
        <v>152711</v>
      </c>
      <c r="B90760" s="1">
        <v>44355.839184466015</v>
      </c>
      <c r="C90760">
        <v>299441</v>
      </c>
      <c r="D90760">
        <v>411922</v>
      </c>
    </row>
    <row r="90761" spans="1:4" x14ac:dyDescent="0.25">
      <c r="A90761">
        <v>152704</v>
      </c>
      <c r="B90761" s="1">
        <v>44355.838779935279</v>
      </c>
      <c r="C90761">
        <v>27574</v>
      </c>
      <c r="D90761">
        <v>411922</v>
      </c>
    </row>
    <row r="90762" spans="1:4" x14ac:dyDescent="0.25">
      <c r="A90762">
        <v>152708</v>
      </c>
      <c r="B90762" s="1">
        <v>44355.838779935279</v>
      </c>
      <c r="C90762">
        <v>216912</v>
      </c>
      <c r="D90762">
        <v>230507</v>
      </c>
    </row>
    <row r="90763" spans="1:4" x14ac:dyDescent="0.25">
      <c r="A90763">
        <v>152699</v>
      </c>
      <c r="B90763" s="1">
        <v>44355.837161812298</v>
      </c>
      <c r="C90763">
        <v>152726</v>
      </c>
      <c r="D90763">
        <v>294433</v>
      </c>
    </row>
    <row r="90764" spans="1:4" x14ac:dyDescent="0.25">
      <c r="A90764">
        <v>152692</v>
      </c>
      <c r="B90764" s="1">
        <v>44355.836352750812</v>
      </c>
      <c r="C90764">
        <v>112660</v>
      </c>
      <c r="D90764">
        <v>347008</v>
      </c>
    </row>
    <row r="90765" spans="1:4" x14ac:dyDescent="0.25">
      <c r="A90765">
        <v>152695</v>
      </c>
      <c r="B90765" s="1">
        <v>44355.836352750812</v>
      </c>
      <c r="C90765">
        <v>212505</v>
      </c>
      <c r="D90765">
        <v>439981</v>
      </c>
    </row>
    <row r="90766" spans="1:4" x14ac:dyDescent="0.25">
      <c r="A90766">
        <v>152688</v>
      </c>
      <c r="B90766" s="1">
        <v>44355.835139158575</v>
      </c>
      <c r="C90766">
        <v>91018</v>
      </c>
      <c r="D90766">
        <v>230507</v>
      </c>
    </row>
    <row r="90767" spans="1:4" x14ac:dyDescent="0.25">
      <c r="A90767">
        <v>152685</v>
      </c>
      <c r="B90767" s="1">
        <v>44355.834734627831</v>
      </c>
      <c r="C90767">
        <v>218276</v>
      </c>
      <c r="D90767">
        <v>250679</v>
      </c>
    </row>
    <row r="90768" spans="1:4" x14ac:dyDescent="0.25">
      <c r="A90768">
        <v>152683</v>
      </c>
      <c r="B90768" s="1">
        <v>44355.834330097088</v>
      </c>
      <c r="C90768">
        <v>4531</v>
      </c>
      <c r="D90768">
        <v>88863</v>
      </c>
    </row>
    <row r="90769" spans="1:4" x14ac:dyDescent="0.25">
      <c r="A90769">
        <v>152680</v>
      </c>
      <c r="B90769" s="1">
        <v>44355.833116504851</v>
      </c>
      <c r="C90769">
        <v>99620</v>
      </c>
      <c r="D90769">
        <v>88008</v>
      </c>
    </row>
    <row r="90770" spans="1:4" x14ac:dyDescent="0.25">
      <c r="A90770">
        <v>152681</v>
      </c>
      <c r="B90770" s="1">
        <v>44355.833116504851</v>
      </c>
      <c r="C90770">
        <v>283861</v>
      </c>
      <c r="D90770">
        <v>233731</v>
      </c>
    </row>
    <row r="90771" spans="1:4" x14ac:dyDescent="0.25">
      <c r="A90771">
        <v>152676</v>
      </c>
      <c r="B90771" s="1">
        <v>44355.832711974108</v>
      </c>
      <c r="C90771">
        <v>148841</v>
      </c>
      <c r="D90771">
        <v>228696</v>
      </c>
    </row>
    <row r="90772" spans="1:4" x14ac:dyDescent="0.25">
      <c r="A90772">
        <v>152675</v>
      </c>
      <c r="B90772" s="1">
        <v>44355.831093851135</v>
      </c>
      <c r="C90772">
        <v>336116</v>
      </c>
      <c r="D90772">
        <v>336616</v>
      </c>
    </row>
    <row r="90773" spans="1:4" x14ac:dyDescent="0.25">
      <c r="A90773">
        <v>152673</v>
      </c>
      <c r="B90773" s="1">
        <v>44355.829880258898</v>
      </c>
      <c r="C90773">
        <v>69761</v>
      </c>
      <c r="D90773">
        <v>125006</v>
      </c>
    </row>
    <row r="90774" spans="1:4" x14ac:dyDescent="0.25">
      <c r="A90774">
        <v>152672</v>
      </c>
      <c r="B90774" s="1">
        <v>44355.828666666668</v>
      </c>
      <c r="C90774">
        <v>58351</v>
      </c>
      <c r="D90774">
        <v>343491</v>
      </c>
    </row>
    <row r="90775" spans="1:4" x14ac:dyDescent="0.25">
      <c r="A90775">
        <v>152662</v>
      </c>
      <c r="B90775" s="1">
        <v>44355.826239482201</v>
      </c>
      <c r="C90775">
        <v>42340</v>
      </c>
      <c r="D90775">
        <v>425453</v>
      </c>
    </row>
    <row r="90776" spans="1:4" x14ac:dyDescent="0.25">
      <c r="A90776">
        <v>152664</v>
      </c>
      <c r="B90776" s="1">
        <v>44355.826239482201</v>
      </c>
      <c r="C90776">
        <v>75853</v>
      </c>
      <c r="D90776">
        <v>411922</v>
      </c>
    </row>
    <row r="90777" spans="1:4" x14ac:dyDescent="0.25">
      <c r="A90777">
        <v>152669</v>
      </c>
      <c r="B90777" s="1">
        <v>44355.826239482201</v>
      </c>
      <c r="C90777">
        <v>197963</v>
      </c>
      <c r="D90777">
        <v>158978</v>
      </c>
    </row>
    <row r="90778" spans="1:4" x14ac:dyDescent="0.25">
      <c r="A90778">
        <v>152658</v>
      </c>
      <c r="B90778" s="1">
        <v>44355.825666666664</v>
      </c>
      <c r="C90778">
        <v>8684</v>
      </c>
      <c r="D90778">
        <v>411922</v>
      </c>
    </row>
    <row r="90779" spans="1:4" x14ac:dyDescent="0.25">
      <c r="A90779">
        <v>152653</v>
      </c>
      <c r="B90779" s="1">
        <v>44355.824621359221</v>
      </c>
      <c r="C90779">
        <v>28508</v>
      </c>
      <c r="D90779">
        <v>469849</v>
      </c>
    </row>
    <row r="90780" spans="1:4" x14ac:dyDescent="0.25">
      <c r="A90780">
        <v>152650</v>
      </c>
      <c r="B90780" s="1">
        <v>44355.824216828478</v>
      </c>
      <c r="C90780">
        <v>297006</v>
      </c>
      <c r="D90780">
        <v>355569</v>
      </c>
    </row>
    <row r="90781" spans="1:4" x14ac:dyDescent="0.25">
      <c r="A90781">
        <v>152646</v>
      </c>
      <c r="B90781" s="1">
        <v>44355.823812297735</v>
      </c>
      <c r="C90781">
        <v>246919</v>
      </c>
      <c r="D90781">
        <v>86587</v>
      </c>
    </row>
    <row r="90782" spans="1:4" x14ac:dyDescent="0.25">
      <c r="A90782">
        <v>152641</v>
      </c>
      <c r="B90782" s="1">
        <v>44355.823407766991</v>
      </c>
      <c r="C90782">
        <v>336750</v>
      </c>
      <c r="D90782">
        <v>411922</v>
      </c>
    </row>
    <row r="90783" spans="1:4" x14ac:dyDescent="0.25">
      <c r="A90783">
        <v>152634</v>
      </c>
      <c r="B90783" s="1">
        <v>44355.822598705505</v>
      </c>
      <c r="C90783">
        <v>24028</v>
      </c>
      <c r="D90783">
        <v>389368</v>
      </c>
    </row>
    <row r="90784" spans="1:4" x14ac:dyDescent="0.25">
      <c r="A90784">
        <v>152639</v>
      </c>
      <c r="B90784" s="1">
        <v>44355.822598705505</v>
      </c>
      <c r="C90784">
        <v>192931</v>
      </c>
      <c r="D90784">
        <v>65383</v>
      </c>
    </row>
    <row r="90785" spans="1:4" x14ac:dyDescent="0.25">
      <c r="A90785">
        <v>152633</v>
      </c>
      <c r="B90785" s="1">
        <v>44355.822194174754</v>
      </c>
      <c r="C90785">
        <v>259356</v>
      </c>
      <c r="D90785">
        <v>250679</v>
      </c>
    </row>
    <row r="90786" spans="1:4" x14ac:dyDescent="0.25">
      <c r="A90786">
        <v>152632</v>
      </c>
      <c r="B90786" s="1">
        <v>44355.821789644018</v>
      </c>
      <c r="C90786">
        <v>309944</v>
      </c>
      <c r="D90786">
        <v>328228</v>
      </c>
    </row>
    <row r="90787" spans="1:4" x14ac:dyDescent="0.25">
      <c r="A90787">
        <v>152627</v>
      </c>
      <c r="B90787" s="1">
        <v>44355.821789644011</v>
      </c>
      <c r="C90787">
        <v>61475</v>
      </c>
      <c r="D90787">
        <v>151924</v>
      </c>
    </row>
    <row r="90788" spans="1:4" x14ac:dyDescent="0.25">
      <c r="A90788">
        <v>152622</v>
      </c>
      <c r="B90788" s="1">
        <v>44355.820980582524</v>
      </c>
      <c r="C90788">
        <v>227382</v>
      </c>
      <c r="D90788">
        <v>411922</v>
      </c>
    </row>
    <row r="90789" spans="1:4" x14ac:dyDescent="0.25">
      <c r="A90789">
        <v>152621</v>
      </c>
      <c r="B90789" s="1">
        <v>44355.820666666667</v>
      </c>
      <c r="C90789">
        <v>194575</v>
      </c>
      <c r="D90789">
        <v>347393</v>
      </c>
    </row>
    <row r="90790" spans="1:4" x14ac:dyDescent="0.25">
      <c r="A90790">
        <v>152617</v>
      </c>
      <c r="B90790" s="1">
        <v>44355.820576051781</v>
      </c>
      <c r="C90790">
        <v>205058</v>
      </c>
      <c r="D90790">
        <v>439981</v>
      </c>
    </row>
    <row r="90791" spans="1:4" x14ac:dyDescent="0.25">
      <c r="A90791">
        <v>152615</v>
      </c>
      <c r="B90791" s="1">
        <v>44355.819362459551</v>
      </c>
      <c r="C90791">
        <v>53187</v>
      </c>
      <c r="D90791">
        <v>411922</v>
      </c>
    </row>
    <row r="90792" spans="1:4" x14ac:dyDescent="0.25">
      <c r="A90792">
        <v>152616</v>
      </c>
      <c r="B90792" s="1">
        <v>44355.819362459551</v>
      </c>
      <c r="C90792">
        <v>161207</v>
      </c>
      <c r="D90792">
        <v>82901</v>
      </c>
    </row>
    <row r="90793" spans="1:4" x14ac:dyDescent="0.25">
      <c r="A90793">
        <v>152614</v>
      </c>
      <c r="B90793" s="1">
        <v>44355.817744336564</v>
      </c>
      <c r="C90793">
        <v>66472</v>
      </c>
      <c r="D90793">
        <v>226682</v>
      </c>
    </row>
    <row r="90794" spans="1:4" x14ac:dyDescent="0.25">
      <c r="A90794">
        <v>152608</v>
      </c>
      <c r="B90794" s="1">
        <v>44355.816530744334</v>
      </c>
      <c r="C90794">
        <v>251019</v>
      </c>
      <c r="D90794">
        <v>397390</v>
      </c>
    </row>
    <row r="90795" spans="1:4" x14ac:dyDescent="0.25">
      <c r="A90795">
        <v>152611</v>
      </c>
      <c r="B90795" s="1">
        <v>44355.816530744334</v>
      </c>
      <c r="C90795">
        <v>263182</v>
      </c>
      <c r="D90795">
        <v>472712</v>
      </c>
    </row>
    <row r="90796" spans="1:4" x14ac:dyDescent="0.25">
      <c r="A90796">
        <v>152604</v>
      </c>
      <c r="B90796" s="1">
        <v>44355.816126213598</v>
      </c>
      <c r="C90796">
        <v>7828</v>
      </c>
      <c r="D90796">
        <v>105200</v>
      </c>
    </row>
    <row r="90797" spans="1:4" x14ac:dyDescent="0.25">
      <c r="A90797">
        <v>152607</v>
      </c>
      <c r="B90797" s="1">
        <v>44355.816126213598</v>
      </c>
      <c r="C90797">
        <v>107292</v>
      </c>
      <c r="D90797">
        <v>128523</v>
      </c>
    </row>
    <row r="90798" spans="1:4" x14ac:dyDescent="0.25">
      <c r="A90798">
        <v>152600</v>
      </c>
      <c r="B90798" s="1">
        <v>44355.814508090618</v>
      </c>
      <c r="C90798">
        <v>191261</v>
      </c>
      <c r="D90798">
        <v>33482</v>
      </c>
    </row>
    <row r="90799" spans="1:4" x14ac:dyDescent="0.25">
      <c r="A90799">
        <v>152602</v>
      </c>
      <c r="B90799" s="1">
        <v>44355.814508090618</v>
      </c>
      <c r="C90799">
        <v>202336</v>
      </c>
      <c r="D90799">
        <v>381626</v>
      </c>
    </row>
    <row r="90800" spans="1:4" x14ac:dyDescent="0.25">
      <c r="A90800">
        <v>152598</v>
      </c>
      <c r="B90800" s="1">
        <v>44355.814103559867</v>
      </c>
      <c r="C90800">
        <v>164428</v>
      </c>
      <c r="D90800">
        <v>212708</v>
      </c>
    </row>
    <row r="90801" spans="1:4" x14ac:dyDescent="0.25">
      <c r="A90801">
        <v>152589</v>
      </c>
      <c r="B90801" s="1">
        <v>44355.812889967638</v>
      </c>
      <c r="C90801">
        <v>61753</v>
      </c>
      <c r="D90801">
        <v>309327</v>
      </c>
    </row>
    <row r="90802" spans="1:4" x14ac:dyDescent="0.25">
      <c r="A90802">
        <v>152593</v>
      </c>
      <c r="B90802" s="1">
        <v>44355.812889967638</v>
      </c>
      <c r="C90802">
        <v>227637</v>
      </c>
      <c r="D90802">
        <v>411922</v>
      </c>
    </row>
    <row r="90803" spans="1:4" x14ac:dyDescent="0.25">
      <c r="A90803">
        <v>152587</v>
      </c>
      <c r="B90803" s="1">
        <v>44355.811676375401</v>
      </c>
      <c r="C90803">
        <v>45990</v>
      </c>
      <c r="D90803">
        <v>260812</v>
      </c>
    </row>
    <row r="90804" spans="1:4" x14ac:dyDescent="0.25">
      <c r="A90804">
        <v>152584</v>
      </c>
      <c r="B90804" s="1">
        <v>44355.811271844665</v>
      </c>
      <c r="C90804">
        <v>104590</v>
      </c>
      <c r="D90804">
        <v>76405</v>
      </c>
    </row>
    <row r="90805" spans="1:4" x14ac:dyDescent="0.25">
      <c r="A90805">
        <v>152579</v>
      </c>
      <c r="B90805" s="1">
        <v>44355.808440129447</v>
      </c>
      <c r="C90805">
        <v>285121</v>
      </c>
      <c r="D90805">
        <v>351192</v>
      </c>
    </row>
    <row r="90806" spans="1:4" x14ac:dyDescent="0.25">
      <c r="A90806">
        <v>152568</v>
      </c>
      <c r="B90806" s="1">
        <v>44355.808035598711</v>
      </c>
      <c r="C90806">
        <v>86449</v>
      </c>
      <c r="D90806">
        <v>250679</v>
      </c>
    </row>
    <row r="90807" spans="1:4" x14ac:dyDescent="0.25">
      <c r="A90807">
        <v>152573</v>
      </c>
      <c r="B90807" s="1">
        <v>44355.808035598711</v>
      </c>
      <c r="C90807">
        <v>119781</v>
      </c>
      <c r="D90807">
        <v>2345</v>
      </c>
    </row>
    <row r="90808" spans="1:4" x14ac:dyDescent="0.25">
      <c r="A90808">
        <v>152576</v>
      </c>
      <c r="B90808" s="1">
        <v>44355.808035598711</v>
      </c>
      <c r="C90808">
        <v>310805</v>
      </c>
      <c r="D90808">
        <v>43842</v>
      </c>
    </row>
    <row r="90809" spans="1:4" x14ac:dyDescent="0.25">
      <c r="A90809">
        <v>152561</v>
      </c>
      <c r="B90809" s="1">
        <v>44355.807631067961</v>
      </c>
      <c r="C90809">
        <v>175318</v>
      </c>
      <c r="D90809">
        <v>78362</v>
      </c>
    </row>
    <row r="90810" spans="1:4" x14ac:dyDescent="0.25">
      <c r="A90810">
        <v>152564</v>
      </c>
      <c r="B90810" s="1">
        <v>44355.807631067961</v>
      </c>
      <c r="C90810">
        <v>177434</v>
      </c>
      <c r="D90810">
        <v>418105</v>
      </c>
    </row>
    <row r="90811" spans="1:4" x14ac:dyDescent="0.25">
      <c r="A90811">
        <v>152550</v>
      </c>
      <c r="B90811" s="1">
        <v>44355.806822006467</v>
      </c>
      <c r="C90811">
        <v>56389</v>
      </c>
      <c r="D90811">
        <v>250679</v>
      </c>
    </row>
    <row r="90812" spans="1:4" x14ac:dyDescent="0.25">
      <c r="A90812">
        <v>152552</v>
      </c>
      <c r="B90812" s="1">
        <v>44355.806822006467</v>
      </c>
      <c r="C90812">
        <v>79282</v>
      </c>
      <c r="D90812">
        <v>118549</v>
      </c>
    </row>
    <row r="90813" spans="1:4" x14ac:dyDescent="0.25">
      <c r="A90813">
        <v>152556</v>
      </c>
      <c r="B90813" s="1">
        <v>44355.806822006467</v>
      </c>
      <c r="C90813">
        <v>310393</v>
      </c>
      <c r="D90813">
        <v>318424</v>
      </c>
    </row>
    <row r="90814" spans="1:4" x14ac:dyDescent="0.25">
      <c r="A90814">
        <v>152547</v>
      </c>
      <c r="B90814" s="1">
        <v>44355.806417475731</v>
      </c>
      <c r="C90814">
        <v>28378</v>
      </c>
      <c r="D90814">
        <v>153893</v>
      </c>
    </row>
    <row r="90815" spans="1:4" x14ac:dyDescent="0.25">
      <c r="A90815">
        <v>152544</v>
      </c>
      <c r="B90815" s="1">
        <v>44355.805608414237</v>
      </c>
      <c r="C90815">
        <v>338304</v>
      </c>
      <c r="D90815">
        <v>158978</v>
      </c>
    </row>
    <row r="90816" spans="1:4" x14ac:dyDescent="0.25">
      <c r="A90816">
        <v>152540</v>
      </c>
      <c r="B90816" s="1">
        <v>44355.805203883494</v>
      </c>
      <c r="C90816">
        <v>62028</v>
      </c>
      <c r="D90816">
        <v>392434</v>
      </c>
    </row>
    <row r="90817" spans="1:4" x14ac:dyDescent="0.25">
      <c r="A90817">
        <v>152534</v>
      </c>
      <c r="B90817" s="1">
        <v>44355.804799352751</v>
      </c>
      <c r="C90817">
        <v>95565</v>
      </c>
      <c r="D90817">
        <v>357950</v>
      </c>
    </row>
    <row r="90818" spans="1:4" x14ac:dyDescent="0.25">
      <c r="A90818">
        <v>152538</v>
      </c>
      <c r="B90818" s="1">
        <v>44355.804799352751</v>
      </c>
      <c r="C90818">
        <v>128444</v>
      </c>
      <c r="D90818">
        <v>154256</v>
      </c>
    </row>
    <row r="90819" spans="1:4" x14ac:dyDescent="0.25">
      <c r="A90819">
        <v>152526</v>
      </c>
      <c r="B90819" s="1">
        <v>44355.804394822007</v>
      </c>
      <c r="C90819">
        <v>144836</v>
      </c>
      <c r="D90819">
        <v>182984</v>
      </c>
    </row>
    <row r="90820" spans="1:4" x14ac:dyDescent="0.25">
      <c r="A90820">
        <v>152529</v>
      </c>
      <c r="B90820" s="1">
        <v>44355.804394822007</v>
      </c>
      <c r="C90820">
        <v>166527</v>
      </c>
      <c r="D90820">
        <v>284325</v>
      </c>
    </row>
    <row r="90821" spans="1:4" x14ac:dyDescent="0.25">
      <c r="A90821">
        <v>152533</v>
      </c>
      <c r="B90821" s="1">
        <v>44355.804394822007</v>
      </c>
      <c r="C90821">
        <v>314419</v>
      </c>
      <c r="D90821">
        <v>19124</v>
      </c>
    </row>
    <row r="90822" spans="1:4" x14ac:dyDescent="0.25">
      <c r="A90822">
        <v>152523</v>
      </c>
      <c r="B90822" s="1">
        <v>44355.803585760514</v>
      </c>
      <c r="C90822">
        <v>167678</v>
      </c>
      <c r="D90822">
        <v>351192</v>
      </c>
    </row>
    <row r="90823" spans="1:4" x14ac:dyDescent="0.25">
      <c r="A90823">
        <v>152519</v>
      </c>
      <c r="B90823" s="1">
        <v>44355.803181229778</v>
      </c>
      <c r="C90823">
        <v>227905</v>
      </c>
      <c r="D90823">
        <v>123584</v>
      </c>
    </row>
    <row r="90824" spans="1:4" x14ac:dyDescent="0.25">
      <c r="A90824">
        <v>152514</v>
      </c>
      <c r="B90824" s="1">
        <v>44355.802776699027</v>
      </c>
      <c r="C90824">
        <v>118931</v>
      </c>
      <c r="D90824">
        <v>411922</v>
      </c>
    </row>
    <row r="90825" spans="1:4" x14ac:dyDescent="0.25">
      <c r="A90825">
        <v>152503</v>
      </c>
      <c r="B90825" s="1">
        <v>44355.801563106797</v>
      </c>
      <c r="C90825">
        <v>41104</v>
      </c>
      <c r="D90825">
        <v>443594</v>
      </c>
    </row>
    <row r="90826" spans="1:4" x14ac:dyDescent="0.25">
      <c r="A90826">
        <v>152508</v>
      </c>
      <c r="B90826" s="1">
        <v>44355.801563106797</v>
      </c>
      <c r="C90826">
        <v>197384</v>
      </c>
      <c r="D90826">
        <v>158978</v>
      </c>
    </row>
    <row r="90827" spans="1:4" x14ac:dyDescent="0.25">
      <c r="A90827">
        <v>152512</v>
      </c>
      <c r="B90827" s="1">
        <v>44355.801563106797</v>
      </c>
      <c r="C90827">
        <v>251064</v>
      </c>
      <c r="D90827">
        <v>347393</v>
      </c>
    </row>
    <row r="90828" spans="1:4" x14ac:dyDescent="0.25">
      <c r="A90828">
        <v>152498</v>
      </c>
      <c r="B90828" s="1">
        <v>44355.801158576054</v>
      </c>
      <c r="C90828">
        <v>252399</v>
      </c>
      <c r="D90828">
        <v>436459</v>
      </c>
    </row>
    <row r="90829" spans="1:4" x14ac:dyDescent="0.25">
      <c r="A90829">
        <v>152492</v>
      </c>
      <c r="B90829" s="1">
        <v>44355.799944983824</v>
      </c>
      <c r="C90829">
        <v>6341</v>
      </c>
      <c r="D90829">
        <v>208723</v>
      </c>
    </row>
    <row r="90830" spans="1:4" x14ac:dyDescent="0.25">
      <c r="A90830">
        <v>152494</v>
      </c>
      <c r="B90830" s="1">
        <v>44355.799944983824</v>
      </c>
      <c r="C90830">
        <v>125552</v>
      </c>
      <c r="D90830">
        <v>304722</v>
      </c>
    </row>
    <row r="90831" spans="1:4" x14ac:dyDescent="0.25">
      <c r="A90831">
        <v>152486</v>
      </c>
      <c r="B90831" s="1">
        <v>44355.799540453074</v>
      </c>
      <c r="C90831">
        <v>295961</v>
      </c>
      <c r="D90831">
        <v>230507</v>
      </c>
    </row>
    <row r="90832" spans="1:4" x14ac:dyDescent="0.25">
      <c r="A90832">
        <v>152488</v>
      </c>
      <c r="B90832" s="1">
        <v>44355.799540453074</v>
      </c>
      <c r="C90832">
        <v>333224</v>
      </c>
      <c r="D90832">
        <v>278351</v>
      </c>
    </row>
    <row r="90833" spans="1:4" x14ac:dyDescent="0.25">
      <c r="A90833">
        <v>152482</v>
      </c>
      <c r="B90833" s="1">
        <v>44355.798326860844</v>
      </c>
      <c r="C90833">
        <v>334066</v>
      </c>
      <c r="D90833">
        <v>91930</v>
      </c>
    </row>
    <row r="90834" spans="1:4" x14ac:dyDescent="0.25">
      <c r="A90834">
        <v>152475</v>
      </c>
      <c r="B90834" s="1">
        <v>44355.797922330094</v>
      </c>
      <c r="C90834">
        <v>31405</v>
      </c>
      <c r="D90834">
        <v>411922</v>
      </c>
    </row>
    <row r="90835" spans="1:4" x14ac:dyDescent="0.25">
      <c r="A90835">
        <v>152477</v>
      </c>
      <c r="B90835" s="1">
        <v>44355.797922330094</v>
      </c>
      <c r="C90835">
        <v>300610</v>
      </c>
      <c r="D90835">
        <v>347393</v>
      </c>
    </row>
    <row r="90836" spans="1:4" x14ac:dyDescent="0.25">
      <c r="A90836">
        <v>152461</v>
      </c>
      <c r="B90836" s="1">
        <v>44355.797113268607</v>
      </c>
      <c r="C90836">
        <v>23213</v>
      </c>
      <c r="D90836">
        <v>313862</v>
      </c>
    </row>
    <row r="90837" spans="1:4" x14ac:dyDescent="0.25">
      <c r="A90837">
        <v>152464</v>
      </c>
      <c r="B90837" s="1">
        <v>44355.797113268607</v>
      </c>
      <c r="C90837">
        <v>171287</v>
      </c>
      <c r="D90837">
        <v>351192</v>
      </c>
    </row>
    <row r="90838" spans="1:4" x14ac:dyDescent="0.25">
      <c r="A90838">
        <v>152465</v>
      </c>
      <c r="B90838" s="1">
        <v>44355.797113268607</v>
      </c>
      <c r="C90838">
        <v>175995</v>
      </c>
      <c r="D90838">
        <v>251574</v>
      </c>
    </row>
    <row r="90839" spans="1:4" x14ac:dyDescent="0.25">
      <c r="A90839">
        <v>152470</v>
      </c>
      <c r="B90839" s="1">
        <v>44355.797113268607</v>
      </c>
      <c r="C90839">
        <v>193271</v>
      </c>
      <c r="D90839">
        <v>241927</v>
      </c>
    </row>
    <row r="90840" spans="1:4" x14ac:dyDescent="0.25">
      <c r="A90840">
        <v>152452</v>
      </c>
      <c r="B90840" s="1">
        <v>44355.796708737864</v>
      </c>
      <c r="C90840">
        <v>195656</v>
      </c>
      <c r="D90840">
        <v>230507</v>
      </c>
    </row>
    <row r="90841" spans="1:4" x14ac:dyDescent="0.25">
      <c r="A90841">
        <v>152456</v>
      </c>
      <c r="B90841" s="1">
        <v>44355.796708737864</v>
      </c>
      <c r="C90841">
        <v>269482</v>
      </c>
      <c r="D90841">
        <v>433247</v>
      </c>
    </row>
    <row r="90842" spans="1:4" x14ac:dyDescent="0.25">
      <c r="A90842">
        <v>152450</v>
      </c>
      <c r="B90842" s="1">
        <v>44355.795899676377</v>
      </c>
      <c r="C90842">
        <v>280923</v>
      </c>
      <c r="D90842">
        <v>250679</v>
      </c>
    </row>
    <row r="90843" spans="1:4" x14ac:dyDescent="0.25">
      <c r="A90843">
        <v>152446</v>
      </c>
      <c r="B90843" s="1">
        <v>44355.79589967637</v>
      </c>
      <c r="C90843">
        <v>185918</v>
      </c>
      <c r="D90843">
        <v>112334</v>
      </c>
    </row>
    <row r="90844" spans="1:4" x14ac:dyDescent="0.25">
      <c r="A90844">
        <v>152442</v>
      </c>
      <c r="B90844" s="1">
        <v>44355.795495145627</v>
      </c>
      <c r="C90844">
        <v>99077</v>
      </c>
      <c r="D90844">
        <v>376706</v>
      </c>
    </row>
    <row r="90845" spans="1:4" x14ac:dyDescent="0.25">
      <c r="A90845">
        <v>152441</v>
      </c>
      <c r="B90845" s="1">
        <v>44355.795090614891</v>
      </c>
      <c r="C90845">
        <v>264806</v>
      </c>
      <c r="D90845">
        <v>204394</v>
      </c>
    </row>
    <row r="90846" spans="1:4" x14ac:dyDescent="0.25">
      <c r="A90846">
        <v>152439</v>
      </c>
      <c r="B90846" s="1">
        <v>44355.794686084148</v>
      </c>
      <c r="C90846">
        <v>49581</v>
      </c>
      <c r="D90846">
        <v>259488</v>
      </c>
    </row>
    <row r="90847" spans="1:4" x14ac:dyDescent="0.25">
      <c r="A90847">
        <v>152437</v>
      </c>
      <c r="B90847" s="1">
        <v>44355.79468608414</v>
      </c>
      <c r="C90847">
        <v>333479</v>
      </c>
      <c r="D90847">
        <v>238798</v>
      </c>
    </row>
    <row r="90848" spans="1:4" x14ac:dyDescent="0.25">
      <c r="A90848">
        <v>152434</v>
      </c>
      <c r="B90848" s="1">
        <v>44355.794281553397</v>
      </c>
      <c r="C90848">
        <v>35807</v>
      </c>
      <c r="D90848">
        <v>172251</v>
      </c>
    </row>
    <row r="90849" spans="1:4" x14ac:dyDescent="0.25">
      <c r="A90849">
        <v>152430</v>
      </c>
      <c r="B90849" s="1">
        <v>44355.793067961167</v>
      </c>
      <c r="C90849">
        <v>118036</v>
      </c>
      <c r="D90849">
        <v>418585</v>
      </c>
    </row>
    <row r="90850" spans="1:4" x14ac:dyDescent="0.25">
      <c r="A90850">
        <v>152427</v>
      </c>
      <c r="B90850" s="1">
        <v>44355.79306796116</v>
      </c>
      <c r="C90850">
        <v>73275</v>
      </c>
      <c r="D90850">
        <v>473233</v>
      </c>
    </row>
    <row r="90851" spans="1:4" x14ac:dyDescent="0.25">
      <c r="A90851">
        <v>152420</v>
      </c>
      <c r="B90851" s="1">
        <v>44355.790640776693</v>
      </c>
      <c r="C90851">
        <v>219982</v>
      </c>
      <c r="D90851">
        <v>34152</v>
      </c>
    </row>
    <row r="90852" spans="1:4" x14ac:dyDescent="0.25">
      <c r="A90852">
        <v>152422</v>
      </c>
      <c r="B90852" s="1">
        <v>44355.790640776693</v>
      </c>
      <c r="C90852">
        <v>246050</v>
      </c>
      <c r="D90852">
        <v>304128</v>
      </c>
    </row>
    <row r="90853" spans="1:4" x14ac:dyDescent="0.25">
      <c r="A90853">
        <v>152410</v>
      </c>
      <c r="B90853" s="1">
        <v>44355.789831715214</v>
      </c>
      <c r="C90853">
        <v>14660</v>
      </c>
      <c r="D90853">
        <v>311565</v>
      </c>
    </row>
    <row r="90854" spans="1:4" x14ac:dyDescent="0.25">
      <c r="A90854">
        <v>152412</v>
      </c>
      <c r="B90854" s="1">
        <v>44355.789831715214</v>
      </c>
      <c r="C90854">
        <v>117899</v>
      </c>
      <c r="D90854">
        <v>310801</v>
      </c>
    </row>
    <row r="90855" spans="1:4" x14ac:dyDescent="0.25">
      <c r="A90855">
        <v>152416</v>
      </c>
      <c r="B90855" s="1">
        <v>44355.789831715214</v>
      </c>
      <c r="C90855">
        <v>179830</v>
      </c>
      <c r="D90855">
        <v>148570</v>
      </c>
    </row>
    <row r="90856" spans="1:4" x14ac:dyDescent="0.25">
      <c r="A90856">
        <v>152417</v>
      </c>
      <c r="B90856" s="1">
        <v>44355.789831715214</v>
      </c>
      <c r="C90856">
        <v>246866</v>
      </c>
      <c r="D90856">
        <v>118549</v>
      </c>
    </row>
    <row r="90857" spans="1:4" x14ac:dyDescent="0.25">
      <c r="A90857">
        <v>152408</v>
      </c>
      <c r="B90857" s="1">
        <v>44355.789427184463</v>
      </c>
      <c r="C90857">
        <v>31439</v>
      </c>
      <c r="D90857">
        <v>60239</v>
      </c>
    </row>
    <row r="90858" spans="1:4" x14ac:dyDescent="0.25">
      <c r="A90858">
        <v>152399</v>
      </c>
      <c r="B90858" s="1">
        <v>44355.788618122977</v>
      </c>
      <c r="C90858">
        <v>59065</v>
      </c>
      <c r="D90858">
        <v>343712</v>
      </c>
    </row>
    <row r="90859" spans="1:4" x14ac:dyDescent="0.25">
      <c r="A90859">
        <v>152404</v>
      </c>
      <c r="B90859" s="1">
        <v>44355.788618122977</v>
      </c>
      <c r="C90859">
        <v>118754</v>
      </c>
      <c r="D90859">
        <v>351192</v>
      </c>
    </row>
    <row r="90860" spans="1:4" x14ac:dyDescent="0.25">
      <c r="A90860">
        <v>152390</v>
      </c>
      <c r="B90860" s="1">
        <v>44355.788213592234</v>
      </c>
      <c r="C90860">
        <v>96426</v>
      </c>
      <c r="D90860">
        <v>83853</v>
      </c>
    </row>
    <row r="90861" spans="1:4" x14ac:dyDescent="0.25">
      <c r="A90861">
        <v>152395</v>
      </c>
      <c r="B90861" s="1">
        <v>44355.788213592234</v>
      </c>
      <c r="C90861">
        <v>326415</v>
      </c>
      <c r="D90861">
        <v>118549</v>
      </c>
    </row>
    <row r="90862" spans="1:4" x14ac:dyDescent="0.25">
      <c r="A90862">
        <v>152387</v>
      </c>
      <c r="B90862" s="1">
        <v>44355.78780906149</v>
      </c>
      <c r="C90862">
        <v>264466</v>
      </c>
      <c r="D90862">
        <v>21760</v>
      </c>
    </row>
    <row r="90863" spans="1:4" x14ac:dyDescent="0.25">
      <c r="A90863">
        <v>152386</v>
      </c>
      <c r="B90863" s="1">
        <v>44355.78740453074</v>
      </c>
      <c r="C90863">
        <v>3355</v>
      </c>
      <c r="D90863">
        <v>21407</v>
      </c>
    </row>
    <row r="90864" spans="1:4" x14ac:dyDescent="0.25">
      <c r="A90864">
        <v>152375</v>
      </c>
      <c r="B90864" s="1">
        <v>44355.78619093851</v>
      </c>
      <c r="C90864">
        <v>220071</v>
      </c>
      <c r="D90864">
        <v>43842</v>
      </c>
    </row>
    <row r="90865" spans="1:4" x14ac:dyDescent="0.25">
      <c r="A90865">
        <v>152377</v>
      </c>
      <c r="B90865" s="1">
        <v>44355.78619093851</v>
      </c>
      <c r="C90865">
        <v>254098</v>
      </c>
      <c r="D90865">
        <v>250679</v>
      </c>
    </row>
    <row r="90866" spans="1:4" x14ac:dyDescent="0.25">
      <c r="A90866">
        <v>152381</v>
      </c>
      <c r="B90866" s="1">
        <v>44355.78619093851</v>
      </c>
      <c r="C90866">
        <v>313128</v>
      </c>
      <c r="D90866">
        <v>228264</v>
      </c>
    </row>
    <row r="90867" spans="1:4" x14ac:dyDescent="0.25">
      <c r="A90867">
        <v>152371</v>
      </c>
      <c r="B90867" s="1">
        <v>44355.785786407767</v>
      </c>
      <c r="C90867">
        <v>197229</v>
      </c>
      <c r="D90867">
        <v>141259</v>
      </c>
    </row>
    <row r="90868" spans="1:4" x14ac:dyDescent="0.25">
      <c r="A90868">
        <v>152369</v>
      </c>
      <c r="B90868" s="1">
        <v>44355.78497734628</v>
      </c>
      <c r="C90868">
        <v>197842</v>
      </c>
      <c r="D90868">
        <v>403220</v>
      </c>
    </row>
    <row r="90869" spans="1:4" x14ac:dyDescent="0.25">
      <c r="A90869">
        <v>152366</v>
      </c>
      <c r="B90869" s="1">
        <v>44355.7833592233</v>
      </c>
      <c r="C90869">
        <v>271168</v>
      </c>
      <c r="D90869">
        <v>62068</v>
      </c>
    </row>
    <row r="90870" spans="1:4" x14ac:dyDescent="0.25">
      <c r="A90870">
        <v>152362</v>
      </c>
      <c r="B90870" s="1">
        <v>44355.782550161806</v>
      </c>
      <c r="C90870">
        <v>204625</v>
      </c>
      <c r="D90870">
        <v>21760</v>
      </c>
    </row>
    <row r="90871" spans="1:4" x14ac:dyDescent="0.25">
      <c r="A90871">
        <v>152363</v>
      </c>
      <c r="B90871" s="1">
        <v>44355.782550161806</v>
      </c>
      <c r="C90871">
        <v>246024</v>
      </c>
      <c r="D90871">
        <v>242428</v>
      </c>
    </row>
    <row r="90872" spans="1:4" x14ac:dyDescent="0.25">
      <c r="A90872">
        <v>152357</v>
      </c>
      <c r="B90872" s="1">
        <v>44355.781336569577</v>
      </c>
      <c r="C90872">
        <v>83071</v>
      </c>
      <c r="D90872">
        <v>16360</v>
      </c>
    </row>
    <row r="90873" spans="1:4" x14ac:dyDescent="0.25">
      <c r="A90873">
        <v>152355</v>
      </c>
      <c r="B90873" s="1">
        <v>44355.780932038833</v>
      </c>
      <c r="C90873">
        <v>321055</v>
      </c>
      <c r="D90873">
        <v>139440</v>
      </c>
    </row>
    <row r="90874" spans="1:4" x14ac:dyDescent="0.25">
      <c r="A90874">
        <v>152352</v>
      </c>
      <c r="B90874" s="1">
        <v>44355.78052750809</v>
      </c>
      <c r="C90874">
        <v>133558</v>
      </c>
      <c r="D90874">
        <v>78362</v>
      </c>
    </row>
    <row r="90875" spans="1:4" x14ac:dyDescent="0.25">
      <c r="A90875">
        <v>152346</v>
      </c>
      <c r="B90875" s="1">
        <v>44355.779313915853</v>
      </c>
      <c r="C90875">
        <v>253695</v>
      </c>
      <c r="D90875">
        <v>204394</v>
      </c>
    </row>
    <row r="90876" spans="1:4" x14ac:dyDescent="0.25">
      <c r="A90876">
        <v>152347</v>
      </c>
      <c r="B90876" s="1">
        <v>44355.779313915853</v>
      </c>
      <c r="C90876">
        <v>335034</v>
      </c>
      <c r="D90876">
        <v>351192</v>
      </c>
    </row>
    <row r="90877" spans="1:4" x14ac:dyDescent="0.25">
      <c r="A90877">
        <v>152342</v>
      </c>
      <c r="B90877" s="1">
        <v>44355.778909385117</v>
      </c>
      <c r="C90877">
        <v>175649</v>
      </c>
      <c r="D90877">
        <v>106814</v>
      </c>
    </row>
    <row r="90878" spans="1:4" x14ac:dyDescent="0.25">
      <c r="A90878">
        <v>152334</v>
      </c>
      <c r="B90878" s="1">
        <v>44355.778504854366</v>
      </c>
      <c r="C90878">
        <v>103672</v>
      </c>
      <c r="D90878">
        <v>179410</v>
      </c>
    </row>
    <row r="90879" spans="1:4" x14ac:dyDescent="0.25">
      <c r="A90879">
        <v>152339</v>
      </c>
      <c r="B90879" s="1">
        <v>44355.778504854366</v>
      </c>
      <c r="C90879">
        <v>188413</v>
      </c>
      <c r="D90879">
        <v>295146</v>
      </c>
    </row>
    <row r="90880" spans="1:4" x14ac:dyDescent="0.25">
      <c r="A90880">
        <v>152325</v>
      </c>
      <c r="B90880" s="1">
        <v>44355.77769579288</v>
      </c>
      <c r="C90880">
        <v>317243</v>
      </c>
      <c r="D90880">
        <v>411922</v>
      </c>
    </row>
    <row r="90881" spans="1:4" x14ac:dyDescent="0.25">
      <c r="A90881">
        <v>152329</v>
      </c>
      <c r="B90881" s="1">
        <v>44355.77769579288</v>
      </c>
      <c r="C90881">
        <v>342880</v>
      </c>
      <c r="D90881">
        <v>16439</v>
      </c>
    </row>
    <row r="90882" spans="1:4" x14ac:dyDescent="0.25">
      <c r="A90882">
        <v>152316</v>
      </c>
      <c r="B90882" s="1">
        <v>44355.777291262137</v>
      </c>
      <c r="C90882">
        <v>217008</v>
      </c>
      <c r="D90882">
        <v>459020</v>
      </c>
    </row>
    <row r="90883" spans="1:4" x14ac:dyDescent="0.25">
      <c r="A90883">
        <v>152320</v>
      </c>
      <c r="B90883" s="1">
        <v>44355.777291262137</v>
      </c>
      <c r="C90883">
        <v>244549</v>
      </c>
      <c r="D90883">
        <v>411922</v>
      </c>
    </row>
    <row r="90884" spans="1:4" x14ac:dyDescent="0.25">
      <c r="A90884">
        <v>152324</v>
      </c>
      <c r="B90884" s="1">
        <v>44355.777291262137</v>
      </c>
      <c r="C90884">
        <v>268396</v>
      </c>
      <c r="D90884">
        <v>230507</v>
      </c>
    </row>
    <row r="90885" spans="1:4" x14ac:dyDescent="0.25">
      <c r="A90885">
        <v>152315</v>
      </c>
      <c r="B90885" s="1">
        <v>44355.776886731393</v>
      </c>
      <c r="C90885">
        <v>19397</v>
      </c>
      <c r="D90885">
        <v>347393</v>
      </c>
    </row>
    <row r="90886" spans="1:4" x14ac:dyDescent="0.25">
      <c r="A90886">
        <v>152314</v>
      </c>
      <c r="B90886" s="1">
        <v>44355.776886731386</v>
      </c>
      <c r="C90886">
        <v>43755</v>
      </c>
      <c r="D90886">
        <v>179296</v>
      </c>
    </row>
    <row r="90887" spans="1:4" x14ac:dyDescent="0.25">
      <c r="A90887">
        <v>152311</v>
      </c>
      <c r="B90887" s="1">
        <v>44355.7760776699</v>
      </c>
      <c r="C90887">
        <v>17334</v>
      </c>
      <c r="D90887">
        <v>158978</v>
      </c>
    </row>
    <row r="90888" spans="1:4" x14ac:dyDescent="0.25">
      <c r="A90888">
        <v>152302</v>
      </c>
      <c r="B90888" s="1">
        <v>44355.775268608413</v>
      </c>
      <c r="C90888">
        <v>112508</v>
      </c>
      <c r="D90888">
        <v>286726</v>
      </c>
    </row>
    <row r="90889" spans="1:4" x14ac:dyDescent="0.25">
      <c r="A90889">
        <v>152307</v>
      </c>
      <c r="B90889" s="1">
        <v>44355.775268608413</v>
      </c>
      <c r="C90889">
        <v>157690</v>
      </c>
      <c r="D90889">
        <v>81226</v>
      </c>
    </row>
    <row r="90890" spans="1:4" x14ac:dyDescent="0.25">
      <c r="A90890">
        <v>152299</v>
      </c>
      <c r="B90890" s="1">
        <v>44355.77486407767</v>
      </c>
      <c r="C90890">
        <v>315123</v>
      </c>
      <c r="D90890">
        <v>175663</v>
      </c>
    </row>
    <row r="90891" spans="1:4" x14ac:dyDescent="0.25">
      <c r="A90891">
        <v>152294</v>
      </c>
      <c r="B90891" s="1">
        <v>44355.774459546927</v>
      </c>
      <c r="C90891">
        <v>73139</v>
      </c>
      <c r="D90891">
        <v>298988</v>
      </c>
    </row>
    <row r="90892" spans="1:4" x14ac:dyDescent="0.25">
      <c r="A90892">
        <v>152290</v>
      </c>
      <c r="B90892" s="1">
        <v>44355.77324595469</v>
      </c>
      <c r="C90892">
        <v>88021</v>
      </c>
      <c r="D90892">
        <v>189554</v>
      </c>
    </row>
    <row r="90893" spans="1:4" x14ac:dyDescent="0.25">
      <c r="A90893">
        <v>152282</v>
      </c>
      <c r="B90893" s="1">
        <v>44355.772436893203</v>
      </c>
      <c r="C90893">
        <v>100539</v>
      </c>
      <c r="D90893">
        <v>158978</v>
      </c>
    </row>
    <row r="90894" spans="1:4" x14ac:dyDescent="0.25">
      <c r="A90894">
        <v>152285</v>
      </c>
      <c r="B90894" s="1">
        <v>44355.772436893203</v>
      </c>
      <c r="C90894">
        <v>271130</v>
      </c>
      <c r="D90894">
        <v>227775</v>
      </c>
    </row>
    <row r="90895" spans="1:4" x14ac:dyDescent="0.25">
      <c r="A90895">
        <v>152281</v>
      </c>
      <c r="B90895" s="1">
        <v>44355.77203236246</v>
      </c>
      <c r="C90895">
        <v>336580</v>
      </c>
      <c r="D90895">
        <v>351192</v>
      </c>
    </row>
    <row r="90896" spans="1:4" x14ac:dyDescent="0.25">
      <c r="A90896">
        <v>152275</v>
      </c>
      <c r="B90896" s="1">
        <v>44355.77081877023</v>
      </c>
      <c r="C90896">
        <v>42806</v>
      </c>
      <c r="D90896">
        <v>250679</v>
      </c>
    </row>
    <row r="90897" spans="1:4" x14ac:dyDescent="0.25">
      <c r="A90897">
        <v>152276</v>
      </c>
      <c r="B90897" s="1">
        <v>44355.77081877023</v>
      </c>
      <c r="C90897">
        <v>52426</v>
      </c>
      <c r="D90897">
        <v>470762</v>
      </c>
    </row>
    <row r="90898" spans="1:4" x14ac:dyDescent="0.25">
      <c r="A90898">
        <v>152274</v>
      </c>
      <c r="B90898" s="1">
        <v>44355.77041423948</v>
      </c>
      <c r="C90898">
        <v>104174</v>
      </c>
      <c r="D90898">
        <v>288686</v>
      </c>
    </row>
    <row r="90899" spans="1:4" x14ac:dyDescent="0.25">
      <c r="A90899">
        <v>152273</v>
      </c>
      <c r="B90899" s="1">
        <v>44355.770009708736</v>
      </c>
      <c r="C90899">
        <v>99658</v>
      </c>
      <c r="D90899">
        <v>345417</v>
      </c>
    </row>
    <row r="90900" spans="1:4" x14ac:dyDescent="0.25">
      <c r="A90900">
        <v>152271</v>
      </c>
      <c r="B90900" s="1">
        <v>44355.769605177993</v>
      </c>
      <c r="C90900">
        <v>20912</v>
      </c>
      <c r="D90900">
        <v>250679</v>
      </c>
    </row>
    <row r="90901" spans="1:4" x14ac:dyDescent="0.25">
      <c r="A90901">
        <v>152267</v>
      </c>
      <c r="B90901" s="1">
        <v>44355.76920064725</v>
      </c>
      <c r="C90901">
        <v>38616</v>
      </c>
      <c r="D90901">
        <v>132056</v>
      </c>
    </row>
    <row r="90902" spans="1:4" x14ac:dyDescent="0.25">
      <c r="A90902">
        <v>152265</v>
      </c>
      <c r="B90902" s="1">
        <v>44355.768796116507</v>
      </c>
      <c r="C90902">
        <v>300682</v>
      </c>
      <c r="D90902">
        <v>70091</v>
      </c>
    </row>
    <row r="90903" spans="1:4" x14ac:dyDescent="0.25">
      <c r="A90903">
        <v>152255</v>
      </c>
      <c r="B90903" s="1">
        <v>44355.767987055013</v>
      </c>
      <c r="C90903">
        <v>277106</v>
      </c>
      <c r="D90903">
        <v>320620</v>
      </c>
    </row>
    <row r="90904" spans="1:4" x14ac:dyDescent="0.25">
      <c r="A90904">
        <v>152259</v>
      </c>
      <c r="B90904" s="1">
        <v>44355.767987055013</v>
      </c>
      <c r="C90904">
        <v>313146</v>
      </c>
      <c r="D90904">
        <v>473323</v>
      </c>
    </row>
    <row r="90905" spans="1:4" x14ac:dyDescent="0.25">
      <c r="A90905">
        <v>152263</v>
      </c>
      <c r="B90905" s="1">
        <v>44355.767987055013</v>
      </c>
      <c r="C90905">
        <v>319758</v>
      </c>
      <c r="D90905">
        <v>182191</v>
      </c>
    </row>
    <row r="90906" spans="1:4" x14ac:dyDescent="0.25">
      <c r="A90906">
        <v>152254</v>
      </c>
      <c r="B90906" s="1">
        <v>44355.767582524277</v>
      </c>
      <c r="C90906">
        <v>7981</v>
      </c>
      <c r="D90906">
        <v>381626</v>
      </c>
    </row>
    <row r="90907" spans="1:4" x14ac:dyDescent="0.25">
      <c r="A90907">
        <v>152252</v>
      </c>
      <c r="B90907" s="1">
        <v>44355.767177993534</v>
      </c>
      <c r="C90907">
        <v>262186</v>
      </c>
      <c r="D90907">
        <v>267852</v>
      </c>
    </row>
    <row r="90908" spans="1:4" x14ac:dyDescent="0.25">
      <c r="A90908">
        <v>152250</v>
      </c>
      <c r="B90908" s="1">
        <v>44355.767177993526</v>
      </c>
      <c r="C90908">
        <v>252983</v>
      </c>
      <c r="D90908">
        <v>73643</v>
      </c>
    </row>
    <row r="90909" spans="1:4" x14ac:dyDescent="0.25">
      <c r="A90909">
        <v>152248</v>
      </c>
      <c r="B90909" s="1">
        <v>44355.76636893204</v>
      </c>
      <c r="C90909">
        <v>101677</v>
      </c>
      <c r="D90909">
        <v>432277</v>
      </c>
    </row>
    <row r="90910" spans="1:4" x14ac:dyDescent="0.25">
      <c r="A90910">
        <v>152242</v>
      </c>
      <c r="B90910" s="1">
        <v>44355.765155339803</v>
      </c>
      <c r="C90910">
        <v>224199</v>
      </c>
      <c r="D90910">
        <v>88863</v>
      </c>
    </row>
    <row r="90911" spans="1:4" x14ac:dyDescent="0.25">
      <c r="A90911">
        <v>152244</v>
      </c>
      <c r="B90911" s="1">
        <v>44355.765155339803</v>
      </c>
      <c r="C90911">
        <v>308496</v>
      </c>
      <c r="D90911">
        <v>112334</v>
      </c>
    </row>
    <row r="90912" spans="1:4" x14ac:dyDescent="0.25">
      <c r="A90912">
        <v>152238</v>
      </c>
      <c r="B90912" s="1">
        <v>44355.764750809059</v>
      </c>
      <c r="C90912">
        <v>329115</v>
      </c>
      <c r="D90912">
        <v>182191</v>
      </c>
    </row>
    <row r="90913" spans="1:4" x14ac:dyDescent="0.25">
      <c r="A90913">
        <v>152237</v>
      </c>
      <c r="B90913" s="1">
        <v>44355.763132686079</v>
      </c>
      <c r="C90913">
        <v>78537</v>
      </c>
      <c r="D90913">
        <v>158978</v>
      </c>
    </row>
    <row r="90914" spans="1:4" x14ac:dyDescent="0.25">
      <c r="A90914">
        <v>152236</v>
      </c>
      <c r="B90914" s="1">
        <v>44355.762728155343</v>
      </c>
      <c r="C90914">
        <v>5012</v>
      </c>
      <c r="D90914">
        <v>360796</v>
      </c>
    </row>
    <row r="90915" spans="1:4" x14ac:dyDescent="0.25">
      <c r="A90915">
        <v>152234</v>
      </c>
      <c r="B90915" s="1">
        <v>44355.761919093849</v>
      </c>
      <c r="C90915">
        <v>325345</v>
      </c>
      <c r="D90915">
        <v>38789</v>
      </c>
    </row>
    <row r="90916" spans="1:4" x14ac:dyDescent="0.25">
      <c r="A90916">
        <v>152229</v>
      </c>
      <c r="B90916" s="1">
        <v>44355.761514563106</v>
      </c>
      <c r="C90916">
        <v>78759</v>
      </c>
      <c r="D90916">
        <v>381557</v>
      </c>
    </row>
    <row r="90917" spans="1:4" x14ac:dyDescent="0.25">
      <c r="A90917">
        <v>152231</v>
      </c>
      <c r="B90917" s="1">
        <v>44355.761514563106</v>
      </c>
      <c r="C90917">
        <v>268435</v>
      </c>
      <c r="D90917">
        <v>472908</v>
      </c>
    </row>
    <row r="90918" spans="1:4" x14ac:dyDescent="0.25">
      <c r="A90918">
        <v>152217</v>
      </c>
      <c r="B90918" s="1">
        <v>44355.761110032363</v>
      </c>
      <c r="C90918">
        <v>45058</v>
      </c>
      <c r="D90918">
        <v>472712</v>
      </c>
    </row>
    <row r="90919" spans="1:4" x14ac:dyDescent="0.25">
      <c r="A90919">
        <v>152219</v>
      </c>
      <c r="B90919" s="1">
        <v>44355.761110032363</v>
      </c>
      <c r="C90919">
        <v>94625</v>
      </c>
      <c r="D90919">
        <v>278635</v>
      </c>
    </row>
    <row r="90920" spans="1:4" x14ac:dyDescent="0.25">
      <c r="A90920">
        <v>152220</v>
      </c>
      <c r="B90920" s="1">
        <v>44355.761110032363</v>
      </c>
      <c r="C90920">
        <v>149530</v>
      </c>
      <c r="D90920">
        <v>122902</v>
      </c>
    </row>
    <row r="90921" spans="1:4" x14ac:dyDescent="0.25">
      <c r="A90921">
        <v>152224</v>
      </c>
      <c r="B90921" s="1">
        <v>44355.761110032363</v>
      </c>
      <c r="C90921">
        <v>286211</v>
      </c>
      <c r="D90921">
        <v>98704</v>
      </c>
    </row>
    <row r="90922" spans="1:4" x14ac:dyDescent="0.25">
      <c r="A90922">
        <v>152211</v>
      </c>
      <c r="B90922" s="1">
        <v>44355.76070550162</v>
      </c>
      <c r="C90922">
        <v>83370</v>
      </c>
      <c r="D90922">
        <v>11448</v>
      </c>
    </row>
    <row r="90923" spans="1:4" x14ac:dyDescent="0.25">
      <c r="A90923">
        <v>152213</v>
      </c>
      <c r="B90923" s="1">
        <v>44355.76070550162</v>
      </c>
      <c r="C90923">
        <v>148303</v>
      </c>
      <c r="D90923">
        <v>53640</v>
      </c>
    </row>
    <row r="90924" spans="1:4" x14ac:dyDescent="0.25">
      <c r="A90924">
        <v>152206</v>
      </c>
      <c r="B90924" s="1">
        <v>44355.75949190939</v>
      </c>
      <c r="C90924">
        <v>301131</v>
      </c>
      <c r="D90924">
        <v>379466</v>
      </c>
    </row>
    <row r="90925" spans="1:4" x14ac:dyDescent="0.25">
      <c r="A90925">
        <v>152207</v>
      </c>
      <c r="B90925" s="1">
        <v>44355.75949190939</v>
      </c>
      <c r="C90925">
        <v>324205</v>
      </c>
      <c r="D90925">
        <v>97699</v>
      </c>
    </row>
    <row r="90926" spans="1:4" x14ac:dyDescent="0.25">
      <c r="A90926">
        <v>152202</v>
      </c>
      <c r="B90926" s="1">
        <v>44355.759087378639</v>
      </c>
      <c r="C90926">
        <v>120944</v>
      </c>
      <c r="D90926">
        <v>346056</v>
      </c>
    </row>
    <row r="90927" spans="1:4" x14ac:dyDescent="0.25">
      <c r="A90927">
        <v>152201</v>
      </c>
      <c r="B90927" s="1">
        <v>44355.75787378641</v>
      </c>
      <c r="C90927">
        <v>11765</v>
      </c>
      <c r="D90927">
        <v>155428</v>
      </c>
    </row>
    <row r="90928" spans="1:4" x14ac:dyDescent="0.25">
      <c r="A90928">
        <v>152198</v>
      </c>
      <c r="B90928" s="1">
        <v>44355.757469255666</v>
      </c>
      <c r="C90928">
        <v>234771</v>
      </c>
      <c r="D90928">
        <v>191893</v>
      </c>
    </row>
    <row r="90929" spans="1:4" x14ac:dyDescent="0.25">
      <c r="A90929">
        <v>152200</v>
      </c>
      <c r="B90929" s="1">
        <v>44355.757469255666</v>
      </c>
      <c r="C90929">
        <v>346021</v>
      </c>
      <c r="D90929">
        <v>5151</v>
      </c>
    </row>
    <row r="90930" spans="1:4" x14ac:dyDescent="0.25">
      <c r="A90930">
        <v>152196</v>
      </c>
      <c r="B90930" s="1">
        <v>44355.756660194173</v>
      </c>
      <c r="C90930">
        <v>69390</v>
      </c>
      <c r="D90930">
        <v>214224</v>
      </c>
    </row>
    <row r="90931" spans="1:4" x14ac:dyDescent="0.25">
      <c r="A90931">
        <v>152191</v>
      </c>
      <c r="B90931" s="1">
        <v>44355.756255663429</v>
      </c>
      <c r="C90931">
        <v>226618</v>
      </c>
      <c r="D90931">
        <v>41396</v>
      </c>
    </row>
    <row r="90932" spans="1:4" x14ac:dyDescent="0.25">
      <c r="A90932">
        <v>152186</v>
      </c>
      <c r="B90932" s="1">
        <v>44355.754637540456</v>
      </c>
      <c r="C90932">
        <v>192219</v>
      </c>
      <c r="D90932">
        <v>459455</v>
      </c>
    </row>
    <row r="90933" spans="1:4" x14ac:dyDescent="0.25">
      <c r="A90933">
        <v>152190</v>
      </c>
      <c r="B90933" s="1">
        <v>44355.754637540456</v>
      </c>
      <c r="C90933">
        <v>316841</v>
      </c>
      <c r="D90933">
        <v>143750</v>
      </c>
    </row>
    <row r="90934" spans="1:4" x14ac:dyDescent="0.25">
      <c r="A90934">
        <v>152182</v>
      </c>
      <c r="B90934" s="1">
        <v>44355.753828478963</v>
      </c>
      <c r="C90934">
        <v>137196</v>
      </c>
      <c r="D90934">
        <v>381584</v>
      </c>
    </row>
    <row r="90935" spans="1:4" x14ac:dyDescent="0.25">
      <c r="A90935">
        <v>152172</v>
      </c>
      <c r="B90935" s="1">
        <v>44355.753423948219</v>
      </c>
      <c r="C90935">
        <v>31024</v>
      </c>
      <c r="D90935">
        <v>392434</v>
      </c>
    </row>
    <row r="90936" spans="1:4" x14ac:dyDescent="0.25">
      <c r="A90936">
        <v>152177</v>
      </c>
      <c r="B90936" s="1">
        <v>44355.753423948219</v>
      </c>
      <c r="C90936">
        <v>269862</v>
      </c>
      <c r="D90936">
        <v>249721</v>
      </c>
    </row>
    <row r="90937" spans="1:4" x14ac:dyDescent="0.25">
      <c r="A90937">
        <v>152179</v>
      </c>
      <c r="B90937" s="1">
        <v>44355.753423948219</v>
      </c>
      <c r="C90937">
        <v>302430</v>
      </c>
      <c r="D90937">
        <v>357547</v>
      </c>
    </row>
    <row r="90938" spans="1:4" x14ac:dyDescent="0.25">
      <c r="A90938">
        <v>152168</v>
      </c>
      <c r="B90938" s="1">
        <v>44355.75221035599</v>
      </c>
      <c r="C90938">
        <v>283620</v>
      </c>
      <c r="D90938">
        <v>43842</v>
      </c>
    </row>
    <row r="90939" spans="1:4" x14ac:dyDescent="0.25">
      <c r="A90939">
        <v>152166</v>
      </c>
      <c r="B90939" s="1">
        <v>44355.751805825239</v>
      </c>
      <c r="C90939">
        <v>170039</v>
      </c>
      <c r="D90939">
        <v>143750</v>
      </c>
    </row>
    <row r="90940" spans="1:4" x14ac:dyDescent="0.25">
      <c r="A90940">
        <v>152161</v>
      </c>
      <c r="B90940" s="1">
        <v>44355.751401294503</v>
      </c>
      <c r="C90940">
        <v>53540</v>
      </c>
      <c r="D90940">
        <v>343898</v>
      </c>
    </row>
    <row r="90941" spans="1:4" x14ac:dyDescent="0.25">
      <c r="A90941">
        <v>152156</v>
      </c>
      <c r="B90941" s="1">
        <v>44355.750996763752</v>
      </c>
      <c r="C90941">
        <v>159863</v>
      </c>
      <c r="D90941">
        <v>118549</v>
      </c>
    </row>
    <row r="90942" spans="1:4" x14ac:dyDescent="0.25">
      <c r="A90942">
        <v>152153</v>
      </c>
      <c r="B90942" s="1">
        <v>44355.749783171523</v>
      </c>
      <c r="C90942">
        <v>71149</v>
      </c>
      <c r="D90942">
        <v>40694</v>
      </c>
    </row>
    <row r="90943" spans="1:4" x14ac:dyDescent="0.25">
      <c r="A90943">
        <v>152150</v>
      </c>
      <c r="B90943" s="1">
        <v>44355.748974110029</v>
      </c>
      <c r="C90943">
        <v>275974</v>
      </c>
      <c r="D90943">
        <v>250679</v>
      </c>
    </row>
    <row r="90944" spans="1:4" x14ac:dyDescent="0.25">
      <c r="A90944">
        <v>152142</v>
      </c>
      <c r="B90944" s="1">
        <v>44355.74816504855</v>
      </c>
      <c r="C90944">
        <v>35228</v>
      </c>
      <c r="D90944">
        <v>137327</v>
      </c>
    </row>
    <row r="90945" spans="1:4" x14ac:dyDescent="0.25">
      <c r="A90945">
        <v>152143</v>
      </c>
      <c r="B90945" s="1">
        <v>44355.74816504855</v>
      </c>
      <c r="C90945">
        <v>145601</v>
      </c>
      <c r="D90945">
        <v>411922</v>
      </c>
    </row>
    <row r="90946" spans="1:4" x14ac:dyDescent="0.25">
      <c r="A90946">
        <v>152147</v>
      </c>
      <c r="B90946" s="1">
        <v>44355.74816504855</v>
      </c>
      <c r="C90946">
        <v>187764</v>
      </c>
      <c r="D90946">
        <v>370651</v>
      </c>
    </row>
    <row r="90947" spans="1:4" x14ac:dyDescent="0.25">
      <c r="A90947">
        <v>152138</v>
      </c>
      <c r="B90947" s="1">
        <v>44355.746951456305</v>
      </c>
      <c r="C90947">
        <v>154327</v>
      </c>
      <c r="D90947">
        <v>477565</v>
      </c>
    </row>
    <row r="90948" spans="1:4" x14ac:dyDescent="0.25">
      <c r="A90948">
        <v>152129</v>
      </c>
      <c r="B90948" s="1">
        <v>44355.746546925569</v>
      </c>
      <c r="C90948">
        <v>55326</v>
      </c>
      <c r="D90948">
        <v>351192</v>
      </c>
    </row>
    <row r="90949" spans="1:4" x14ac:dyDescent="0.25">
      <c r="A90949">
        <v>152134</v>
      </c>
      <c r="B90949" s="1">
        <v>44355.746546925569</v>
      </c>
      <c r="C90949">
        <v>145504</v>
      </c>
      <c r="D90949">
        <v>76405</v>
      </c>
    </row>
    <row r="90950" spans="1:4" x14ac:dyDescent="0.25">
      <c r="A90950">
        <v>152136</v>
      </c>
      <c r="B90950" s="1">
        <v>44355.746546925569</v>
      </c>
      <c r="C90950">
        <v>145809</v>
      </c>
      <c r="D90950">
        <v>271767</v>
      </c>
    </row>
    <row r="90951" spans="1:4" x14ac:dyDescent="0.25">
      <c r="A90951">
        <v>152119</v>
      </c>
      <c r="B90951" s="1">
        <v>44355.744928802589</v>
      </c>
      <c r="C90951">
        <v>69368</v>
      </c>
      <c r="D90951">
        <v>122902</v>
      </c>
    </row>
    <row r="90952" spans="1:4" x14ac:dyDescent="0.25">
      <c r="A90952">
        <v>152120</v>
      </c>
      <c r="B90952" s="1">
        <v>44355.744928802589</v>
      </c>
      <c r="C90952">
        <v>82766</v>
      </c>
      <c r="D90952">
        <v>411922</v>
      </c>
    </row>
    <row r="90953" spans="1:4" x14ac:dyDescent="0.25">
      <c r="A90953">
        <v>152124</v>
      </c>
      <c r="B90953" s="1">
        <v>44355.744928802589</v>
      </c>
      <c r="C90953">
        <v>329838</v>
      </c>
      <c r="D90953">
        <v>75550</v>
      </c>
    </row>
    <row r="90954" spans="1:4" x14ac:dyDescent="0.25">
      <c r="A90954">
        <v>152110</v>
      </c>
      <c r="B90954" s="1">
        <v>44355.742097087379</v>
      </c>
      <c r="C90954">
        <v>45067</v>
      </c>
      <c r="D90954">
        <v>118549</v>
      </c>
    </row>
    <row r="90955" spans="1:4" x14ac:dyDescent="0.25">
      <c r="A90955">
        <v>152115</v>
      </c>
      <c r="B90955" s="1">
        <v>44355.742097087379</v>
      </c>
      <c r="C90955">
        <v>315634</v>
      </c>
      <c r="D90955">
        <v>373415</v>
      </c>
    </row>
    <row r="90956" spans="1:4" x14ac:dyDescent="0.25">
      <c r="A90956">
        <v>152103</v>
      </c>
      <c r="B90956" s="1">
        <v>44355.741692556636</v>
      </c>
      <c r="C90956">
        <v>118950</v>
      </c>
      <c r="D90956">
        <v>179296</v>
      </c>
    </row>
    <row r="90957" spans="1:4" x14ac:dyDescent="0.25">
      <c r="A90957">
        <v>152108</v>
      </c>
      <c r="B90957" s="1">
        <v>44355.741692556636</v>
      </c>
      <c r="C90957">
        <v>262624</v>
      </c>
      <c r="D90957">
        <v>125461</v>
      </c>
    </row>
    <row r="90958" spans="1:4" x14ac:dyDescent="0.25">
      <c r="A90958">
        <v>152101</v>
      </c>
      <c r="B90958" s="1">
        <v>44355.740478964399</v>
      </c>
      <c r="C90958">
        <v>102876</v>
      </c>
      <c r="D90958">
        <v>182984</v>
      </c>
    </row>
    <row r="90959" spans="1:4" x14ac:dyDescent="0.25">
      <c r="A90959">
        <v>152096</v>
      </c>
      <c r="B90959" s="1">
        <v>44355.740074433663</v>
      </c>
      <c r="C90959">
        <v>8379</v>
      </c>
      <c r="D90959">
        <v>21760</v>
      </c>
    </row>
    <row r="90960" spans="1:4" x14ac:dyDescent="0.25">
      <c r="A90960">
        <v>152090</v>
      </c>
      <c r="B90960" s="1">
        <v>44355.740074433656</v>
      </c>
      <c r="C90960">
        <v>79389</v>
      </c>
      <c r="D90960">
        <v>470762</v>
      </c>
    </row>
    <row r="90961" spans="1:4" x14ac:dyDescent="0.25">
      <c r="A90961">
        <v>152091</v>
      </c>
      <c r="B90961" s="1">
        <v>44355.740074433656</v>
      </c>
      <c r="C90961">
        <v>167354</v>
      </c>
      <c r="D90961">
        <v>423386</v>
      </c>
    </row>
    <row r="90962" spans="1:4" x14ac:dyDescent="0.25">
      <c r="A90962">
        <v>152082</v>
      </c>
      <c r="B90962" s="1">
        <v>44355.739669902912</v>
      </c>
      <c r="C90962">
        <v>35493</v>
      </c>
      <c r="D90962">
        <v>318588</v>
      </c>
    </row>
    <row r="90963" spans="1:4" x14ac:dyDescent="0.25">
      <c r="A90963">
        <v>152083</v>
      </c>
      <c r="B90963" s="1">
        <v>44355.739669902912</v>
      </c>
      <c r="C90963">
        <v>219124</v>
      </c>
      <c r="D90963">
        <v>312954</v>
      </c>
    </row>
    <row r="90964" spans="1:4" x14ac:dyDescent="0.25">
      <c r="A90964">
        <v>152088</v>
      </c>
      <c r="B90964" s="1">
        <v>44355.739669902912</v>
      </c>
      <c r="C90964">
        <v>287866</v>
      </c>
      <c r="D90964">
        <v>394819</v>
      </c>
    </row>
    <row r="90965" spans="1:4" x14ac:dyDescent="0.25">
      <c r="A90965">
        <v>152080</v>
      </c>
      <c r="B90965" s="1">
        <v>44355.739265372169</v>
      </c>
      <c r="C90965">
        <v>277930</v>
      </c>
      <c r="D90965">
        <v>294269</v>
      </c>
    </row>
    <row r="90966" spans="1:4" x14ac:dyDescent="0.25">
      <c r="A90966">
        <v>152072</v>
      </c>
      <c r="B90966" s="1">
        <v>44355.738456310683</v>
      </c>
      <c r="C90966">
        <v>231881</v>
      </c>
      <c r="D90966">
        <v>60239</v>
      </c>
    </row>
    <row r="90967" spans="1:4" x14ac:dyDescent="0.25">
      <c r="A90967">
        <v>152075</v>
      </c>
      <c r="B90967" s="1">
        <v>44355.738456310683</v>
      </c>
      <c r="C90967">
        <v>260912</v>
      </c>
      <c r="D90967">
        <v>122902</v>
      </c>
    </row>
    <row r="90968" spans="1:4" x14ac:dyDescent="0.25">
      <c r="A90968">
        <v>152069</v>
      </c>
      <c r="B90968" s="1">
        <v>44355.737647249189</v>
      </c>
      <c r="C90968">
        <v>262511</v>
      </c>
      <c r="D90968">
        <v>158978</v>
      </c>
    </row>
    <row r="90969" spans="1:4" x14ac:dyDescent="0.25">
      <c r="A90969">
        <v>152064</v>
      </c>
      <c r="B90969" s="1">
        <v>44355.737242718445</v>
      </c>
      <c r="C90969">
        <v>222809</v>
      </c>
      <c r="D90969">
        <v>298909</v>
      </c>
    </row>
    <row r="90970" spans="1:4" x14ac:dyDescent="0.25">
      <c r="A90970">
        <v>152065</v>
      </c>
      <c r="B90970" s="1">
        <v>44355.737242718445</v>
      </c>
      <c r="C90970">
        <v>229855</v>
      </c>
      <c r="D90970">
        <v>436070</v>
      </c>
    </row>
    <row r="90971" spans="1:4" x14ac:dyDescent="0.25">
      <c r="A90971">
        <v>152056</v>
      </c>
      <c r="B90971" s="1">
        <v>44355.736838187702</v>
      </c>
      <c r="C90971">
        <v>226163</v>
      </c>
      <c r="D90971">
        <v>351192</v>
      </c>
    </row>
    <row r="90972" spans="1:4" x14ac:dyDescent="0.25">
      <c r="A90972">
        <v>152061</v>
      </c>
      <c r="B90972" s="1">
        <v>44355.736838187702</v>
      </c>
      <c r="C90972">
        <v>248190</v>
      </c>
      <c r="D90972">
        <v>438548</v>
      </c>
    </row>
    <row r="90973" spans="1:4" x14ac:dyDescent="0.25">
      <c r="A90973">
        <v>152054</v>
      </c>
      <c r="B90973" s="1">
        <v>44355.736029126216</v>
      </c>
      <c r="C90973">
        <v>304889</v>
      </c>
      <c r="D90973">
        <v>439981</v>
      </c>
    </row>
    <row r="90974" spans="1:4" x14ac:dyDescent="0.25">
      <c r="A90974">
        <v>152051</v>
      </c>
      <c r="B90974" s="1">
        <v>44355.734815533979</v>
      </c>
      <c r="C90974">
        <v>335369</v>
      </c>
      <c r="D90974">
        <v>43842</v>
      </c>
    </row>
    <row r="90975" spans="1:4" x14ac:dyDescent="0.25">
      <c r="A90975">
        <v>152048</v>
      </c>
      <c r="B90975" s="1">
        <v>44355.734333333334</v>
      </c>
      <c r="C90975">
        <v>9756</v>
      </c>
      <c r="D90975">
        <v>88863</v>
      </c>
    </row>
    <row r="90976" spans="1:4" x14ac:dyDescent="0.25">
      <c r="A90976">
        <v>152046</v>
      </c>
      <c r="B90976" s="1">
        <v>44355.734006472492</v>
      </c>
      <c r="C90976">
        <v>165143</v>
      </c>
      <c r="D90976">
        <v>351192</v>
      </c>
    </row>
    <row r="90977" spans="1:4" x14ac:dyDescent="0.25">
      <c r="A90977">
        <v>152038</v>
      </c>
      <c r="B90977" s="1">
        <v>44355.733601941749</v>
      </c>
      <c r="C90977">
        <v>142861</v>
      </c>
      <c r="D90977">
        <v>392434</v>
      </c>
    </row>
    <row r="90978" spans="1:4" x14ac:dyDescent="0.25">
      <c r="A90978">
        <v>152041</v>
      </c>
      <c r="B90978" s="1">
        <v>44355.733601941749</v>
      </c>
      <c r="C90978">
        <v>205431</v>
      </c>
      <c r="D90978">
        <v>133933</v>
      </c>
    </row>
    <row r="90979" spans="1:4" x14ac:dyDescent="0.25">
      <c r="A90979">
        <v>152037</v>
      </c>
      <c r="B90979" s="1">
        <v>44355.733333333337</v>
      </c>
      <c r="C90979">
        <v>78006</v>
      </c>
      <c r="D90979">
        <v>251574</v>
      </c>
    </row>
    <row r="90980" spans="1:4" x14ac:dyDescent="0.25">
      <c r="A90980">
        <v>152034</v>
      </c>
      <c r="B90980" s="1">
        <v>44355.732792880262</v>
      </c>
      <c r="C90980">
        <v>134434</v>
      </c>
      <c r="D90980">
        <v>378738</v>
      </c>
    </row>
    <row r="90981" spans="1:4" x14ac:dyDescent="0.25">
      <c r="A90981">
        <v>152035</v>
      </c>
      <c r="B90981" s="1">
        <v>44355.732792880262</v>
      </c>
      <c r="C90981">
        <v>332561</v>
      </c>
      <c r="D90981">
        <v>198146</v>
      </c>
    </row>
    <row r="90982" spans="1:4" x14ac:dyDescent="0.25">
      <c r="A90982">
        <v>152024</v>
      </c>
      <c r="B90982" s="1">
        <v>44355.732388349512</v>
      </c>
      <c r="C90982">
        <v>193854</v>
      </c>
      <c r="D90982">
        <v>187427</v>
      </c>
    </row>
    <row r="90983" spans="1:4" x14ac:dyDescent="0.25">
      <c r="A90983">
        <v>152027</v>
      </c>
      <c r="B90983" s="1">
        <v>44355.732388349512</v>
      </c>
      <c r="C90983">
        <v>263373</v>
      </c>
      <c r="D90983">
        <v>336210</v>
      </c>
    </row>
    <row r="90984" spans="1:4" x14ac:dyDescent="0.25">
      <c r="A90984">
        <v>152029</v>
      </c>
      <c r="B90984" s="1">
        <v>44355.732388349512</v>
      </c>
      <c r="C90984">
        <v>348779</v>
      </c>
      <c r="D90984">
        <v>75550</v>
      </c>
    </row>
    <row r="90985" spans="1:4" x14ac:dyDescent="0.25">
      <c r="A90985">
        <v>152018</v>
      </c>
      <c r="B90985" s="1">
        <v>44355.731983818776</v>
      </c>
      <c r="C90985">
        <v>233357</v>
      </c>
      <c r="D90985">
        <v>148309</v>
      </c>
    </row>
    <row r="90986" spans="1:4" x14ac:dyDescent="0.25">
      <c r="A90986">
        <v>152023</v>
      </c>
      <c r="B90986" s="1">
        <v>44355.731983818776</v>
      </c>
      <c r="C90986">
        <v>234788</v>
      </c>
      <c r="D90986">
        <v>366015</v>
      </c>
    </row>
    <row r="90987" spans="1:4" x14ac:dyDescent="0.25">
      <c r="A90987">
        <v>152001</v>
      </c>
      <c r="B90987" s="1">
        <v>44355.730365695796</v>
      </c>
      <c r="C90987">
        <v>140694</v>
      </c>
      <c r="D90987">
        <v>21760</v>
      </c>
    </row>
    <row r="90988" spans="1:4" x14ac:dyDescent="0.25">
      <c r="A90988">
        <v>152006</v>
      </c>
      <c r="B90988" s="1">
        <v>44355.730365695796</v>
      </c>
      <c r="C90988">
        <v>147420</v>
      </c>
      <c r="D90988">
        <v>104958</v>
      </c>
    </row>
    <row r="90989" spans="1:4" x14ac:dyDescent="0.25">
      <c r="A90989">
        <v>152010</v>
      </c>
      <c r="B90989" s="1">
        <v>44355.730365695796</v>
      </c>
      <c r="C90989">
        <v>154620</v>
      </c>
      <c r="D90989">
        <v>351192</v>
      </c>
    </row>
    <row r="90990" spans="1:4" x14ac:dyDescent="0.25">
      <c r="A90990">
        <v>152014</v>
      </c>
      <c r="B90990" s="1">
        <v>44355.730365695796</v>
      </c>
      <c r="C90990">
        <v>259308</v>
      </c>
      <c r="D90990">
        <v>201481</v>
      </c>
    </row>
    <row r="90991" spans="1:4" x14ac:dyDescent="0.25">
      <c r="A90991">
        <v>151997</v>
      </c>
      <c r="B90991" s="1">
        <v>44355.729961165045</v>
      </c>
      <c r="C90991">
        <v>202849</v>
      </c>
      <c r="D90991">
        <v>187477</v>
      </c>
    </row>
    <row r="90992" spans="1:4" x14ac:dyDescent="0.25">
      <c r="A90992">
        <v>151999</v>
      </c>
      <c r="B90992" s="1">
        <v>44355.729961165045</v>
      </c>
      <c r="C90992">
        <v>243508</v>
      </c>
      <c r="D90992">
        <v>305248</v>
      </c>
    </row>
    <row r="90993" spans="1:4" x14ac:dyDescent="0.25">
      <c r="A90993">
        <v>151996</v>
      </c>
      <c r="B90993" s="1">
        <v>44355.729152103559</v>
      </c>
      <c r="C90993">
        <v>102014</v>
      </c>
      <c r="D90993">
        <v>411922</v>
      </c>
    </row>
    <row r="90994" spans="1:4" x14ac:dyDescent="0.25">
      <c r="A90994">
        <v>151995</v>
      </c>
      <c r="B90994" s="1">
        <v>44355.728343042072</v>
      </c>
      <c r="C90994">
        <v>170068</v>
      </c>
      <c r="D90994">
        <v>104958</v>
      </c>
    </row>
    <row r="90995" spans="1:4" x14ac:dyDescent="0.25">
      <c r="A90995">
        <v>151991</v>
      </c>
      <c r="B90995" s="1">
        <v>44355.727938511329</v>
      </c>
      <c r="C90995">
        <v>239702</v>
      </c>
      <c r="D90995">
        <v>19124</v>
      </c>
    </row>
    <row r="90996" spans="1:4" x14ac:dyDescent="0.25">
      <c r="A90996">
        <v>151988</v>
      </c>
      <c r="B90996" s="1">
        <v>44355.727533980578</v>
      </c>
      <c r="C90996">
        <v>273580</v>
      </c>
      <c r="D90996">
        <v>158978</v>
      </c>
    </row>
    <row r="90997" spans="1:4" x14ac:dyDescent="0.25">
      <c r="A90997">
        <v>151984</v>
      </c>
      <c r="B90997" s="1">
        <v>44355.727129449842</v>
      </c>
      <c r="C90997">
        <v>26950</v>
      </c>
      <c r="D90997">
        <v>241927</v>
      </c>
    </row>
    <row r="90998" spans="1:4" x14ac:dyDescent="0.25">
      <c r="A90998">
        <v>151985</v>
      </c>
      <c r="B90998" s="1">
        <v>44355.727129449842</v>
      </c>
      <c r="C90998">
        <v>289666</v>
      </c>
      <c r="D90998">
        <v>118549</v>
      </c>
    </row>
    <row r="90999" spans="1:4" x14ac:dyDescent="0.25">
      <c r="A90999">
        <v>151987</v>
      </c>
      <c r="B90999" s="1">
        <v>44355.727129449842</v>
      </c>
      <c r="C90999">
        <v>309614</v>
      </c>
      <c r="D90999">
        <v>351192</v>
      </c>
    </row>
    <row r="91000" spans="1:4" x14ac:dyDescent="0.25">
      <c r="A91000">
        <v>151980</v>
      </c>
      <c r="B91000" s="1">
        <v>44355.726724919092</v>
      </c>
      <c r="C91000">
        <v>108336</v>
      </c>
      <c r="D91000">
        <v>303258</v>
      </c>
    </row>
    <row r="91001" spans="1:4" x14ac:dyDescent="0.25">
      <c r="A91001">
        <v>151977</v>
      </c>
      <c r="B91001" s="1">
        <v>44355.725915857605</v>
      </c>
      <c r="C91001">
        <v>128910</v>
      </c>
      <c r="D91001">
        <v>394819</v>
      </c>
    </row>
    <row r="91002" spans="1:4" x14ac:dyDescent="0.25">
      <c r="A91002">
        <v>151972</v>
      </c>
      <c r="B91002" s="1">
        <v>44355.725106796119</v>
      </c>
      <c r="C91002">
        <v>175065</v>
      </c>
      <c r="D91002">
        <v>227775</v>
      </c>
    </row>
    <row r="91003" spans="1:4" x14ac:dyDescent="0.25">
      <c r="A91003">
        <v>151971</v>
      </c>
      <c r="B91003" s="1">
        <v>44355.724999999999</v>
      </c>
      <c r="C91003">
        <v>259987</v>
      </c>
      <c r="D91003">
        <v>214389</v>
      </c>
    </row>
    <row r="91004" spans="1:4" x14ac:dyDescent="0.25">
      <c r="A91004">
        <v>151970</v>
      </c>
      <c r="B91004" s="1">
        <v>44355.724297734625</v>
      </c>
      <c r="C91004">
        <v>92715</v>
      </c>
      <c r="D91004">
        <v>392434</v>
      </c>
    </row>
    <row r="91005" spans="1:4" x14ac:dyDescent="0.25">
      <c r="A91005">
        <v>151966</v>
      </c>
      <c r="B91005" s="1">
        <v>44355.723488673138</v>
      </c>
      <c r="C91005">
        <v>342014</v>
      </c>
      <c r="D91005">
        <v>250679</v>
      </c>
    </row>
    <row r="91006" spans="1:4" x14ac:dyDescent="0.25">
      <c r="A91006">
        <v>151964</v>
      </c>
      <c r="B91006" s="1">
        <v>44355.723084142395</v>
      </c>
      <c r="C91006">
        <v>94882</v>
      </c>
      <c r="D91006">
        <v>104958</v>
      </c>
    </row>
    <row r="91007" spans="1:4" x14ac:dyDescent="0.25">
      <c r="A91007">
        <v>151957</v>
      </c>
      <c r="B91007" s="1">
        <v>44355.722679611645</v>
      </c>
      <c r="C91007">
        <v>141961</v>
      </c>
      <c r="D91007">
        <v>394819</v>
      </c>
    </row>
    <row r="91008" spans="1:4" x14ac:dyDescent="0.25">
      <c r="A91008">
        <v>151960</v>
      </c>
      <c r="B91008" s="1">
        <v>44355.722679611645</v>
      </c>
      <c r="C91008">
        <v>287896</v>
      </c>
      <c r="D91008">
        <v>255868</v>
      </c>
    </row>
    <row r="91009" spans="1:4" x14ac:dyDescent="0.25">
      <c r="A91009">
        <v>151941</v>
      </c>
      <c r="B91009" s="1">
        <v>44355.722275080909</v>
      </c>
      <c r="C91009">
        <v>119833</v>
      </c>
      <c r="D91009">
        <v>396575</v>
      </c>
    </row>
    <row r="91010" spans="1:4" x14ac:dyDescent="0.25">
      <c r="A91010">
        <v>151945</v>
      </c>
      <c r="B91010" s="1">
        <v>44355.722275080909</v>
      </c>
      <c r="C91010">
        <v>175957</v>
      </c>
      <c r="D91010">
        <v>184941</v>
      </c>
    </row>
    <row r="91011" spans="1:4" x14ac:dyDescent="0.25">
      <c r="A91011">
        <v>151948</v>
      </c>
      <c r="B91011" s="1">
        <v>44355.722275080909</v>
      </c>
      <c r="C91011">
        <v>208264</v>
      </c>
      <c r="D91011">
        <v>155428</v>
      </c>
    </row>
    <row r="91012" spans="1:4" x14ac:dyDescent="0.25">
      <c r="A91012">
        <v>151953</v>
      </c>
      <c r="B91012" s="1">
        <v>44355.722275080909</v>
      </c>
      <c r="C91012">
        <v>270650</v>
      </c>
      <c r="D91012">
        <v>230507</v>
      </c>
    </row>
    <row r="91013" spans="1:4" x14ac:dyDescent="0.25">
      <c r="A91013">
        <v>151940</v>
      </c>
      <c r="B91013" s="1">
        <v>44355.721870550158</v>
      </c>
      <c r="C91013">
        <v>34272</v>
      </c>
      <c r="D91013">
        <v>118549</v>
      </c>
    </row>
    <row r="91014" spans="1:4" x14ac:dyDescent="0.25">
      <c r="A91014">
        <v>151939</v>
      </c>
      <c r="B91014" s="1">
        <v>44355.721466019415</v>
      </c>
      <c r="C91014">
        <v>52326</v>
      </c>
      <c r="D91014">
        <v>16360</v>
      </c>
    </row>
    <row r="91015" spans="1:4" x14ac:dyDescent="0.25">
      <c r="A91015">
        <v>151931</v>
      </c>
      <c r="B91015" s="1">
        <v>44355.720656957928</v>
      </c>
      <c r="C91015">
        <v>112085</v>
      </c>
      <c r="D91015">
        <v>191893</v>
      </c>
    </row>
    <row r="91016" spans="1:4" x14ac:dyDescent="0.25">
      <c r="A91016">
        <v>151935</v>
      </c>
      <c r="B91016" s="1">
        <v>44355.720656957928</v>
      </c>
      <c r="C91016">
        <v>287121</v>
      </c>
      <c r="D91016">
        <v>102086</v>
      </c>
    </row>
    <row r="91017" spans="1:4" x14ac:dyDescent="0.25">
      <c r="A91017">
        <v>151926</v>
      </c>
      <c r="B91017" s="1">
        <v>44355.719847896442</v>
      </c>
      <c r="C91017">
        <v>177268</v>
      </c>
      <c r="D91017">
        <v>458519</v>
      </c>
    </row>
    <row r="91018" spans="1:4" x14ac:dyDescent="0.25">
      <c r="A91018">
        <v>151920</v>
      </c>
      <c r="B91018" s="1">
        <v>44355.719038834955</v>
      </c>
      <c r="C91018">
        <v>119670</v>
      </c>
      <c r="D91018">
        <v>296654</v>
      </c>
    </row>
    <row r="91019" spans="1:4" x14ac:dyDescent="0.25">
      <c r="A91019">
        <v>151921</v>
      </c>
      <c r="B91019" s="1">
        <v>44355.719038834955</v>
      </c>
      <c r="C91019">
        <v>139477</v>
      </c>
      <c r="D91019">
        <v>204394</v>
      </c>
    </row>
    <row r="91020" spans="1:4" x14ac:dyDescent="0.25">
      <c r="A91020">
        <v>151924</v>
      </c>
      <c r="B91020" s="1">
        <v>44355.719038834955</v>
      </c>
      <c r="C91020">
        <v>312505</v>
      </c>
      <c r="D91020">
        <v>341333</v>
      </c>
    </row>
    <row r="91021" spans="1:4" x14ac:dyDescent="0.25">
      <c r="A91021">
        <v>151915</v>
      </c>
      <c r="B91021" s="1">
        <v>44355.717825242718</v>
      </c>
      <c r="C91021">
        <v>164216</v>
      </c>
      <c r="D91021">
        <v>226626</v>
      </c>
    </row>
    <row r="91022" spans="1:4" x14ac:dyDescent="0.25">
      <c r="A91022">
        <v>151914</v>
      </c>
      <c r="B91022" s="1">
        <v>44355.717016181232</v>
      </c>
      <c r="C91022">
        <v>42701</v>
      </c>
      <c r="D91022">
        <v>37644</v>
      </c>
    </row>
    <row r="91023" spans="1:4" x14ac:dyDescent="0.25">
      <c r="A91023">
        <v>151909</v>
      </c>
      <c r="B91023" s="1">
        <v>44355.716611650489</v>
      </c>
      <c r="C91023">
        <v>78870</v>
      </c>
      <c r="D91023">
        <v>250679</v>
      </c>
    </row>
    <row r="91024" spans="1:4" x14ac:dyDescent="0.25">
      <c r="A91024">
        <v>151906</v>
      </c>
      <c r="B91024" s="1">
        <v>44355.715802589002</v>
      </c>
      <c r="C91024">
        <v>137791</v>
      </c>
      <c r="D91024">
        <v>5151</v>
      </c>
    </row>
    <row r="91025" spans="1:4" x14ac:dyDescent="0.25">
      <c r="A91025">
        <v>151905</v>
      </c>
      <c r="B91025" s="1">
        <v>44355.714588996758</v>
      </c>
      <c r="C91025">
        <v>32970</v>
      </c>
      <c r="D91025">
        <v>111414</v>
      </c>
    </row>
    <row r="91026" spans="1:4" x14ac:dyDescent="0.25">
      <c r="A91026">
        <v>151900</v>
      </c>
      <c r="B91026" s="1">
        <v>44355.714184466022</v>
      </c>
      <c r="C91026">
        <v>82280</v>
      </c>
      <c r="D91026">
        <v>230507</v>
      </c>
    </row>
    <row r="91027" spans="1:4" x14ac:dyDescent="0.25">
      <c r="A91027">
        <v>151896</v>
      </c>
      <c r="B91027" s="1">
        <v>44355.713375404535</v>
      </c>
      <c r="C91027">
        <v>73939</v>
      </c>
      <c r="D91027">
        <v>405774</v>
      </c>
    </row>
    <row r="91028" spans="1:4" x14ac:dyDescent="0.25">
      <c r="A91028">
        <v>151893</v>
      </c>
      <c r="B91028" s="1">
        <v>44355.712566343042</v>
      </c>
      <c r="C91028">
        <v>49479</v>
      </c>
      <c r="D91028">
        <v>118549</v>
      </c>
    </row>
    <row r="91029" spans="1:4" x14ac:dyDescent="0.25">
      <c r="A91029">
        <v>151889</v>
      </c>
      <c r="B91029" s="1">
        <v>44355.712161812298</v>
      </c>
      <c r="C91029">
        <v>114942</v>
      </c>
      <c r="D91029">
        <v>266075</v>
      </c>
    </row>
    <row r="91030" spans="1:4" x14ac:dyDescent="0.25">
      <c r="A91030">
        <v>151888</v>
      </c>
      <c r="B91030" s="1">
        <v>44355.711757281555</v>
      </c>
      <c r="C91030">
        <v>288082</v>
      </c>
      <c r="D91030">
        <v>347008</v>
      </c>
    </row>
    <row r="91031" spans="1:4" x14ac:dyDescent="0.25">
      <c r="A91031">
        <v>151885</v>
      </c>
      <c r="B91031" s="1">
        <v>44355.711352750805</v>
      </c>
      <c r="C91031">
        <v>24198</v>
      </c>
      <c r="D91031">
        <v>230507</v>
      </c>
    </row>
    <row r="91032" spans="1:4" x14ac:dyDescent="0.25">
      <c r="A91032">
        <v>151879</v>
      </c>
      <c r="B91032" s="1">
        <v>44355.710948220069</v>
      </c>
      <c r="C91032">
        <v>76444</v>
      </c>
      <c r="D91032">
        <v>249345</v>
      </c>
    </row>
    <row r="91033" spans="1:4" x14ac:dyDescent="0.25">
      <c r="A91033">
        <v>151880</v>
      </c>
      <c r="B91033" s="1">
        <v>44355.710948220069</v>
      </c>
      <c r="C91033">
        <v>141604</v>
      </c>
      <c r="D91033">
        <v>158978</v>
      </c>
    </row>
    <row r="91034" spans="1:4" x14ac:dyDescent="0.25">
      <c r="A91034">
        <v>151878</v>
      </c>
      <c r="B91034" s="1">
        <v>44355.709734627831</v>
      </c>
      <c r="C91034">
        <v>146482</v>
      </c>
      <c r="D91034">
        <v>439981</v>
      </c>
    </row>
    <row r="91035" spans="1:4" x14ac:dyDescent="0.25">
      <c r="A91035">
        <v>151868</v>
      </c>
      <c r="B91035" s="1">
        <v>44355.709330097088</v>
      </c>
      <c r="C91035">
        <v>55407</v>
      </c>
      <c r="D91035">
        <v>80850</v>
      </c>
    </row>
    <row r="91036" spans="1:4" x14ac:dyDescent="0.25">
      <c r="A91036">
        <v>151873</v>
      </c>
      <c r="B91036" s="1">
        <v>44355.709330097088</v>
      </c>
      <c r="C91036">
        <v>93392</v>
      </c>
      <c r="D91036">
        <v>466414</v>
      </c>
    </row>
    <row r="91037" spans="1:4" x14ac:dyDescent="0.25">
      <c r="A91037">
        <v>151875</v>
      </c>
      <c r="B91037" s="1">
        <v>44355.709330097088</v>
      </c>
      <c r="C91037">
        <v>252427</v>
      </c>
      <c r="D91037">
        <v>301748</v>
      </c>
    </row>
    <row r="91038" spans="1:4" x14ac:dyDescent="0.25">
      <c r="A91038">
        <v>151862</v>
      </c>
      <c r="B91038" s="1">
        <v>44355.707307443365</v>
      </c>
      <c r="C91038">
        <v>163834</v>
      </c>
      <c r="D91038">
        <v>180017</v>
      </c>
    </row>
    <row r="91039" spans="1:4" x14ac:dyDescent="0.25">
      <c r="A91039">
        <v>151867</v>
      </c>
      <c r="B91039" s="1">
        <v>44355.707307443365</v>
      </c>
      <c r="C91039">
        <v>184058</v>
      </c>
      <c r="D91039">
        <v>71537</v>
      </c>
    </row>
    <row r="91040" spans="1:4" x14ac:dyDescent="0.25">
      <c r="A91040">
        <v>151861</v>
      </c>
      <c r="B91040" s="1">
        <v>44355.706093851135</v>
      </c>
      <c r="C91040">
        <v>335417</v>
      </c>
      <c r="D91040">
        <v>230507</v>
      </c>
    </row>
    <row r="91041" spans="1:4" x14ac:dyDescent="0.25">
      <c r="A91041">
        <v>151855</v>
      </c>
      <c r="B91041" s="1">
        <v>44355.704475728155</v>
      </c>
      <c r="C91041">
        <v>21859</v>
      </c>
      <c r="D91041">
        <v>250679</v>
      </c>
    </row>
    <row r="91042" spans="1:4" x14ac:dyDescent="0.25">
      <c r="A91042">
        <v>151858</v>
      </c>
      <c r="B91042" s="1">
        <v>44355.704475728155</v>
      </c>
      <c r="C91042">
        <v>103594</v>
      </c>
      <c r="D91042">
        <v>230507</v>
      </c>
    </row>
    <row r="91043" spans="1:4" x14ac:dyDescent="0.25">
      <c r="A91043">
        <v>151853</v>
      </c>
      <c r="B91043" s="1">
        <v>44355.703666666668</v>
      </c>
      <c r="C91043">
        <v>229693</v>
      </c>
      <c r="D91043">
        <v>189009</v>
      </c>
    </row>
    <row r="91044" spans="1:4" x14ac:dyDescent="0.25">
      <c r="A91044">
        <v>151849</v>
      </c>
      <c r="B91044" s="1">
        <v>44355.703262135918</v>
      </c>
      <c r="C91044">
        <v>268816</v>
      </c>
      <c r="D91044">
        <v>347393</v>
      </c>
    </row>
    <row r="91045" spans="1:4" x14ac:dyDescent="0.25">
      <c r="A91045">
        <v>151841</v>
      </c>
      <c r="B91045" s="1">
        <v>44355.702857605182</v>
      </c>
      <c r="C91045">
        <v>319639</v>
      </c>
      <c r="D91045">
        <v>439981</v>
      </c>
    </row>
    <row r="91046" spans="1:4" x14ac:dyDescent="0.25">
      <c r="A91046">
        <v>151844</v>
      </c>
      <c r="B91046" s="1">
        <v>44355.702857605182</v>
      </c>
      <c r="C91046">
        <v>333824</v>
      </c>
      <c r="D91046">
        <v>120139</v>
      </c>
    </row>
    <row r="91047" spans="1:4" x14ac:dyDescent="0.25">
      <c r="A91047">
        <v>151833</v>
      </c>
      <c r="B91047" s="1">
        <v>44355.702453074431</v>
      </c>
      <c r="C91047">
        <v>113261</v>
      </c>
      <c r="D91047">
        <v>411922</v>
      </c>
    </row>
    <row r="91048" spans="1:4" x14ac:dyDescent="0.25">
      <c r="A91048">
        <v>151835</v>
      </c>
      <c r="B91048" s="1">
        <v>44355.702453074431</v>
      </c>
      <c r="C91048">
        <v>251257</v>
      </c>
      <c r="D91048">
        <v>411922</v>
      </c>
    </row>
    <row r="91049" spans="1:4" x14ac:dyDescent="0.25">
      <c r="A91049">
        <v>151836</v>
      </c>
      <c r="B91049" s="1">
        <v>44355.702453074431</v>
      </c>
      <c r="C91049">
        <v>305972</v>
      </c>
      <c r="D91049">
        <v>470762</v>
      </c>
    </row>
    <row r="91050" spans="1:4" x14ac:dyDescent="0.25">
      <c r="A91050">
        <v>151839</v>
      </c>
      <c r="B91050" s="1">
        <v>44355.702453074431</v>
      </c>
      <c r="C91050">
        <v>330708</v>
      </c>
      <c r="D91050">
        <v>351192</v>
      </c>
    </row>
    <row r="91051" spans="1:4" x14ac:dyDescent="0.25">
      <c r="A91051">
        <v>151825</v>
      </c>
      <c r="B91051" s="1">
        <v>44355.701239482201</v>
      </c>
      <c r="C91051">
        <v>286690</v>
      </c>
      <c r="D91051">
        <v>411922</v>
      </c>
    </row>
    <row r="91052" spans="1:4" x14ac:dyDescent="0.25">
      <c r="A91052">
        <v>151830</v>
      </c>
      <c r="B91052" s="1">
        <v>44355.701239482201</v>
      </c>
      <c r="C91052">
        <v>342679</v>
      </c>
      <c r="D91052">
        <v>301811</v>
      </c>
    </row>
    <row r="91053" spans="1:4" x14ac:dyDescent="0.25">
      <c r="A91053">
        <v>151823</v>
      </c>
      <c r="B91053" s="1">
        <v>44355.699621359228</v>
      </c>
      <c r="C91053">
        <v>173396</v>
      </c>
      <c r="D91053">
        <v>411922</v>
      </c>
    </row>
    <row r="91054" spans="1:4" x14ac:dyDescent="0.25">
      <c r="A91054">
        <v>151821</v>
      </c>
      <c r="B91054" s="1">
        <v>44355.699216828478</v>
      </c>
      <c r="C91054">
        <v>275128</v>
      </c>
      <c r="D91054">
        <v>304128</v>
      </c>
    </row>
    <row r="91055" spans="1:4" x14ac:dyDescent="0.25">
      <c r="A91055">
        <v>151816</v>
      </c>
      <c r="B91055" s="1">
        <v>44355.698003236248</v>
      </c>
      <c r="C91055">
        <v>33657</v>
      </c>
      <c r="D91055">
        <v>122902</v>
      </c>
    </row>
    <row r="91056" spans="1:4" x14ac:dyDescent="0.25">
      <c r="A91056">
        <v>151819</v>
      </c>
      <c r="B91056" s="1">
        <v>44355.698003236248</v>
      </c>
      <c r="C91056">
        <v>287501</v>
      </c>
      <c r="D91056">
        <v>439981</v>
      </c>
    </row>
    <row r="91057" spans="1:4" x14ac:dyDescent="0.25">
      <c r="A91057">
        <v>151813</v>
      </c>
      <c r="B91057" s="1">
        <v>44355.697598705505</v>
      </c>
      <c r="C91057">
        <v>229068</v>
      </c>
      <c r="D91057">
        <v>250679</v>
      </c>
    </row>
    <row r="91058" spans="1:4" x14ac:dyDescent="0.25">
      <c r="A91058">
        <v>151810</v>
      </c>
      <c r="B91058" s="1">
        <v>44355.697194174754</v>
      </c>
      <c r="C91058">
        <v>18659</v>
      </c>
      <c r="D91058">
        <v>218380</v>
      </c>
    </row>
    <row r="91059" spans="1:4" x14ac:dyDescent="0.25">
      <c r="A91059">
        <v>151811</v>
      </c>
      <c r="B91059" s="1">
        <v>44355.697194174754</v>
      </c>
      <c r="C91059">
        <v>256411</v>
      </c>
      <c r="D91059">
        <v>439981</v>
      </c>
    </row>
    <row r="91060" spans="1:4" x14ac:dyDescent="0.25">
      <c r="A91060">
        <v>151809</v>
      </c>
      <c r="B91060" s="1">
        <v>44355.696789644011</v>
      </c>
      <c r="C91060">
        <v>80209</v>
      </c>
      <c r="D91060">
        <v>118549</v>
      </c>
    </row>
    <row r="91061" spans="1:4" x14ac:dyDescent="0.25">
      <c r="A91061">
        <v>151807</v>
      </c>
      <c r="B91061" s="1">
        <v>44355.696666666663</v>
      </c>
      <c r="C91061">
        <v>258998</v>
      </c>
      <c r="D91061">
        <v>155428</v>
      </c>
    </row>
    <row r="91062" spans="1:4" x14ac:dyDescent="0.25">
      <c r="A91062">
        <v>151797</v>
      </c>
      <c r="B91062" s="1">
        <v>44355.696385113268</v>
      </c>
      <c r="C91062">
        <v>105909</v>
      </c>
      <c r="D91062">
        <v>137899</v>
      </c>
    </row>
    <row r="91063" spans="1:4" x14ac:dyDescent="0.25">
      <c r="A91063">
        <v>151802</v>
      </c>
      <c r="B91063" s="1">
        <v>44355.696385113268</v>
      </c>
      <c r="C91063">
        <v>125552</v>
      </c>
      <c r="D91063">
        <v>198146</v>
      </c>
    </row>
    <row r="91064" spans="1:4" x14ac:dyDescent="0.25">
      <c r="A91064">
        <v>151794</v>
      </c>
      <c r="B91064" s="1">
        <v>44355.694766990295</v>
      </c>
      <c r="C91064">
        <v>129568</v>
      </c>
      <c r="D91064">
        <v>165492</v>
      </c>
    </row>
    <row r="91065" spans="1:4" x14ac:dyDescent="0.25">
      <c r="A91065">
        <v>151793</v>
      </c>
      <c r="B91065" s="1">
        <v>44355.693148867314</v>
      </c>
      <c r="C91065">
        <v>53946</v>
      </c>
      <c r="D91065">
        <v>411922</v>
      </c>
    </row>
    <row r="91066" spans="1:4" x14ac:dyDescent="0.25">
      <c r="A91066">
        <v>151792</v>
      </c>
      <c r="B91066" s="1">
        <v>44355.692744336571</v>
      </c>
      <c r="C91066">
        <v>6305</v>
      </c>
      <c r="D91066">
        <v>401945</v>
      </c>
    </row>
    <row r="91067" spans="1:4" x14ac:dyDescent="0.25">
      <c r="A91067">
        <v>151791</v>
      </c>
      <c r="B91067" s="1">
        <v>44355.690999999999</v>
      </c>
      <c r="C91067">
        <v>291860</v>
      </c>
      <c r="D91067">
        <v>389689</v>
      </c>
    </row>
    <row r="91068" spans="1:4" x14ac:dyDescent="0.25">
      <c r="A91068">
        <v>151786</v>
      </c>
      <c r="B91068" s="1">
        <v>44355.690317152104</v>
      </c>
      <c r="C91068">
        <v>59508</v>
      </c>
      <c r="D91068">
        <v>463778</v>
      </c>
    </row>
    <row r="91069" spans="1:4" x14ac:dyDescent="0.25">
      <c r="A91069">
        <v>151790</v>
      </c>
      <c r="B91069" s="1">
        <v>44355.690317152104</v>
      </c>
      <c r="C91069">
        <v>110279</v>
      </c>
      <c r="D91069">
        <v>86587</v>
      </c>
    </row>
    <row r="91070" spans="1:4" x14ac:dyDescent="0.25">
      <c r="A91070">
        <v>151783</v>
      </c>
      <c r="B91070" s="1">
        <v>44355.689912621361</v>
      </c>
      <c r="C91070">
        <v>252005</v>
      </c>
      <c r="D91070">
        <v>470762</v>
      </c>
    </row>
    <row r="91071" spans="1:4" x14ac:dyDescent="0.25">
      <c r="A91071">
        <v>151782</v>
      </c>
      <c r="B91071" s="1">
        <v>44355.689912621354</v>
      </c>
      <c r="C91071">
        <v>193782</v>
      </c>
      <c r="D91071">
        <v>471403</v>
      </c>
    </row>
    <row r="91072" spans="1:4" x14ac:dyDescent="0.25">
      <c r="A91072">
        <v>151780</v>
      </c>
      <c r="B91072" s="1">
        <v>44355.689508090618</v>
      </c>
      <c r="C91072">
        <v>255634</v>
      </c>
      <c r="D91072">
        <v>47419</v>
      </c>
    </row>
    <row r="91073" spans="1:4" x14ac:dyDescent="0.25">
      <c r="A91073">
        <v>151773</v>
      </c>
      <c r="B91073" s="1">
        <v>44355.689103559867</v>
      </c>
      <c r="C91073">
        <v>129189</v>
      </c>
      <c r="D91073">
        <v>250679</v>
      </c>
    </row>
    <row r="91074" spans="1:4" x14ac:dyDescent="0.25">
      <c r="A91074">
        <v>151777</v>
      </c>
      <c r="B91074" s="1">
        <v>44355.689103559867</v>
      </c>
      <c r="C91074">
        <v>225283</v>
      </c>
      <c r="D91074">
        <v>308577</v>
      </c>
    </row>
    <row r="91075" spans="1:4" x14ac:dyDescent="0.25">
      <c r="A91075">
        <v>151768</v>
      </c>
      <c r="B91075" s="1">
        <v>44355.688699029124</v>
      </c>
      <c r="C91075">
        <v>89428</v>
      </c>
      <c r="D91075">
        <v>351192</v>
      </c>
    </row>
    <row r="91076" spans="1:4" x14ac:dyDescent="0.25">
      <c r="A91076">
        <v>151762</v>
      </c>
      <c r="B91076" s="1">
        <v>44355.688294498381</v>
      </c>
      <c r="C91076">
        <v>28553</v>
      </c>
      <c r="D91076">
        <v>297015</v>
      </c>
    </row>
    <row r="91077" spans="1:4" x14ac:dyDescent="0.25">
      <c r="A91077">
        <v>151763</v>
      </c>
      <c r="B91077" s="1">
        <v>44355.688294498381</v>
      </c>
      <c r="C91077">
        <v>244989</v>
      </c>
      <c r="D91077">
        <v>118549</v>
      </c>
    </row>
    <row r="91078" spans="1:4" x14ac:dyDescent="0.25">
      <c r="A91078">
        <v>151767</v>
      </c>
      <c r="B91078" s="1">
        <v>44355.688294498381</v>
      </c>
      <c r="C91078">
        <v>346320</v>
      </c>
      <c r="D91078">
        <v>47419</v>
      </c>
    </row>
    <row r="91079" spans="1:4" x14ac:dyDescent="0.25">
      <c r="A91079">
        <v>151757</v>
      </c>
      <c r="B91079" s="1">
        <v>44355.687485436894</v>
      </c>
      <c r="C91079">
        <v>259872</v>
      </c>
      <c r="D91079">
        <v>470762</v>
      </c>
    </row>
    <row r="91080" spans="1:4" x14ac:dyDescent="0.25">
      <c r="A91080">
        <v>151755</v>
      </c>
      <c r="B91080" s="1">
        <v>44355.687080906144</v>
      </c>
      <c r="C91080">
        <v>267414</v>
      </c>
      <c r="D91080">
        <v>394819</v>
      </c>
    </row>
    <row r="91081" spans="1:4" x14ac:dyDescent="0.25">
      <c r="A91081">
        <v>151754</v>
      </c>
      <c r="B91081" s="1">
        <v>44355.686999999998</v>
      </c>
      <c r="C91081">
        <v>35817</v>
      </c>
      <c r="D91081">
        <v>472908</v>
      </c>
    </row>
    <row r="91082" spans="1:4" x14ac:dyDescent="0.25">
      <c r="A91082">
        <v>151750</v>
      </c>
      <c r="B91082" s="1">
        <v>44355.686271844665</v>
      </c>
      <c r="C91082">
        <v>200721</v>
      </c>
      <c r="D91082">
        <v>471403</v>
      </c>
    </row>
    <row r="91083" spans="1:4" x14ac:dyDescent="0.25">
      <c r="A91083">
        <v>151745</v>
      </c>
      <c r="B91083" s="1">
        <v>44355.686271844657</v>
      </c>
      <c r="C91083">
        <v>282134</v>
      </c>
      <c r="D91083">
        <v>241927</v>
      </c>
    </row>
    <row r="91084" spans="1:4" x14ac:dyDescent="0.25">
      <c r="A91084">
        <v>151747</v>
      </c>
      <c r="B91084" s="1">
        <v>44355.686271844657</v>
      </c>
      <c r="C91084">
        <v>313807</v>
      </c>
      <c r="D91084">
        <v>7145</v>
      </c>
    </row>
    <row r="91085" spans="1:4" x14ac:dyDescent="0.25">
      <c r="A91085">
        <v>151740</v>
      </c>
      <c r="B91085" s="1">
        <v>44355.685867313914</v>
      </c>
      <c r="C91085">
        <v>210151</v>
      </c>
      <c r="D91085">
        <v>219046</v>
      </c>
    </row>
    <row r="91086" spans="1:4" x14ac:dyDescent="0.25">
      <c r="A91086">
        <v>151739</v>
      </c>
      <c r="B91086" s="1">
        <v>44355.685058252428</v>
      </c>
      <c r="C91086">
        <v>308351</v>
      </c>
      <c r="D91086">
        <v>351192</v>
      </c>
    </row>
    <row r="91087" spans="1:4" x14ac:dyDescent="0.25">
      <c r="A91087">
        <v>151737</v>
      </c>
      <c r="B91087" s="1">
        <v>44355.683666666664</v>
      </c>
      <c r="C91087">
        <v>177318</v>
      </c>
      <c r="D91087">
        <v>433247</v>
      </c>
    </row>
    <row r="91088" spans="1:4" x14ac:dyDescent="0.25">
      <c r="A91088">
        <v>151736</v>
      </c>
      <c r="B91088" s="1">
        <v>44355.683035598704</v>
      </c>
      <c r="C91088">
        <v>241595</v>
      </c>
      <c r="D91088">
        <v>194931</v>
      </c>
    </row>
    <row r="91089" spans="1:4" x14ac:dyDescent="0.25">
      <c r="A91089">
        <v>151733</v>
      </c>
      <c r="B91089" s="1">
        <v>44355.681417475731</v>
      </c>
      <c r="C91089">
        <v>183707</v>
      </c>
      <c r="D91089">
        <v>153893</v>
      </c>
    </row>
    <row r="91090" spans="1:4" x14ac:dyDescent="0.25">
      <c r="A91090">
        <v>151729</v>
      </c>
      <c r="B91090" s="1">
        <v>44355.68101294498</v>
      </c>
      <c r="C91090">
        <v>18574</v>
      </c>
      <c r="D91090">
        <v>347393</v>
      </c>
    </row>
    <row r="91091" spans="1:4" x14ac:dyDescent="0.25">
      <c r="A91091">
        <v>151730</v>
      </c>
      <c r="B91091" s="1">
        <v>44355.68101294498</v>
      </c>
      <c r="C91091">
        <v>30177</v>
      </c>
      <c r="D91091">
        <v>452568</v>
      </c>
    </row>
    <row r="91092" spans="1:4" x14ac:dyDescent="0.25">
      <c r="A91092">
        <v>151722</v>
      </c>
      <c r="B91092" s="1">
        <v>44355.680608414237</v>
      </c>
      <c r="C91092">
        <v>41216</v>
      </c>
      <c r="D91092">
        <v>411922</v>
      </c>
    </row>
    <row r="91093" spans="1:4" x14ac:dyDescent="0.25">
      <c r="A91093">
        <v>151723</v>
      </c>
      <c r="B91093" s="1">
        <v>44355.680608414237</v>
      </c>
      <c r="C91093">
        <v>156250</v>
      </c>
      <c r="D91093">
        <v>285201</v>
      </c>
    </row>
    <row r="91094" spans="1:4" x14ac:dyDescent="0.25">
      <c r="A91094">
        <v>151724</v>
      </c>
      <c r="B91094" s="1">
        <v>44355.680608414237</v>
      </c>
      <c r="C91094">
        <v>286568</v>
      </c>
      <c r="D91094">
        <v>81226</v>
      </c>
    </row>
    <row r="91095" spans="1:4" x14ac:dyDescent="0.25">
      <c r="A91095">
        <v>151719</v>
      </c>
      <c r="B91095" s="1">
        <v>44355.679394822007</v>
      </c>
      <c r="C91095">
        <v>50839</v>
      </c>
      <c r="D91095">
        <v>439981</v>
      </c>
    </row>
    <row r="91096" spans="1:4" x14ac:dyDescent="0.25">
      <c r="A91096">
        <v>151711</v>
      </c>
      <c r="B91096" s="1">
        <v>44355.678585760521</v>
      </c>
      <c r="C91096">
        <v>311857</v>
      </c>
      <c r="D91096">
        <v>273920</v>
      </c>
    </row>
    <row r="91097" spans="1:4" x14ac:dyDescent="0.25">
      <c r="A91097">
        <v>151716</v>
      </c>
      <c r="B91097" s="1">
        <v>44355.678585760521</v>
      </c>
      <c r="C91097">
        <v>349472</v>
      </c>
      <c r="D91097">
        <v>470762</v>
      </c>
    </row>
    <row r="91098" spans="1:4" x14ac:dyDescent="0.25">
      <c r="A91098">
        <v>151707</v>
      </c>
      <c r="B91098" s="1">
        <v>44355.677372168284</v>
      </c>
      <c r="C91098">
        <v>51619</v>
      </c>
      <c r="D91098">
        <v>472585</v>
      </c>
    </row>
    <row r="91099" spans="1:4" x14ac:dyDescent="0.25">
      <c r="A91099">
        <v>151709</v>
      </c>
      <c r="B91099" s="1">
        <v>44355.677372168284</v>
      </c>
      <c r="C91099">
        <v>323508</v>
      </c>
      <c r="D91099">
        <v>30093</v>
      </c>
    </row>
    <row r="91100" spans="1:4" x14ac:dyDescent="0.25">
      <c r="A91100">
        <v>151704</v>
      </c>
      <c r="B91100" s="1">
        <v>44355.676967637541</v>
      </c>
      <c r="C91100">
        <v>259291</v>
      </c>
      <c r="D91100">
        <v>226229</v>
      </c>
    </row>
    <row r="91101" spans="1:4" x14ac:dyDescent="0.25">
      <c r="A91101">
        <v>151702</v>
      </c>
      <c r="B91101" s="1">
        <v>44355.676563106797</v>
      </c>
      <c r="C91101">
        <v>273431</v>
      </c>
      <c r="D91101">
        <v>21550</v>
      </c>
    </row>
    <row r="91102" spans="1:4" x14ac:dyDescent="0.25">
      <c r="A91102">
        <v>151698</v>
      </c>
      <c r="B91102" s="1">
        <v>44355.676333333337</v>
      </c>
      <c r="C91102">
        <v>303928</v>
      </c>
      <c r="D91102">
        <v>206501</v>
      </c>
    </row>
    <row r="91103" spans="1:4" x14ac:dyDescent="0.25">
      <c r="A91103">
        <v>151695</v>
      </c>
      <c r="B91103" s="1">
        <v>44355.676158576054</v>
      </c>
      <c r="C91103">
        <v>120776</v>
      </c>
      <c r="D91103">
        <v>214668</v>
      </c>
    </row>
    <row r="91104" spans="1:4" x14ac:dyDescent="0.25">
      <c r="A91104">
        <v>151692</v>
      </c>
      <c r="B91104" s="1">
        <v>44355.675754045304</v>
      </c>
      <c r="C91104">
        <v>112112</v>
      </c>
      <c r="D91104">
        <v>244574</v>
      </c>
    </row>
    <row r="91105" spans="1:4" x14ac:dyDescent="0.25">
      <c r="A91105">
        <v>151689</v>
      </c>
      <c r="B91105" s="1">
        <v>44355.675349514568</v>
      </c>
      <c r="C91105">
        <v>310108</v>
      </c>
      <c r="D91105">
        <v>21407</v>
      </c>
    </row>
    <row r="91106" spans="1:4" x14ac:dyDescent="0.25">
      <c r="A91106">
        <v>151684</v>
      </c>
      <c r="B91106" s="1">
        <v>44355.674540453074</v>
      </c>
      <c r="C91106">
        <v>316472</v>
      </c>
      <c r="D91106">
        <v>171082</v>
      </c>
    </row>
    <row r="91107" spans="1:4" x14ac:dyDescent="0.25">
      <c r="A91107">
        <v>151679</v>
      </c>
      <c r="B91107" s="1">
        <v>44355.674135922331</v>
      </c>
      <c r="C91107">
        <v>243865</v>
      </c>
      <c r="D91107">
        <v>419338</v>
      </c>
    </row>
    <row r="91108" spans="1:4" x14ac:dyDescent="0.25">
      <c r="A91108">
        <v>151676</v>
      </c>
      <c r="B91108" s="1">
        <v>44355.673731391587</v>
      </c>
      <c r="C91108">
        <v>102114</v>
      </c>
      <c r="D91108">
        <v>437992</v>
      </c>
    </row>
    <row r="91109" spans="1:4" x14ac:dyDescent="0.25">
      <c r="A91109">
        <v>151671</v>
      </c>
      <c r="B91109" s="1">
        <v>44355.672922330101</v>
      </c>
      <c r="C91109">
        <v>14784</v>
      </c>
      <c r="D91109">
        <v>106813</v>
      </c>
    </row>
    <row r="91110" spans="1:4" x14ac:dyDescent="0.25">
      <c r="A91110">
        <v>151665</v>
      </c>
      <c r="B91110" s="1">
        <v>44355.672922330094</v>
      </c>
      <c r="C91110">
        <v>26092</v>
      </c>
      <c r="D91110">
        <v>448551</v>
      </c>
    </row>
    <row r="91111" spans="1:4" x14ac:dyDescent="0.25">
      <c r="A91111">
        <v>151669</v>
      </c>
      <c r="B91111" s="1">
        <v>44355.672922330094</v>
      </c>
      <c r="C91111">
        <v>42018</v>
      </c>
      <c r="D91111">
        <v>415978</v>
      </c>
    </row>
    <row r="91112" spans="1:4" x14ac:dyDescent="0.25">
      <c r="A91112">
        <v>151662</v>
      </c>
      <c r="B91112" s="1">
        <v>44355.67251779935</v>
      </c>
      <c r="C91112">
        <v>52957</v>
      </c>
      <c r="D91112">
        <v>158978</v>
      </c>
    </row>
    <row r="91113" spans="1:4" x14ac:dyDescent="0.25">
      <c r="A91113">
        <v>151660</v>
      </c>
      <c r="B91113" s="1">
        <v>44355.672333333336</v>
      </c>
      <c r="C91113">
        <v>180859</v>
      </c>
      <c r="D91113">
        <v>182191</v>
      </c>
    </row>
    <row r="91114" spans="1:4" x14ac:dyDescent="0.25">
      <c r="A91114">
        <v>151653</v>
      </c>
      <c r="B91114" s="1">
        <v>44355.672113268614</v>
      </c>
      <c r="C91114">
        <v>133016</v>
      </c>
      <c r="D91114">
        <v>246545</v>
      </c>
    </row>
    <row r="91115" spans="1:4" x14ac:dyDescent="0.25">
      <c r="A91115">
        <v>151655</v>
      </c>
      <c r="B91115" s="1">
        <v>44355.672113268614</v>
      </c>
      <c r="C91115">
        <v>315137</v>
      </c>
      <c r="D91115">
        <v>250679</v>
      </c>
    </row>
    <row r="91116" spans="1:4" x14ac:dyDescent="0.25">
      <c r="A91116">
        <v>151649</v>
      </c>
      <c r="B91116" s="1">
        <v>44355.672113268607</v>
      </c>
      <c r="C91116">
        <v>91844</v>
      </c>
      <c r="D91116">
        <v>158978</v>
      </c>
    </row>
    <row r="91117" spans="1:4" x14ac:dyDescent="0.25">
      <c r="A91117">
        <v>151645</v>
      </c>
      <c r="B91117" s="1">
        <v>44355.671304207121</v>
      </c>
      <c r="C91117">
        <v>157035</v>
      </c>
      <c r="D91117">
        <v>394819</v>
      </c>
    </row>
    <row r="91118" spans="1:4" x14ac:dyDescent="0.25">
      <c r="A91118">
        <v>151641</v>
      </c>
      <c r="B91118" s="1">
        <v>44355.67089967637</v>
      </c>
      <c r="C91118">
        <v>80287</v>
      </c>
      <c r="D91118">
        <v>158978</v>
      </c>
    </row>
    <row r="91119" spans="1:4" x14ac:dyDescent="0.25">
      <c r="A91119">
        <v>151639</v>
      </c>
      <c r="B91119" s="1">
        <v>44355.670495145627</v>
      </c>
      <c r="C91119">
        <v>51742</v>
      </c>
      <c r="D91119">
        <v>13971</v>
      </c>
    </row>
    <row r="91120" spans="1:4" x14ac:dyDescent="0.25">
      <c r="A91120">
        <v>151636</v>
      </c>
      <c r="B91120" s="1">
        <v>44355.66968608414</v>
      </c>
      <c r="C91120">
        <v>13532</v>
      </c>
      <c r="D91120">
        <v>411922</v>
      </c>
    </row>
    <row r="91121" spans="1:4" x14ac:dyDescent="0.25">
      <c r="A91121">
        <v>151632</v>
      </c>
      <c r="B91121" s="1">
        <v>44355.669281553397</v>
      </c>
      <c r="C91121">
        <v>257174</v>
      </c>
      <c r="D91121">
        <v>153893</v>
      </c>
    </row>
    <row r="91122" spans="1:4" x14ac:dyDescent="0.25">
      <c r="A91122">
        <v>151619</v>
      </c>
      <c r="B91122" s="1">
        <v>44355.668877022654</v>
      </c>
      <c r="C91122">
        <v>129046</v>
      </c>
      <c r="D91122">
        <v>440945</v>
      </c>
    </row>
    <row r="91123" spans="1:4" x14ac:dyDescent="0.25">
      <c r="A91123">
        <v>151623</v>
      </c>
      <c r="B91123" s="1">
        <v>44355.668877022654</v>
      </c>
      <c r="C91123">
        <v>202645</v>
      </c>
      <c r="D91123">
        <v>206501</v>
      </c>
    </row>
    <row r="91124" spans="1:4" x14ac:dyDescent="0.25">
      <c r="A91124">
        <v>151625</v>
      </c>
      <c r="B91124" s="1">
        <v>44355.668877022654</v>
      </c>
      <c r="C91124">
        <v>232005</v>
      </c>
      <c r="D91124">
        <v>206195</v>
      </c>
    </row>
    <row r="91125" spans="1:4" x14ac:dyDescent="0.25">
      <c r="A91125">
        <v>151629</v>
      </c>
      <c r="B91125" s="1">
        <v>44355.668877022654</v>
      </c>
      <c r="C91125">
        <v>341953</v>
      </c>
      <c r="D91125">
        <v>251574</v>
      </c>
    </row>
    <row r="91126" spans="1:4" x14ac:dyDescent="0.25">
      <c r="A91126">
        <v>151612</v>
      </c>
      <c r="B91126" s="1">
        <v>44355.667663430417</v>
      </c>
      <c r="C91126">
        <v>114264</v>
      </c>
      <c r="D91126">
        <v>330333</v>
      </c>
    </row>
    <row r="91127" spans="1:4" x14ac:dyDescent="0.25">
      <c r="A91127">
        <v>151615</v>
      </c>
      <c r="B91127" s="1">
        <v>44355.667663430417</v>
      </c>
      <c r="C91127">
        <v>319890</v>
      </c>
      <c r="D91127">
        <v>470762</v>
      </c>
    </row>
    <row r="91128" spans="1:4" x14ac:dyDescent="0.25">
      <c r="A91128">
        <v>151607</v>
      </c>
      <c r="B91128" s="1">
        <v>44355.667258899681</v>
      </c>
      <c r="C91128">
        <v>91934</v>
      </c>
      <c r="D91128">
        <v>34056</v>
      </c>
    </row>
    <row r="91129" spans="1:4" x14ac:dyDescent="0.25">
      <c r="A91129">
        <v>151606</v>
      </c>
      <c r="B91129" s="1">
        <v>44355.666449838187</v>
      </c>
      <c r="C91129">
        <v>149657</v>
      </c>
      <c r="D91129">
        <v>473327</v>
      </c>
    </row>
    <row r="91130" spans="1:4" x14ac:dyDescent="0.25">
      <c r="A91130">
        <v>151592</v>
      </c>
      <c r="B91130" s="1">
        <v>44355.666045307444</v>
      </c>
      <c r="C91130">
        <v>64047</v>
      </c>
      <c r="D91130">
        <v>234810</v>
      </c>
    </row>
    <row r="91131" spans="1:4" x14ac:dyDescent="0.25">
      <c r="A91131">
        <v>151597</v>
      </c>
      <c r="B91131" s="1">
        <v>44355.666045307444</v>
      </c>
      <c r="C91131">
        <v>85726</v>
      </c>
      <c r="D91131">
        <v>440811</v>
      </c>
    </row>
    <row r="91132" spans="1:4" x14ac:dyDescent="0.25">
      <c r="A91132">
        <v>151602</v>
      </c>
      <c r="B91132" s="1">
        <v>44355.666045307444</v>
      </c>
      <c r="C91132">
        <v>89971</v>
      </c>
      <c r="D91132">
        <v>411922</v>
      </c>
    </row>
    <row r="91133" spans="1:4" x14ac:dyDescent="0.25">
      <c r="A91133">
        <v>151589</v>
      </c>
      <c r="B91133" s="1">
        <v>44355.664831715214</v>
      </c>
      <c r="C91133">
        <v>87308</v>
      </c>
      <c r="D91133">
        <v>153893</v>
      </c>
    </row>
    <row r="91134" spans="1:4" x14ac:dyDescent="0.25">
      <c r="A91134">
        <v>151586</v>
      </c>
      <c r="B91134" s="1">
        <v>44355.664427184463</v>
      </c>
      <c r="C91134">
        <v>167483</v>
      </c>
      <c r="D91134">
        <v>377194</v>
      </c>
    </row>
    <row r="91135" spans="1:4" x14ac:dyDescent="0.25">
      <c r="A91135">
        <v>151585</v>
      </c>
      <c r="B91135" s="1">
        <v>44355.664022653727</v>
      </c>
      <c r="C91135">
        <v>293791</v>
      </c>
      <c r="D91135">
        <v>273920</v>
      </c>
    </row>
    <row r="91136" spans="1:4" x14ac:dyDescent="0.25">
      <c r="A91136">
        <v>151580</v>
      </c>
      <c r="B91136" s="1">
        <v>44355.663999999997</v>
      </c>
      <c r="C91136">
        <v>175202</v>
      </c>
      <c r="D91136">
        <v>72841</v>
      </c>
    </row>
    <row r="91137" spans="1:4" x14ac:dyDescent="0.25">
      <c r="A91137">
        <v>151578</v>
      </c>
      <c r="B91137" s="1">
        <v>44355.663213592234</v>
      </c>
      <c r="C91137">
        <v>286234</v>
      </c>
      <c r="D91137">
        <v>370651</v>
      </c>
    </row>
    <row r="91138" spans="1:4" x14ac:dyDescent="0.25">
      <c r="A91138">
        <v>151573</v>
      </c>
      <c r="B91138" s="1">
        <v>44355.662404530747</v>
      </c>
      <c r="C91138">
        <v>196445</v>
      </c>
      <c r="D91138">
        <v>250679</v>
      </c>
    </row>
    <row r="91139" spans="1:4" x14ac:dyDescent="0.25">
      <c r="A91139">
        <v>151574</v>
      </c>
      <c r="B91139" s="1">
        <v>44355.662404530747</v>
      </c>
      <c r="C91139">
        <v>241198</v>
      </c>
      <c r="D91139">
        <v>411922</v>
      </c>
    </row>
    <row r="91140" spans="1:4" x14ac:dyDescent="0.25">
      <c r="A91140">
        <v>151569</v>
      </c>
      <c r="B91140" s="1">
        <v>44355.661999999997</v>
      </c>
      <c r="C91140">
        <v>86984</v>
      </c>
      <c r="D91140">
        <v>112334</v>
      </c>
    </row>
    <row r="91141" spans="1:4" x14ac:dyDescent="0.25">
      <c r="A91141">
        <v>151568</v>
      </c>
      <c r="B91141" s="1">
        <v>44355.66119093851</v>
      </c>
      <c r="C91141">
        <v>264712</v>
      </c>
      <c r="D91141">
        <v>96200</v>
      </c>
    </row>
    <row r="91142" spans="1:4" x14ac:dyDescent="0.25">
      <c r="A91142">
        <v>151566</v>
      </c>
      <c r="B91142" s="1">
        <v>44355.660381877024</v>
      </c>
      <c r="C91142">
        <v>316573</v>
      </c>
      <c r="D91142">
        <v>242428</v>
      </c>
    </row>
    <row r="91143" spans="1:4" x14ac:dyDescent="0.25">
      <c r="A91143">
        <v>151562</v>
      </c>
      <c r="B91143" s="1">
        <v>44355.659168284794</v>
      </c>
      <c r="C91143">
        <v>77302</v>
      </c>
      <c r="D91143">
        <v>188971</v>
      </c>
    </row>
    <row r="91144" spans="1:4" x14ac:dyDescent="0.25">
      <c r="A91144">
        <v>151557</v>
      </c>
      <c r="B91144" s="1">
        <v>44355.657550161814</v>
      </c>
      <c r="C91144">
        <v>51003</v>
      </c>
      <c r="D91144">
        <v>154256</v>
      </c>
    </row>
    <row r="91145" spans="1:4" x14ac:dyDescent="0.25">
      <c r="A91145">
        <v>151555</v>
      </c>
      <c r="B91145" s="1">
        <v>44355.656336569577</v>
      </c>
      <c r="C91145">
        <v>222769</v>
      </c>
      <c r="D91145">
        <v>347008</v>
      </c>
    </row>
    <row r="91146" spans="1:4" x14ac:dyDescent="0.25">
      <c r="A91146">
        <v>151550</v>
      </c>
      <c r="B91146" s="1">
        <v>44355.65552750809</v>
      </c>
      <c r="C91146">
        <v>53198</v>
      </c>
      <c r="D91146">
        <v>230507</v>
      </c>
    </row>
    <row r="91147" spans="1:4" x14ac:dyDescent="0.25">
      <c r="A91147">
        <v>151554</v>
      </c>
      <c r="B91147" s="1">
        <v>44355.65552750809</v>
      </c>
      <c r="C91147">
        <v>341228</v>
      </c>
      <c r="D91147">
        <v>428421</v>
      </c>
    </row>
    <row r="91148" spans="1:4" x14ac:dyDescent="0.25">
      <c r="A91148">
        <v>151549</v>
      </c>
      <c r="B91148" s="1">
        <v>44355.655122977347</v>
      </c>
      <c r="C91148">
        <v>166588</v>
      </c>
      <c r="D91148">
        <v>42035</v>
      </c>
    </row>
    <row r="91149" spans="1:4" x14ac:dyDescent="0.25">
      <c r="A91149">
        <v>151547</v>
      </c>
      <c r="B91149" s="1">
        <v>44355.65431391586</v>
      </c>
      <c r="C91149">
        <v>49205</v>
      </c>
      <c r="D91149">
        <v>250679</v>
      </c>
    </row>
    <row r="91150" spans="1:4" x14ac:dyDescent="0.25">
      <c r="A91150">
        <v>151546</v>
      </c>
      <c r="B91150" s="1">
        <v>44355.654313915853</v>
      </c>
      <c r="C91150">
        <v>261468</v>
      </c>
      <c r="D91150">
        <v>2345</v>
      </c>
    </row>
    <row r="91151" spans="1:4" x14ac:dyDescent="0.25">
      <c r="A91151">
        <v>151545</v>
      </c>
      <c r="B91151" s="1">
        <v>44355.65390938511</v>
      </c>
      <c r="C91151">
        <v>47723</v>
      </c>
      <c r="D91151">
        <v>406287</v>
      </c>
    </row>
    <row r="91152" spans="1:4" x14ac:dyDescent="0.25">
      <c r="A91152">
        <v>151543</v>
      </c>
      <c r="B91152" s="1">
        <v>44355.653504854366</v>
      </c>
      <c r="C91152">
        <v>299344</v>
      </c>
      <c r="D91152">
        <v>21760</v>
      </c>
    </row>
    <row r="91153" spans="1:4" x14ac:dyDescent="0.25">
      <c r="A91153">
        <v>151539</v>
      </c>
      <c r="B91153" s="1">
        <v>44355.653100323623</v>
      </c>
      <c r="C91153">
        <v>190693</v>
      </c>
      <c r="D91153">
        <v>112334</v>
      </c>
    </row>
    <row r="91154" spans="1:4" x14ac:dyDescent="0.25">
      <c r="A91154">
        <v>151529</v>
      </c>
      <c r="B91154" s="1">
        <v>44355.652291262137</v>
      </c>
      <c r="C91154">
        <v>136387</v>
      </c>
      <c r="D91154">
        <v>81226</v>
      </c>
    </row>
    <row r="91155" spans="1:4" x14ac:dyDescent="0.25">
      <c r="A91155">
        <v>151534</v>
      </c>
      <c r="B91155" s="1">
        <v>44355.652291262137</v>
      </c>
      <c r="C91155">
        <v>148854</v>
      </c>
      <c r="D91155">
        <v>463226</v>
      </c>
    </row>
    <row r="91156" spans="1:4" x14ac:dyDescent="0.25">
      <c r="A91156">
        <v>151526</v>
      </c>
      <c r="B91156" s="1">
        <v>44355.6510776699</v>
      </c>
      <c r="C91156">
        <v>35627</v>
      </c>
      <c r="D91156">
        <v>449149</v>
      </c>
    </row>
    <row r="91157" spans="1:4" x14ac:dyDescent="0.25">
      <c r="A91157">
        <v>151525</v>
      </c>
      <c r="B91157" s="1">
        <v>44355.650673139156</v>
      </c>
      <c r="C91157">
        <v>305112</v>
      </c>
      <c r="D91157">
        <v>118549</v>
      </c>
    </row>
    <row r="91158" spans="1:4" x14ac:dyDescent="0.25">
      <c r="A91158">
        <v>151520</v>
      </c>
      <c r="B91158" s="1">
        <v>44355.64824595469</v>
      </c>
      <c r="C91158">
        <v>240396</v>
      </c>
      <c r="D91158">
        <v>54565</v>
      </c>
    </row>
    <row r="91159" spans="1:4" x14ac:dyDescent="0.25">
      <c r="A91159">
        <v>151517</v>
      </c>
      <c r="B91159" s="1">
        <v>44355.646627831709</v>
      </c>
      <c r="C91159">
        <v>66376</v>
      </c>
      <c r="D91159">
        <v>230507</v>
      </c>
    </row>
    <row r="91160" spans="1:4" x14ac:dyDescent="0.25">
      <c r="A91160">
        <v>151518</v>
      </c>
      <c r="B91160" s="1">
        <v>44355.646627831709</v>
      </c>
      <c r="C91160">
        <v>212639</v>
      </c>
      <c r="D91160">
        <v>145779</v>
      </c>
    </row>
    <row r="91161" spans="1:4" x14ac:dyDescent="0.25">
      <c r="A91161">
        <v>151516</v>
      </c>
      <c r="B91161" s="1">
        <v>44355.643796116507</v>
      </c>
      <c r="C91161">
        <v>206376</v>
      </c>
      <c r="D91161">
        <v>105200</v>
      </c>
    </row>
    <row r="91162" spans="1:4" x14ac:dyDescent="0.25">
      <c r="A91162">
        <v>151514</v>
      </c>
      <c r="B91162" s="1">
        <v>44355.643391585756</v>
      </c>
      <c r="C91162">
        <v>197370</v>
      </c>
      <c r="D91162">
        <v>394819</v>
      </c>
    </row>
    <row r="91163" spans="1:4" x14ac:dyDescent="0.25">
      <c r="A91163">
        <v>151512</v>
      </c>
      <c r="B91163" s="1">
        <v>44355.64298705502</v>
      </c>
      <c r="C91163">
        <v>217708</v>
      </c>
      <c r="D91163">
        <v>27486</v>
      </c>
    </row>
    <row r="91164" spans="1:4" x14ac:dyDescent="0.25">
      <c r="A91164">
        <v>151507</v>
      </c>
      <c r="B91164" s="1">
        <v>44355.642177993526</v>
      </c>
      <c r="C91164">
        <v>192403</v>
      </c>
      <c r="D91164">
        <v>154256</v>
      </c>
    </row>
    <row r="91165" spans="1:4" x14ac:dyDescent="0.25">
      <c r="A91165">
        <v>151502</v>
      </c>
      <c r="B91165" s="1">
        <v>44355.641773462783</v>
      </c>
      <c r="C91165">
        <v>83890</v>
      </c>
      <c r="D91165">
        <v>222873</v>
      </c>
    </row>
    <row r="91166" spans="1:4" x14ac:dyDescent="0.25">
      <c r="A91166">
        <v>151498</v>
      </c>
      <c r="B91166" s="1">
        <v>44355.64136893204</v>
      </c>
      <c r="C91166">
        <v>228957</v>
      </c>
      <c r="D91166">
        <v>411922</v>
      </c>
    </row>
    <row r="91167" spans="1:4" x14ac:dyDescent="0.25">
      <c r="A91167">
        <v>151499</v>
      </c>
      <c r="B91167" s="1">
        <v>44355.64136893204</v>
      </c>
      <c r="C91167">
        <v>339057</v>
      </c>
      <c r="D91167">
        <v>135479</v>
      </c>
    </row>
    <row r="91168" spans="1:4" x14ac:dyDescent="0.25">
      <c r="A91168">
        <v>151488</v>
      </c>
      <c r="B91168" s="1">
        <v>44355.640964401297</v>
      </c>
      <c r="C91168">
        <v>102767</v>
      </c>
      <c r="D91168">
        <v>421199</v>
      </c>
    </row>
    <row r="91169" spans="1:4" x14ac:dyDescent="0.25">
      <c r="A91169">
        <v>151493</v>
      </c>
      <c r="B91169" s="1">
        <v>44355.640964401297</v>
      </c>
      <c r="C91169">
        <v>254331</v>
      </c>
      <c r="D91169">
        <v>158978</v>
      </c>
    </row>
    <row r="91170" spans="1:4" x14ac:dyDescent="0.25">
      <c r="A91170">
        <v>151483</v>
      </c>
      <c r="B91170" s="1">
        <v>44355.640155339803</v>
      </c>
      <c r="C91170">
        <v>127169</v>
      </c>
      <c r="D91170">
        <v>335907</v>
      </c>
    </row>
    <row r="91171" spans="1:4" x14ac:dyDescent="0.25">
      <c r="A91171">
        <v>151480</v>
      </c>
      <c r="B91171" s="1">
        <v>44355.639750809067</v>
      </c>
      <c r="C91171">
        <v>252375</v>
      </c>
      <c r="D91171">
        <v>8411</v>
      </c>
    </row>
    <row r="91172" spans="1:4" x14ac:dyDescent="0.25">
      <c r="A91172">
        <v>151475</v>
      </c>
      <c r="B91172" s="1">
        <v>44355.638132686086</v>
      </c>
      <c r="C91172">
        <v>57566</v>
      </c>
      <c r="D91172">
        <v>259637</v>
      </c>
    </row>
    <row r="91173" spans="1:4" x14ac:dyDescent="0.25">
      <c r="A91173">
        <v>151471</v>
      </c>
      <c r="B91173" s="1">
        <v>44355.637323624593</v>
      </c>
      <c r="C91173">
        <v>94393</v>
      </c>
      <c r="D91173">
        <v>250679</v>
      </c>
    </row>
    <row r="91174" spans="1:4" x14ac:dyDescent="0.25">
      <c r="A91174">
        <v>151465</v>
      </c>
      <c r="B91174" s="1">
        <v>44355.63570550162</v>
      </c>
      <c r="C91174">
        <v>201659</v>
      </c>
      <c r="D91174">
        <v>12149</v>
      </c>
    </row>
    <row r="91175" spans="1:4" x14ac:dyDescent="0.25">
      <c r="A91175">
        <v>151467</v>
      </c>
      <c r="B91175" s="1">
        <v>44355.63570550162</v>
      </c>
      <c r="C91175">
        <v>301595</v>
      </c>
      <c r="D91175">
        <v>244574</v>
      </c>
    </row>
    <row r="91176" spans="1:4" x14ac:dyDescent="0.25">
      <c r="A91176">
        <v>151463</v>
      </c>
      <c r="B91176" s="1">
        <v>44355.634896440126</v>
      </c>
      <c r="C91176">
        <v>26595</v>
      </c>
      <c r="D91176">
        <v>129210</v>
      </c>
    </row>
    <row r="91177" spans="1:4" x14ac:dyDescent="0.25">
      <c r="A91177">
        <v>151462</v>
      </c>
      <c r="B91177" s="1">
        <v>44355.634666666665</v>
      </c>
      <c r="C91177">
        <v>179010</v>
      </c>
      <c r="D91177">
        <v>250679</v>
      </c>
    </row>
    <row r="91178" spans="1:4" x14ac:dyDescent="0.25">
      <c r="A91178">
        <v>151459</v>
      </c>
      <c r="B91178" s="1">
        <v>44355.633278317153</v>
      </c>
      <c r="C91178">
        <v>19119</v>
      </c>
      <c r="D91178">
        <v>327968</v>
      </c>
    </row>
    <row r="91179" spans="1:4" x14ac:dyDescent="0.25">
      <c r="A91179">
        <v>151458</v>
      </c>
      <c r="B91179" s="1">
        <v>44355.63287378641</v>
      </c>
      <c r="C91179">
        <v>125345</v>
      </c>
      <c r="D91179">
        <v>401945</v>
      </c>
    </row>
    <row r="91180" spans="1:4" x14ac:dyDescent="0.25">
      <c r="A91180">
        <v>151453</v>
      </c>
      <c r="B91180" s="1">
        <v>44355.632469255666</v>
      </c>
      <c r="C91180">
        <v>181867</v>
      </c>
      <c r="D91180">
        <v>343712</v>
      </c>
    </row>
    <row r="91181" spans="1:4" x14ac:dyDescent="0.25">
      <c r="A91181">
        <v>151455</v>
      </c>
      <c r="B91181" s="1">
        <v>44355.632469255666</v>
      </c>
      <c r="C91181">
        <v>184572</v>
      </c>
      <c r="D91181">
        <v>50200</v>
      </c>
    </row>
    <row r="91182" spans="1:4" x14ac:dyDescent="0.25">
      <c r="A91182">
        <v>151451</v>
      </c>
      <c r="B91182" s="1">
        <v>44355.632469255659</v>
      </c>
      <c r="C91182">
        <v>117463</v>
      </c>
      <c r="D91182">
        <v>411922</v>
      </c>
    </row>
    <row r="91183" spans="1:4" x14ac:dyDescent="0.25">
      <c r="A91183">
        <v>151446</v>
      </c>
      <c r="B91183" s="1">
        <v>44355.63166019418</v>
      </c>
      <c r="C91183">
        <v>339717</v>
      </c>
      <c r="D91183">
        <v>357547</v>
      </c>
    </row>
    <row r="91184" spans="1:4" x14ac:dyDescent="0.25">
      <c r="A91184">
        <v>151445</v>
      </c>
      <c r="B91184" s="1">
        <v>44355.631660194173</v>
      </c>
      <c r="C91184">
        <v>48508</v>
      </c>
      <c r="D91184">
        <v>217497</v>
      </c>
    </row>
    <row r="91185" spans="1:4" x14ac:dyDescent="0.25">
      <c r="A91185">
        <v>151444</v>
      </c>
      <c r="B91185" s="1">
        <v>44355.6300420712</v>
      </c>
      <c r="C91185">
        <v>69036</v>
      </c>
      <c r="D91185">
        <v>379466</v>
      </c>
    </row>
    <row r="91186" spans="1:4" x14ac:dyDescent="0.25">
      <c r="A91186">
        <v>151442</v>
      </c>
      <c r="B91186" s="1">
        <v>44355.629637540456</v>
      </c>
      <c r="C91186">
        <v>299004</v>
      </c>
      <c r="D91186">
        <v>154256</v>
      </c>
    </row>
    <row r="91187" spans="1:4" x14ac:dyDescent="0.25">
      <c r="A91187">
        <v>151436</v>
      </c>
      <c r="B91187" s="1">
        <v>44355.628828478963</v>
      </c>
      <c r="C91187">
        <v>247577</v>
      </c>
      <c r="D91187">
        <v>81226</v>
      </c>
    </row>
    <row r="91188" spans="1:4" x14ac:dyDescent="0.25">
      <c r="A91188">
        <v>151441</v>
      </c>
      <c r="B91188" s="1">
        <v>44355.628828478963</v>
      </c>
      <c r="C91188">
        <v>329757</v>
      </c>
      <c r="D91188">
        <v>241825</v>
      </c>
    </row>
    <row r="91189" spans="1:4" x14ac:dyDescent="0.25">
      <c r="A91189">
        <v>151431</v>
      </c>
      <c r="B91189" s="1">
        <v>44355.628423948219</v>
      </c>
      <c r="C91189">
        <v>252020</v>
      </c>
      <c r="D91189">
        <v>118549</v>
      </c>
    </row>
    <row r="91190" spans="1:4" x14ac:dyDescent="0.25">
      <c r="A91190">
        <v>151423</v>
      </c>
      <c r="B91190" s="1">
        <v>44355.626805825246</v>
      </c>
      <c r="C91190">
        <v>99202</v>
      </c>
      <c r="D91190">
        <v>411922</v>
      </c>
    </row>
    <row r="91191" spans="1:4" x14ac:dyDescent="0.25">
      <c r="A91191">
        <v>151428</v>
      </c>
      <c r="B91191" s="1">
        <v>44355.626805825246</v>
      </c>
      <c r="C91191">
        <v>322986</v>
      </c>
      <c r="D91191">
        <v>241927</v>
      </c>
    </row>
    <row r="91192" spans="1:4" x14ac:dyDescent="0.25">
      <c r="A91192">
        <v>151420</v>
      </c>
      <c r="B91192" s="1">
        <v>44355.626401294496</v>
      </c>
      <c r="C91192">
        <v>282026</v>
      </c>
      <c r="D91192">
        <v>82850</v>
      </c>
    </row>
    <row r="91193" spans="1:4" x14ac:dyDescent="0.25">
      <c r="A91193">
        <v>151415</v>
      </c>
      <c r="B91193" s="1">
        <v>44355.625666666667</v>
      </c>
      <c r="C91193">
        <v>93174</v>
      </c>
      <c r="D91193">
        <v>3528</v>
      </c>
    </row>
    <row r="91194" spans="1:4" x14ac:dyDescent="0.25">
      <c r="A91194">
        <v>151412</v>
      </c>
      <c r="B91194" s="1">
        <v>44355.625592233009</v>
      </c>
      <c r="C91194">
        <v>278648</v>
      </c>
      <c r="D91194">
        <v>111368</v>
      </c>
    </row>
    <row r="91195" spans="1:4" x14ac:dyDescent="0.25">
      <c r="A91195">
        <v>151411</v>
      </c>
      <c r="B91195" s="1">
        <v>44355.625187702266</v>
      </c>
      <c r="C91195">
        <v>123062</v>
      </c>
      <c r="D91195">
        <v>85094</v>
      </c>
    </row>
    <row r="91196" spans="1:4" x14ac:dyDescent="0.25">
      <c r="A91196">
        <v>151409</v>
      </c>
      <c r="B91196" s="1">
        <v>44355.624783171523</v>
      </c>
      <c r="C91196">
        <v>188645</v>
      </c>
      <c r="D91196">
        <v>305572</v>
      </c>
    </row>
    <row r="91197" spans="1:4" x14ac:dyDescent="0.25">
      <c r="A91197">
        <v>151403</v>
      </c>
      <c r="B91197" s="1">
        <v>44355.622760517799</v>
      </c>
      <c r="C91197">
        <v>27259</v>
      </c>
      <c r="D91197">
        <v>196571</v>
      </c>
    </row>
    <row r="91198" spans="1:4" x14ac:dyDescent="0.25">
      <c r="A91198">
        <v>151406</v>
      </c>
      <c r="B91198" s="1">
        <v>44355.622760517799</v>
      </c>
      <c r="C91198">
        <v>81140</v>
      </c>
      <c r="D91198">
        <v>180017</v>
      </c>
    </row>
    <row r="91199" spans="1:4" x14ac:dyDescent="0.25">
      <c r="A91199">
        <v>151401</v>
      </c>
      <c r="B91199" s="1">
        <v>44355.622333333333</v>
      </c>
      <c r="C91199">
        <v>141802</v>
      </c>
      <c r="D91199">
        <v>250679</v>
      </c>
    </row>
    <row r="91200" spans="1:4" x14ac:dyDescent="0.25">
      <c r="A91200">
        <v>151393</v>
      </c>
      <c r="B91200" s="1">
        <v>44355.621951456313</v>
      </c>
      <c r="C91200">
        <v>209534</v>
      </c>
      <c r="D91200">
        <v>318588</v>
      </c>
    </row>
    <row r="91201" spans="1:4" x14ac:dyDescent="0.25">
      <c r="A91201">
        <v>151396</v>
      </c>
      <c r="B91201" s="1">
        <v>44355.621951456313</v>
      </c>
      <c r="C91201">
        <v>262034</v>
      </c>
      <c r="D91201">
        <v>111368</v>
      </c>
    </row>
    <row r="91202" spans="1:4" x14ac:dyDescent="0.25">
      <c r="A91202">
        <v>151392</v>
      </c>
      <c r="B91202" s="1">
        <v>44355.620737864076</v>
      </c>
      <c r="C91202">
        <v>281500</v>
      </c>
      <c r="D91202">
        <v>123952</v>
      </c>
    </row>
    <row r="91203" spans="1:4" x14ac:dyDescent="0.25">
      <c r="A91203">
        <v>151391</v>
      </c>
      <c r="B91203" s="1">
        <v>44355.620333333332</v>
      </c>
      <c r="C91203">
        <v>63258</v>
      </c>
      <c r="D91203">
        <v>176789</v>
      </c>
    </row>
    <row r="91204" spans="1:4" x14ac:dyDescent="0.25">
      <c r="A91204">
        <v>151390</v>
      </c>
      <c r="B91204" s="1">
        <v>44355.619928802589</v>
      </c>
      <c r="C91204">
        <v>75817</v>
      </c>
      <c r="D91204">
        <v>182984</v>
      </c>
    </row>
    <row r="91205" spans="1:4" x14ac:dyDescent="0.25">
      <c r="A91205">
        <v>151385</v>
      </c>
      <c r="B91205" s="1">
        <v>44355.618715210359</v>
      </c>
      <c r="C91205">
        <v>39867</v>
      </c>
      <c r="D91205">
        <v>351192</v>
      </c>
    </row>
    <row r="91206" spans="1:4" x14ac:dyDescent="0.25">
      <c r="A91206">
        <v>151384</v>
      </c>
      <c r="B91206" s="1">
        <v>44355.617097087379</v>
      </c>
      <c r="C91206">
        <v>114864</v>
      </c>
      <c r="D91206">
        <v>328259</v>
      </c>
    </row>
    <row r="91207" spans="1:4" x14ac:dyDescent="0.25">
      <c r="A91207">
        <v>151381</v>
      </c>
      <c r="B91207" s="1">
        <v>44355.615478964406</v>
      </c>
      <c r="C91207">
        <v>331573</v>
      </c>
      <c r="D91207">
        <v>249086</v>
      </c>
    </row>
    <row r="91208" spans="1:4" x14ac:dyDescent="0.25">
      <c r="A91208">
        <v>151380</v>
      </c>
      <c r="B91208" s="1">
        <v>44355.615074433656</v>
      </c>
      <c r="C91208">
        <v>29913</v>
      </c>
      <c r="D91208">
        <v>347393</v>
      </c>
    </row>
    <row r="91209" spans="1:4" x14ac:dyDescent="0.25">
      <c r="A91209">
        <v>151379</v>
      </c>
      <c r="B91209" s="1">
        <v>44355.613456310683</v>
      </c>
      <c r="C91209">
        <v>193968</v>
      </c>
      <c r="D91209">
        <v>411922</v>
      </c>
    </row>
    <row r="91210" spans="1:4" x14ac:dyDescent="0.25">
      <c r="A91210">
        <v>151374</v>
      </c>
      <c r="B91210" s="1">
        <v>44355.613051779932</v>
      </c>
      <c r="C91210">
        <v>157612</v>
      </c>
      <c r="D91210">
        <v>82319</v>
      </c>
    </row>
    <row r="91211" spans="1:4" x14ac:dyDescent="0.25">
      <c r="A91211">
        <v>151370</v>
      </c>
      <c r="B91211" s="1">
        <v>44355.612242718445</v>
      </c>
      <c r="C91211">
        <v>102245</v>
      </c>
      <c r="D91211">
        <v>423271</v>
      </c>
    </row>
    <row r="91212" spans="1:4" x14ac:dyDescent="0.25">
      <c r="A91212">
        <v>151357</v>
      </c>
      <c r="B91212" s="1">
        <v>44355.611029126208</v>
      </c>
      <c r="C91212">
        <v>6345</v>
      </c>
      <c r="D91212">
        <v>470762</v>
      </c>
    </row>
    <row r="91213" spans="1:4" x14ac:dyDescent="0.25">
      <c r="A91213">
        <v>151361</v>
      </c>
      <c r="B91213" s="1">
        <v>44355.611029126208</v>
      </c>
      <c r="C91213">
        <v>19482</v>
      </c>
      <c r="D91213">
        <v>397390</v>
      </c>
    </row>
    <row r="91214" spans="1:4" x14ac:dyDescent="0.25">
      <c r="A91214">
        <v>151365</v>
      </c>
      <c r="B91214" s="1">
        <v>44355.611029126208</v>
      </c>
      <c r="C91214">
        <v>322983</v>
      </c>
      <c r="D91214">
        <v>411922</v>
      </c>
    </row>
    <row r="91215" spans="1:4" x14ac:dyDescent="0.25">
      <c r="A91215">
        <v>151353</v>
      </c>
      <c r="B91215" s="1">
        <v>44355.610624595472</v>
      </c>
      <c r="C91215">
        <v>82377</v>
      </c>
      <c r="D91215">
        <v>351192</v>
      </c>
    </row>
    <row r="91216" spans="1:4" x14ac:dyDescent="0.25">
      <c r="A91216">
        <v>151348</v>
      </c>
      <c r="B91216" s="1">
        <v>44355.610624595465</v>
      </c>
      <c r="C91216">
        <v>254481</v>
      </c>
      <c r="D91216">
        <v>25410</v>
      </c>
    </row>
    <row r="91217" spans="1:4" x14ac:dyDescent="0.25">
      <c r="A91217">
        <v>151343</v>
      </c>
      <c r="B91217" s="1">
        <v>44355.609815533979</v>
      </c>
      <c r="C91217">
        <v>144097</v>
      </c>
      <c r="D91217">
        <v>422512</v>
      </c>
    </row>
    <row r="91218" spans="1:4" x14ac:dyDescent="0.25">
      <c r="A91218">
        <v>151338</v>
      </c>
      <c r="B91218" s="1">
        <v>44355.607792880262</v>
      </c>
      <c r="C91218">
        <v>49384</v>
      </c>
      <c r="D91218">
        <v>230507</v>
      </c>
    </row>
    <row r="91219" spans="1:4" x14ac:dyDescent="0.25">
      <c r="A91219">
        <v>151335</v>
      </c>
      <c r="B91219" s="1">
        <v>44355.607792880255</v>
      </c>
      <c r="C91219">
        <v>137367</v>
      </c>
      <c r="D91219">
        <v>398945</v>
      </c>
    </row>
    <row r="91220" spans="1:4" x14ac:dyDescent="0.25">
      <c r="A91220">
        <v>151332</v>
      </c>
      <c r="B91220" s="1">
        <v>44355.607388349519</v>
      </c>
      <c r="C91220">
        <v>218834</v>
      </c>
      <c r="D91220">
        <v>278577</v>
      </c>
    </row>
    <row r="91221" spans="1:4" x14ac:dyDescent="0.25">
      <c r="A91221">
        <v>151330</v>
      </c>
      <c r="B91221" s="1">
        <v>44355.605770226539</v>
      </c>
      <c r="C91221">
        <v>302232</v>
      </c>
      <c r="D91221">
        <v>111368</v>
      </c>
    </row>
    <row r="91222" spans="1:4" x14ac:dyDescent="0.25">
      <c r="A91222">
        <v>151323</v>
      </c>
      <c r="B91222" s="1">
        <v>44355.605365695796</v>
      </c>
      <c r="C91222">
        <v>41330</v>
      </c>
      <c r="D91222">
        <v>125262</v>
      </c>
    </row>
    <row r="91223" spans="1:4" x14ac:dyDescent="0.25">
      <c r="A91223">
        <v>151325</v>
      </c>
      <c r="B91223" s="1">
        <v>44355.605365695796</v>
      </c>
      <c r="C91223">
        <v>135315</v>
      </c>
      <c r="D91223">
        <v>21760</v>
      </c>
    </row>
    <row r="91224" spans="1:4" x14ac:dyDescent="0.25">
      <c r="A91224">
        <v>151322</v>
      </c>
      <c r="B91224" s="1">
        <v>44355.604556634302</v>
      </c>
      <c r="C91224">
        <v>154683</v>
      </c>
      <c r="D91224">
        <v>297015</v>
      </c>
    </row>
    <row r="91225" spans="1:4" x14ac:dyDescent="0.25">
      <c r="A91225">
        <v>151317</v>
      </c>
      <c r="B91225" s="1">
        <v>44355.604152103566</v>
      </c>
      <c r="C91225">
        <v>6744</v>
      </c>
      <c r="D91225">
        <v>129210</v>
      </c>
    </row>
    <row r="91226" spans="1:4" x14ac:dyDescent="0.25">
      <c r="A91226">
        <v>151314</v>
      </c>
      <c r="B91226" s="1">
        <v>44355.603747572815</v>
      </c>
      <c r="C91226">
        <v>175794</v>
      </c>
      <c r="D91226">
        <v>180017</v>
      </c>
    </row>
    <row r="91227" spans="1:4" x14ac:dyDescent="0.25">
      <c r="A91227">
        <v>151310</v>
      </c>
      <c r="B91227" s="1">
        <v>44355.603343042072</v>
      </c>
      <c r="C91227">
        <v>225478</v>
      </c>
      <c r="D91227">
        <v>242428</v>
      </c>
    </row>
    <row r="91228" spans="1:4" x14ac:dyDescent="0.25">
      <c r="A91228">
        <v>151313</v>
      </c>
      <c r="B91228" s="1">
        <v>44355.603343042072</v>
      </c>
      <c r="C91228">
        <v>266940</v>
      </c>
      <c r="D91228">
        <v>95024</v>
      </c>
    </row>
    <row r="91229" spans="1:4" x14ac:dyDescent="0.25">
      <c r="A91229">
        <v>151307</v>
      </c>
      <c r="B91229" s="1">
        <v>44355.602533980586</v>
      </c>
      <c r="C91229">
        <v>149530</v>
      </c>
      <c r="D91229">
        <v>250679</v>
      </c>
    </row>
    <row r="91230" spans="1:4" x14ac:dyDescent="0.25">
      <c r="A91230">
        <v>151300</v>
      </c>
      <c r="B91230" s="1">
        <v>44355.601724919092</v>
      </c>
      <c r="C91230">
        <v>147882</v>
      </c>
      <c r="D91230">
        <v>72098</v>
      </c>
    </row>
    <row r="91231" spans="1:4" x14ac:dyDescent="0.25">
      <c r="A91231">
        <v>151304</v>
      </c>
      <c r="B91231" s="1">
        <v>44355.601724919092</v>
      </c>
      <c r="C91231">
        <v>293658</v>
      </c>
      <c r="D91231">
        <v>388561</v>
      </c>
    </row>
    <row r="91232" spans="1:4" x14ac:dyDescent="0.25">
      <c r="A91232">
        <v>151299</v>
      </c>
      <c r="B91232" s="1">
        <v>44355.600915857605</v>
      </c>
      <c r="C91232">
        <v>60455</v>
      </c>
      <c r="D91232">
        <v>180055</v>
      </c>
    </row>
    <row r="91233" spans="1:4" x14ac:dyDescent="0.25">
      <c r="A91233">
        <v>151288</v>
      </c>
      <c r="B91233" s="1">
        <v>44355.600511326862</v>
      </c>
      <c r="C91233">
        <v>34520</v>
      </c>
      <c r="D91233">
        <v>460633</v>
      </c>
    </row>
    <row r="91234" spans="1:4" x14ac:dyDescent="0.25">
      <c r="A91234">
        <v>151291</v>
      </c>
      <c r="B91234" s="1">
        <v>44355.600511326862</v>
      </c>
      <c r="C91234">
        <v>73459</v>
      </c>
      <c r="D91234">
        <v>123584</v>
      </c>
    </row>
    <row r="91235" spans="1:4" x14ac:dyDescent="0.25">
      <c r="A91235">
        <v>151296</v>
      </c>
      <c r="B91235" s="1">
        <v>44355.600511326862</v>
      </c>
      <c r="C91235">
        <v>198115</v>
      </c>
      <c r="D91235">
        <v>329376</v>
      </c>
    </row>
    <row r="91236" spans="1:4" x14ac:dyDescent="0.25">
      <c r="A91236">
        <v>151297</v>
      </c>
      <c r="B91236" s="1">
        <v>44355.600511326862</v>
      </c>
      <c r="C91236">
        <v>306958</v>
      </c>
      <c r="D91236">
        <v>357950</v>
      </c>
    </row>
    <row r="91237" spans="1:4" x14ac:dyDescent="0.25">
      <c r="A91237">
        <v>151285</v>
      </c>
      <c r="B91237" s="1">
        <v>44355.600106796119</v>
      </c>
      <c r="C91237">
        <v>151949</v>
      </c>
      <c r="D91237">
        <v>104958</v>
      </c>
    </row>
    <row r="91238" spans="1:4" x14ac:dyDescent="0.25">
      <c r="A91238">
        <v>151283</v>
      </c>
      <c r="B91238" s="1">
        <v>44355.599702265368</v>
      </c>
      <c r="C91238">
        <v>62115</v>
      </c>
      <c r="D91238">
        <v>254768</v>
      </c>
    </row>
    <row r="91239" spans="1:4" x14ac:dyDescent="0.25">
      <c r="A91239">
        <v>151282</v>
      </c>
      <c r="B91239" s="1">
        <v>44355.598084142395</v>
      </c>
      <c r="C91239">
        <v>202520</v>
      </c>
      <c r="D91239">
        <v>191893</v>
      </c>
    </row>
    <row r="91240" spans="1:4" x14ac:dyDescent="0.25">
      <c r="A91240">
        <v>151279</v>
      </c>
      <c r="B91240" s="1">
        <v>44355.596870550158</v>
      </c>
      <c r="C91240">
        <v>252314</v>
      </c>
      <c r="D91240">
        <v>212708</v>
      </c>
    </row>
    <row r="91241" spans="1:4" x14ac:dyDescent="0.25">
      <c r="A91241">
        <v>151277</v>
      </c>
      <c r="B91241" s="1">
        <v>44355.594847896442</v>
      </c>
      <c r="C91241">
        <v>180786</v>
      </c>
      <c r="D91241">
        <v>472712</v>
      </c>
    </row>
    <row r="91242" spans="1:4" x14ac:dyDescent="0.25">
      <c r="A91242">
        <v>151272</v>
      </c>
      <c r="B91242" s="1">
        <v>44355.594847896435</v>
      </c>
      <c r="C91242">
        <v>291573</v>
      </c>
      <c r="D91242">
        <v>347393</v>
      </c>
    </row>
    <row r="91243" spans="1:4" x14ac:dyDescent="0.25">
      <c r="A91243">
        <v>151267</v>
      </c>
      <c r="B91243" s="1">
        <v>44355.594038834948</v>
      </c>
      <c r="C91243">
        <v>15706</v>
      </c>
      <c r="D91243">
        <v>120139</v>
      </c>
    </row>
    <row r="91244" spans="1:4" x14ac:dyDescent="0.25">
      <c r="A91244">
        <v>151262</v>
      </c>
      <c r="B91244" s="1">
        <v>44355.593666666668</v>
      </c>
      <c r="C91244">
        <v>231888</v>
      </c>
      <c r="D91244">
        <v>23621</v>
      </c>
    </row>
    <row r="91245" spans="1:4" x14ac:dyDescent="0.25">
      <c r="A91245">
        <v>151259</v>
      </c>
      <c r="B91245" s="1">
        <v>44355.593333333338</v>
      </c>
      <c r="C91245">
        <v>243536</v>
      </c>
      <c r="D91245">
        <v>179296</v>
      </c>
    </row>
    <row r="91246" spans="1:4" x14ac:dyDescent="0.25">
      <c r="A91246">
        <v>151257</v>
      </c>
      <c r="B91246" s="1">
        <v>44355.593229773462</v>
      </c>
      <c r="C91246">
        <v>217477</v>
      </c>
      <c r="D91246">
        <v>413014</v>
      </c>
    </row>
    <row r="91247" spans="1:4" x14ac:dyDescent="0.25">
      <c r="A91247">
        <v>151250</v>
      </c>
      <c r="B91247" s="1">
        <v>44355.590398058252</v>
      </c>
      <c r="C91247">
        <v>1702</v>
      </c>
      <c r="D91247">
        <v>473327</v>
      </c>
    </row>
    <row r="91248" spans="1:4" x14ac:dyDescent="0.25">
      <c r="A91248">
        <v>151255</v>
      </c>
      <c r="B91248" s="1">
        <v>44355.590398058252</v>
      </c>
      <c r="C91248">
        <v>256778</v>
      </c>
      <c r="D91248">
        <v>230507</v>
      </c>
    </row>
    <row r="91249" spans="1:4" x14ac:dyDescent="0.25">
      <c r="A91249">
        <v>151249</v>
      </c>
      <c r="B91249" s="1">
        <v>44355.589993527508</v>
      </c>
      <c r="C91249">
        <v>210302</v>
      </c>
      <c r="D91249">
        <v>293021</v>
      </c>
    </row>
    <row r="91250" spans="1:4" x14ac:dyDescent="0.25">
      <c r="A91250">
        <v>151245</v>
      </c>
      <c r="B91250" s="1">
        <v>44355.587970873792</v>
      </c>
      <c r="C91250">
        <v>124</v>
      </c>
      <c r="D91250">
        <v>470762</v>
      </c>
    </row>
    <row r="91251" spans="1:4" x14ac:dyDescent="0.25">
      <c r="A91251">
        <v>151248</v>
      </c>
      <c r="B91251" s="1">
        <v>44355.587970873792</v>
      </c>
      <c r="C91251">
        <v>317969</v>
      </c>
      <c r="D91251">
        <v>264901</v>
      </c>
    </row>
    <row r="91252" spans="1:4" x14ac:dyDescent="0.25">
      <c r="A91252">
        <v>151244</v>
      </c>
      <c r="B91252" s="1">
        <v>44355.587970873785</v>
      </c>
      <c r="C91252">
        <v>164398</v>
      </c>
      <c r="D91252">
        <v>36799</v>
      </c>
    </row>
    <row r="91253" spans="1:4" x14ac:dyDescent="0.25">
      <c r="A91253">
        <v>151242</v>
      </c>
      <c r="B91253" s="1">
        <v>44355.587566343042</v>
      </c>
      <c r="C91253">
        <v>338499</v>
      </c>
      <c r="D91253">
        <v>5151</v>
      </c>
    </row>
    <row r="91254" spans="1:4" x14ac:dyDescent="0.25">
      <c r="A91254">
        <v>151237</v>
      </c>
      <c r="B91254" s="1">
        <v>44355.586352750812</v>
      </c>
      <c r="C91254">
        <v>105357</v>
      </c>
      <c r="D91254">
        <v>43842</v>
      </c>
    </row>
    <row r="91255" spans="1:4" x14ac:dyDescent="0.25">
      <c r="A91255">
        <v>151235</v>
      </c>
      <c r="B91255" s="1">
        <v>44355.585543689318</v>
      </c>
      <c r="C91255">
        <v>91587</v>
      </c>
      <c r="D91255">
        <v>351192</v>
      </c>
    </row>
    <row r="91256" spans="1:4" x14ac:dyDescent="0.25">
      <c r="A91256">
        <v>151230</v>
      </c>
      <c r="B91256" s="1">
        <v>44355.584999999999</v>
      </c>
      <c r="C91256">
        <v>108660</v>
      </c>
      <c r="D91256">
        <v>413286</v>
      </c>
    </row>
    <row r="91257" spans="1:4" x14ac:dyDescent="0.25">
      <c r="A91257">
        <v>151232</v>
      </c>
      <c r="B91257" s="1">
        <v>44355.584999999999</v>
      </c>
      <c r="C91257">
        <v>336573</v>
      </c>
      <c r="D91257">
        <v>449373</v>
      </c>
    </row>
    <row r="91258" spans="1:4" x14ac:dyDescent="0.25">
      <c r="A91258">
        <v>151229</v>
      </c>
      <c r="B91258" s="1">
        <v>44355.584734627831</v>
      </c>
      <c r="C91258">
        <v>108121</v>
      </c>
      <c r="D91258">
        <v>347008</v>
      </c>
    </row>
    <row r="91259" spans="1:4" x14ac:dyDescent="0.25">
      <c r="A91259">
        <v>151224</v>
      </c>
      <c r="B91259" s="1">
        <v>44355.583925566345</v>
      </c>
      <c r="C91259">
        <v>259872</v>
      </c>
      <c r="D91259">
        <v>153893</v>
      </c>
    </row>
    <row r="91260" spans="1:4" x14ac:dyDescent="0.25">
      <c r="A91260">
        <v>151220</v>
      </c>
      <c r="B91260" s="1">
        <v>44355.582307443365</v>
      </c>
      <c r="C91260">
        <v>48429</v>
      </c>
      <c r="D91260">
        <v>387595</v>
      </c>
    </row>
    <row r="91261" spans="1:4" x14ac:dyDescent="0.25">
      <c r="A91261">
        <v>151215</v>
      </c>
      <c r="B91261" s="1">
        <v>44355.581498381878</v>
      </c>
      <c r="C91261">
        <v>76106</v>
      </c>
      <c r="D91261">
        <v>472712</v>
      </c>
    </row>
    <row r="91262" spans="1:4" x14ac:dyDescent="0.25">
      <c r="A91262">
        <v>151211</v>
      </c>
      <c r="B91262" s="1">
        <v>44355.579071197411</v>
      </c>
      <c r="C91262">
        <v>128422</v>
      </c>
      <c r="D91262">
        <v>43623</v>
      </c>
    </row>
    <row r="91263" spans="1:4" x14ac:dyDescent="0.25">
      <c r="A91263">
        <v>151208</v>
      </c>
      <c r="B91263" s="1">
        <v>44355.578262135925</v>
      </c>
      <c r="C91263">
        <v>142929</v>
      </c>
      <c r="D91263">
        <v>343491</v>
      </c>
    </row>
    <row r="91264" spans="1:4" x14ac:dyDescent="0.25">
      <c r="A91264">
        <v>151206</v>
      </c>
      <c r="B91264" s="1">
        <v>44355.576644012945</v>
      </c>
      <c r="C91264">
        <v>294802</v>
      </c>
      <c r="D91264">
        <v>154256</v>
      </c>
    </row>
    <row r="91265" spans="1:4" x14ac:dyDescent="0.25">
      <c r="A91265">
        <v>151203</v>
      </c>
      <c r="B91265" s="1">
        <v>44355.575834951458</v>
      </c>
      <c r="C91265">
        <v>175831</v>
      </c>
      <c r="D91265">
        <v>21760</v>
      </c>
    </row>
    <row r="91266" spans="1:4" x14ac:dyDescent="0.25">
      <c r="A91266">
        <v>151193</v>
      </c>
      <c r="B91266" s="1">
        <v>44355.575430420708</v>
      </c>
      <c r="C91266">
        <v>91430</v>
      </c>
      <c r="D91266">
        <v>158978</v>
      </c>
    </row>
    <row r="91267" spans="1:4" x14ac:dyDescent="0.25">
      <c r="A91267">
        <v>151198</v>
      </c>
      <c r="B91267" s="1">
        <v>44355.575430420708</v>
      </c>
      <c r="C91267">
        <v>273580</v>
      </c>
      <c r="D91267">
        <v>154256</v>
      </c>
    </row>
    <row r="91268" spans="1:4" x14ac:dyDescent="0.25">
      <c r="A91268">
        <v>151192</v>
      </c>
      <c r="B91268" s="1">
        <v>44355.573003236248</v>
      </c>
      <c r="C91268">
        <v>1803</v>
      </c>
      <c r="D91268">
        <v>158978</v>
      </c>
    </row>
    <row r="91269" spans="1:4" x14ac:dyDescent="0.25">
      <c r="A91269">
        <v>151183</v>
      </c>
      <c r="B91269" s="1">
        <v>44355.572194174754</v>
      </c>
      <c r="C91269">
        <v>278318</v>
      </c>
      <c r="D91269">
        <v>411922</v>
      </c>
    </row>
    <row r="91270" spans="1:4" x14ac:dyDescent="0.25">
      <c r="A91270">
        <v>151187</v>
      </c>
      <c r="B91270" s="1">
        <v>44355.572194174754</v>
      </c>
      <c r="C91270">
        <v>305105</v>
      </c>
      <c r="D91270">
        <v>59310</v>
      </c>
    </row>
    <row r="91271" spans="1:4" x14ac:dyDescent="0.25">
      <c r="A91271">
        <v>151174</v>
      </c>
      <c r="B91271" s="1">
        <v>44355.571789644018</v>
      </c>
      <c r="C91271">
        <v>18737</v>
      </c>
      <c r="D91271">
        <v>347008</v>
      </c>
    </row>
    <row r="91272" spans="1:4" x14ac:dyDescent="0.25">
      <c r="A91272">
        <v>151179</v>
      </c>
      <c r="B91272" s="1">
        <v>44355.571789644018</v>
      </c>
      <c r="C91272">
        <v>87814</v>
      </c>
      <c r="D91272">
        <v>359800</v>
      </c>
    </row>
    <row r="91273" spans="1:4" x14ac:dyDescent="0.25">
      <c r="A91273">
        <v>151171</v>
      </c>
      <c r="B91273" s="1">
        <v>44355.571385113268</v>
      </c>
      <c r="C91273">
        <v>83035</v>
      </c>
      <c r="D91273">
        <v>42035</v>
      </c>
    </row>
    <row r="91274" spans="1:4" x14ac:dyDescent="0.25">
      <c r="A91274">
        <v>151168</v>
      </c>
      <c r="B91274" s="1">
        <v>44355.569362459544</v>
      </c>
      <c r="C91274">
        <v>303711</v>
      </c>
      <c r="D91274">
        <v>466283</v>
      </c>
    </row>
    <row r="91275" spans="1:4" x14ac:dyDescent="0.25">
      <c r="A91275">
        <v>151164</v>
      </c>
      <c r="B91275" s="1">
        <v>44355.567744336571</v>
      </c>
      <c r="C91275">
        <v>191555</v>
      </c>
      <c r="D91275">
        <v>358836</v>
      </c>
    </row>
    <row r="91276" spans="1:4" x14ac:dyDescent="0.25">
      <c r="A91276">
        <v>151159</v>
      </c>
      <c r="B91276" s="1">
        <v>44355.567339805821</v>
      </c>
      <c r="C91276">
        <v>108640</v>
      </c>
      <c r="D91276">
        <v>411922</v>
      </c>
    </row>
    <row r="91277" spans="1:4" x14ac:dyDescent="0.25">
      <c r="A91277">
        <v>151160</v>
      </c>
      <c r="B91277" s="1">
        <v>44355.567339805821</v>
      </c>
      <c r="C91277">
        <v>219982</v>
      </c>
      <c r="D91277">
        <v>182191</v>
      </c>
    </row>
    <row r="91278" spans="1:4" x14ac:dyDescent="0.25">
      <c r="A91278">
        <v>151154</v>
      </c>
      <c r="B91278" s="1">
        <v>44355.567000000003</v>
      </c>
      <c r="C91278">
        <v>78100</v>
      </c>
      <c r="D91278">
        <v>392434</v>
      </c>
    </row>
    <row r="91279" spans="1:4" x14ac:dyDescent="0.25">
      <c r="A91279">
        <v>151152</v>
      </c>
      <c r="B91279" s="1">
        <v>44355.566530744341</v>
      </c>
      <c r="C91279">
        <v>200721</v>
      </c>
      <c r="D91279">
        <v>449500</v>
      </c>
    </row>
    <row r="91280" spans="1:4" x14ac:dyDescent="0.25">
      <c r="A91280">
        <v>151141</v>
      </c>
      <c r="B91280" s="1">
        <v>44355.565317152104</v>
      </c>
      <c r="C91280">
        <v>55213</v>
      </c>
      <c r="D91280">
        <v>250679</v>
      </c>
    </row>
    <row r="91281" spans="1:4" x14ac:dyDescent="0.25">
      <c r="A91281">
        <v>151146</v>
      </c>
      <c r="B91281" s="1">
        <v>44355.565317152104</v>
      </c>
      <c r="C91281">
        <v>253408</v>
      </c>
      <c r="D91281">
        <v>182191</v>
      </c>
    </row>
    <row r="91282" spans="1:4" x14ac:dyDescent="0.25">
      <c r="A91282">
        <v>151150</v>
      </c>
      <c r="B91282" s="1">
        <v>44355.565317152104</v>
      </c>
      <c r="C91282">
        <v>285423</v>
      </c>
      <c r="D91282">
        <v>330333</v>
      </c>
    </row>
    <row r="91283" spans="1:4" x14ac:dyDescent="0.25">
      <c r="A91283">
        <v>151139</v>
      </c>
      <c r="B91283" s="1">
        <v>44355.563699029131</v>
      </c>
      <c r="C91283">
        <v>79499</v>
      </c>
      <c r="D91283">
        <v>411922</v>
      </c>
    </row>
    <row r="91284" spans="1:4" x14ac:dyDescent="0.25">
      <c r="A91284">
        <v>151134</v>
      </c>
      <c r="B91284" s="1">
        <v>44355.562485436894</v>
      </c>
      <c r="C91284">
        <v>118350</v>
      </c>
      <c r="D91284">
        <v>105200</v>
      </c>
    </row>
    <row r="91285" spans="1:4" x14ac:dyDescent="0.25">
      <c r="A91285">
        <v>151135</v>
      </c>
      <c r="B91285" s="1">
        <v>44355.562485436894</v>
      </c>
      <c r="C91285">
        <v>171641</v>
      </c>
      <c r="D91285">
        <v>3658</v>
      </c>
    </row>
    <row r="91286" spans="1:4" x14ac:dyDescent="0.25">
      <c r="A91286">
        <v>151124</v>
      </c>
      <c r="B91286" s="1">
        <v>44355.561271844657</v>
      </c>
      <c r="C91286">
        <v>35797</v>
      </c>
      <c r="D91286">
        <v>170185</v>
      </c>
    </row>
    <row r="91287" spans="1:4" x14ac:dyDescent="0.25">
      <c r="A91287">
        <v>151125</v>
      </c>
      <c r="B91287" s="1">
        <v>44355.561271844657</v>
      </c>
      <c r="C91287">
        <v>173532</v>
      </c>
      <c r="D91287">
        <v>230507</v>
      </c>
    </row>
    <row r="91288" spans="1:4" x14ac:dyDescent="0.25">
      <c r="A91288">
        <v>151130</v>
      </c>
      <c r="B91288" s="1">
        <v>44355.561271844657</v>
      </c>
      <c r="C91288">
        <v>323665</v>
      </c>
      <c r="D91288">
        <v>472712</v>
      </c>
    </row>
    <row r="91289" spans="1:4" x14ac:dyDescent="0.25">
      <c r="A91289">
        <v>151123</v>
      </c>
      <c r="B91289" s="1">
        <v>44355.560867313914</v>
      </c>
      <c r="C91289">
        <v>112724</v>
      </c>
      <c r="D91289">
        <v>347008</v>
      </c>
    </row>
    <row r="91290" spans="1:4" x14ac:dyDescent="0.25">
      <c r="A91290">
        <v>151121</v>
      </c>
      <c r="B91290" s="1">
        <v>44355.560462783171</v>
      </c>
      <c r="C91290">
        <v>62361</v>
      </c>
      <c r="D91290">
        <v>227775</v>
      </c>
    </row>
    <row r="91291" spans="1:4" x14ac:dyDescent="0.25">
      <c r="A91291">
        <v>151118</v>
      </c>
      <c r="B91291" s="1">
        <v>44355.560058252428</v>
      </c>
      <c r="C91291">
        <v>262186</v>
      </c>
      <c r="D91291">
        <v>351192</v>
      </c>
    </row>
    <row r="91292" spans="1:4" x14ac:dyDescent="0.25">
      <c r="A91292">
        <v>151114</v>
      </c>
      <c r="B91292" s="1">
        <v>44355.557631067961</v>
      </c>
      <c r="C91292">
        <v>109596</v>
      </c>
      <c r="D91292">
        <v>439981</v>
      </c>
    </row>
    <row r="91293" spans="1:4" x14ac:dyDescent="0.25">
      <c r="A91293">
        <v>151112</v>
      </c>
      <c r="B91293" s="1">
        <v>44355.557226537218</v>
      </c>
      <c r="C91293">
        <v>226474</v>
      </c>
      <c r="D91293">
        <v>347008</v>
      </c>
    </row>
    <row r="91294" spans="1:4" x14ac:dyDescent="0.25">
      <c r="A91294">
        <v>151108</v>
      </c>
      <c r="B91294" s="1">
        <v>44355.55601294498</v>
      </c>
      <c r="C91294">
        <v>95520</v>
      </c>
      <c r="D91294">
        <v>250247</v>
      </c>
    </row>
    <row r="91295" spans="1:4" x14ac:dyDescent="0.25">
      <c r="A91295">
        <v>151105</v>
      </c>
      <c r="B91295" s="1">
        <v>44355.555</v>
      </c>
      <c r="C91295">
        <v>17596</v>
      </c>
      <c r="D91295">
        <v>77124</v>
      </c>
    </row>
    <row r="91296" spans="1:4" x14ac:dyDescent="0.25">
      <c r="A91296">
        <v>151104</v>
      </c>
      <c r="B91296" s="1">
        <v>44355.554394822007</v>
      </c>
      <c r="C91296">
        <v>259254</v>
      </c>
      <c r="D91296">
        <v>406793</v>
      </c>
    </row>
    <row r="91297" spans="1:4" x14ac:dyDescent="0.25">
      <c r="A91297">
        <v>151101</v>
      </c>
      <c r="B91297" s="1">
        <v>44355.553990291264</v>
      </c>
      <c r="C91297">
        <v>55640</v>
      </c>
      <c r="D91297">
        <v>408587</v>
      </c>
    </row>
    <row r="91298" spans="1:4" x14ac:dyDescent="0.25">
      <c r="A91298">
        <v>151096</v>
      </c>
      <c r="B91298" s="1">
        <v>44355.552372168284</v>
      </c>
      <c r="C91298">
        <v>346320</v>
      </c>
      <c r="D91298">
        <v>411922</v>
      </c>
    </row>
    <row r="91299" spans="1:4" x14ac:dyDescent="0.25">
      <c r="A91299">
        <v>151095</v>
      </c>
      <c r="B91299" s="1">
        <v>44355.550349514568</v>
      </c>
      <c r="C91299">
        <v>94125</v>
      </c>
      <c r="D91299">
        <v>294042</v>
      </c>
    </row>
    <row r="91300" spans="1:4" x14ac:dyDescent="0.25">
      <c r="A91300">
        <v>151090</v>
      </c>
      <c r="B91300" s="1">
        <v>44355.55034951456</v>
      </c>
      <c r="C91300">
        <v>190571</v>
      </c>
      <c r="D91300">
        <v>411922</v>
      </c>
    </row>
    <row r="91301" spans="1:4" x14ac:dyDescent="0.25">
      <c r="A91301">
        <v>151085</v>
      </c>
      <c r="B91301" s="1">
        <v>44355.549944983817</v>
      </c>
      <c r="C91301">
        <v>299953</v>
      </c>
      <c r="D91301">
        <v>411922</v>
      </c>
    </row>
    <row r="91302" spans="1:4" x14ac:dyDescent="0.25">
      <c r="A91302">
        <v>151084</v>
      </c>
      <c r="B91302" s="1">
        <v>44355.549666666666</v>
      </c>
      <c r="C91302">
        <v>144875</v>
      </c>
      <c r="D91302">
        <v>158978</v>
      </c>
    </row>
    <row r="91303" spans="1:4" x14ac:dyDescent="0.25">
      <c r="A91303">
        <v>151081</v>
      </c>
      <c r="B91303" s="1">
        <v>44355.548731391587</v>
      </c>
      <c r="C91303">
        <v>255242</v>
      </c>
      <c r="D91303">
        <v>230507</v>
      </c>
    </row>
    <row r="91304" spans="1:4" x14ac:dyDescent="0.25">
      <c r="A91304">
        <v>151076</v>
      </c>
      <c r="B91304" s="1">
        <v>44355.548326860844</v>
      </c>
      <c r="C91304">
        <v>287073</v>
      </c>
      <c r="D91304">
        <v>88008</v>
      </c>
    </row>
    <row r="91305" spans="1:4" x14ac:dyDescent="0.25">
      <c r="A91305">
        <v>151072</v>
      </c>
      <c r="B91305" s="1">
        <v>44355.546304207121</v>
      </c>
      <c r="C91305">
        <v>70172</v>
      </c>
      <c r="D91305">
        <v>158978</v>
      </c>
    </row>
    <row r="91306" spans="1:4" x14ac:dyDescent="0.25">
      <c r="A91306">
        <v>151063</v>
      </c>
      <c r="B91306" s="1">
        <v>44355.54468608414</v>
      </c>
      <c r="C91306">
        <v>93484</v>
      </c>
      <c r="D91306">
        <v>175663</v>
      </c>
    </row>
    <row r="91307" spans="1:4" x14ac:dyDescent="0.25">
      <c r="A91307">
        <v>151068</v>
      </c>
      <c r="B91307" s="1">
        <v>44355.54468608414</v>
      </c>
      <c r="C91307">
        <v>195424</v>
      </c>
      <c r="D91307">
        <v>262099</v>
      </c>
    </row>
    <row r="91308" spans="1:4" x14ac:dyDescent="0.25">
      <c r="A91308">
        <v>151059</v>
      </c>
      <c r="B91308" s="1">
        <v>44355.541854368937</v>
      </c>
      <c r="C91308">
        <v>146387</v>
      </c>
      <c r="D91308">
        <v>411922</v>
      </c>
    </row>
    <row r="91309" spans="1:4" x14ac:dyDescent="0.25">
      <c r="A91309">
        <v>151054</v>
      </c>
      <c r="B91309" s="1">
        <v>44355.54185436893</v>
      </c>
      <c r="C91309">
        <v>52601</v>
      </c>
      <c r="D91309">
        <v>21760</v>
      </c>
    </row>
    <row r="91310" spans="1:4" x14ac:dyDescent="0.25">
      <c r="A91310">
        <v>151052</v>
      </c>
      <c r="B91310" s="1">
        <v>44355.541449838187</v>
      </c>
      <c r="C91310">
        <v>80209</v>
      </c>
      <c r="D91310">
        <v>145779</v>
      </c>
    </row>
    <row r="91311" spans="1:4" x14ac:dyDescent="0.25">
      <c r="A91311">
        <v>151049</v>
      </c>
      <c r="B91311" s="1">
        <v>44355.541045307444</v>
      </c>
      <c r="C91311">
        <v>266399</v>
      </c>
      <c r="D91311">
        <v>112334</v>
      </c>
    </row>
    <row r="91312" spans="1:4" x14ac:dyDescent="0.25">
      <c r="A91312">
        <v>151044</v>
      </c>
      <c r="B91312" s="1">
        <v>44355.539831715207</v>
      </c>
      <c r="C91312">
        <v>267052</v>
      </c>
      <c r="D91312">
        <v>347393</v>
      </c>
    </row>
    <row r="91313" spans="1:4" x14ac:dyDescent="0.25">
      <c r="A91313">
        <v>151041</v>
      </c>
      <c r="B91313" s="1">
        <v>44355.539666666664</v>
      </c>
      <c r="C91313">
        <v>317522</v>
      </c>
      <c r="D91313">
        <v>2004</v>
      </c>
    </row>
    <row r="91314" spans="1:4" x14ac:dyDescent="0.25">
      <c r="A91314">
        <v>151040</v>
      </c>
      <c r="B91314" s="1">
        <v>44355.538213592234</v>
      </c>
      <c r="C91314">
        <v>266744</v>
      </c>
      <c r="D91314">
        <v>139440</v>
      </c>
    </row>
    <row r="91315" spans="1:4" x14ac:dyDescent="0.25">
      <c r="A91315">
        <v>151037</v>
      </c>
      <c r="B91315" s="1">
        <v>44355.53780906149</v>
      </c>
      <c r="C91315">
        <v>198398</v>
      </c>
      <c r="D91315">
        <v>104958</v>
      </c>
    </row>
    <row r="91316" spans="1:4" x14ac:dyDescent="0.25">
      <c r="A91316">
        <v>151036</v>
      </c>
      <c r="B91316" s="1">
        <v>44355.536595469253</v>
      </c>
      <c r="C91316">
        <v>162577</v>
      </c>
      <c r="D91316">
        <v>241927</v>
      </c>
    </row>
    <row r="91317" spans="1:4" x14ac:dyDescent="0.25">
      <c r="A91317">
        <v>151029</v>
      </c>
      <c r="B91317" s="1">
        <v>44355.535786407767</v>
      </c>
      <c r="C91317">
        <v>150771</v>
      </c>
      <c r="D91317">
        <v>411922</v>
      </c>
    </row>
    <row r="91318" spans="1:4" x14ac:dyDescent="0.25">
      <c r="A91318">
        <v>151031</v>
      </c>
      <c r="B91318" s="1">
        <v>44355.535786407767</v>
      </c>
      <c r="C91318">
        <v>187191</v>
      </c>
      <c r="D91318">
        <v>278351</v>
      </c>
    </row>
    <row r="91319" spans="1:4" x14ac:dyDescent="0.25">
      <c r="A91319">
        <v>151026</v>
      </c>
      <c r="B91319" s="1">
        <v>44355.534977346273</v>
      </c>
      <c r="C91319">
        <v>246488</v>
      </c>
      <c r="D91319">
        <v>75550</v>
      </c>
    </row>
    <row r="91320" spans="1:4" x14ac:dyDescent="0.25">
      <c r="A91320">
        <v>151025</v>
      </c>
      <c r="B91320" s="1">
        <v>44355.5333592233</v>
      </c>
      <c r="C91320">
        <v>38177</v>
      </c>
      <c r="D91320">
        <v>285365</v>
      </c>
    </row>
    <row r="91321" spans="1:4" x14ac:dyDescent="0.25">
      <c r="A91321">
        <v>151022</v>
      </c>
      <c r="B91321" s="1">
        <v>44355.533000000003</v>
      </c>
      <c r="C91321">
        <v>192019</v>
      </c>
      <c r="D91321">
        <v>21760</v>
      </c>
    </row>
    <row r="91322" spans="1:4" x14ac:dyDescent="0.25">
      <c r="A91322">
        <v>151018</v>
      </c>
      <c r="B91322" s="1">
        <v>44355.532550161814</v>
      </c>
      <c r="C91322">
        <v>123483</v>
      </c>
      <c r="D91322">
        <v>118549</v>
      </c>
    </row>
    <row r="91323" spans="1:4" x14ac:dyDescent="0.25">
      <c r="A91323">
        <v>151017</v>
      </c>
      <c r="B91323" s="1">
        <v>44355.52931391586</v>
      </c>
      <c r="C91323">
        <v>152867</v>
      </c>
      <c r="D91323">
        <v>262099</v>
      </c>
    </row>
    <row r="91324" spans="1:4" x14ac:dyDescent="0.25">
      <c r="A91324">
        <v>151012</v>
      </c>
      <c r="B91324" s="1">
        <v>44355.52810032363</v>
      </c>
      <c r="C91324">
        <v>238906</v>
      </c>
      <c r="D91324">
        <v>386284</v>
      </c>
    </row>
    <row r="91325" spans="1:4" x14ac:dyDescent="0.25">
      <c r="A91325">
        <v>151010</v>
      </c>
      <c r="B91325" s="1">
        <v>44355.52648220065</v>
      </c>
      <c r="C91325">
        <v>141123</v>
      </c>
      <c r="D91325">
        <v>436459</v>
      </c>
    </row>
    <row r="91326" spans="1:4" x14ac:dyDescent="0.25">
      <c r="A91326">
        <v>151005</v>
      </c>
      <c r="B91326" s="1">
        <v>44355.526077669907</v>
      </c>
      <c r="C91326">
        <v>63017</v>
      </c>
      <c r="D91326">
        <v>371795</v>
      </c>
    </row>
    <row r="91327" spans="1:4" x14ac:dyDescent="0.25">
      <c r="A91327">
        <v>151003</v>
      </c>
      <c r="B91327" s="1">
        <v>44355.524459546927</v>
      </c>
      <c r="C91327">
        <v>170961</v>
      </c>
      <c r="D91327">
        <v>420955</v>
      </c>
    </row>
    <row r="91328" spans="1:4" x14ac:dyDescent="0.25">
      <c r="A91328">
        <v>151001</v>
      </c>
      <c r="B91328" s="1">
        <v>44355.523999999998</v>
      </c>
      <c r="C91328">
        <v>343964</v>
      </c>
      <c r="D91328">
        <v>347393</v>
      </c>
    </row>
    <row r="91329" spans="1:4" x14ac:dyDescent="0.25">
      <c r="A91329">
        <v>150998</v>
      </c>
      <c r="B91329" s="1">
        <v>44355.522436893203</v>
      </c>
      <c r="C91329">
        <v>283861</v>
      </c>
      <c r="D91329">
        <v>43623</v>
      </c>
    </row>
    <row r="91330" spans="1:4" x14ac:dyDescent="0.25">
      <c r="A91330">
        <v>150996</v>
      </c>
      <c r="B91330" s="1">
        <v>44355.52203236246</v>
      </c>
      <c r="C91330">
        <v>68341</v>
      </c>
      <c r="D91330">
        <v>250679</v>
      </c>
    </row>
    <row r="91331" spans="1:4" x14ac:dyDescent="0.25">
      <c r="A91331">
        <v>150993</v>
      </c>
      <c r="B91331" s="1">
        <v>44355.521627831717</v>
      </c>
      <c r="C91331">
        <v>173396</v>
      </c>
      <c r="D91331">
        <v>21760</v>
      </c>
    </row>
    <row r="91332" spans="1:4" x14ac:dyDescent="0.25">
      <c r="A91332">
        <v>150989</v>
      </c>
      <c r="B91332" s="1">
        <v>44355.521333333338</v>
      </c>
      <c r="C91332">
        <v>91111</v>
      </c>
      <c r="D91332">
        <v>432534</v>
      </c>
    </row>
    <row r="91333" spans="1:4" x14ac:dyDescent="0.25">
      <c r="A91333">
        <v>150984</v>
      </c>
      <c r="B91333" s="1">
        <v>44355.521223300973</v>
      </c>
      <c r="C91333">
        <v>157690</v>
      </c>
      <c r="D91333">
        <v>36890</v>
      </c>
    </row>
    <row r="91334" spans="1:4" x14ac:dyDescent="0.25">
      <c r="A91334">
        <v>150981</v>
      </c>
      <c r="B91334" s="1">
        <v>44355.52041423948</v>
      </c>
      <c r="C91334">
        <v>138343</v>
      </c>
      <c r="D91334">
        <v>351192</v>
      </c>
    </row>
    <row r="91335" spans="1:4" x14ac:dyDescent="0.25">
      <c r="A91335">
        <v>150976</v>
      </c>
      <c r="B91335" s="1">
        <v>44355.520009708744</v>
      </c>
      <c r="C91335">
        <v>139343</v>
      </c>
      <c r="D91335">
        <v>476460</v>
      </c>
    </row>
    <row r="91336" spans="1:4" x14ac:dyDescent="0.25">
      <c r="A91336">
        <v>150972</v>
      </c>
      <c r="B91336" s="1">
        <v>44355.520009708736</v>
      </c>
      <c r="C91336">
        <v>85890</v>
      </c>
      <c r="D91336">
        <v>284325</v>
      </c>
    </row>
    <row r="91337" spans="1:4" x14ac:dyDescent="0.25">
      <c r="A91337">
        <v>150971</v>
      </c>
      <c r="B91337" s="1">
        <v>44355.517582524277</v>
      </c>
      <c r="C91337">
        <v>305911</v>
      </c>
      <c r="D91337">
        <v>286645</v>
      </c>
    </row>
    <row r="91338" spans="1:4" x14ac:dyDescent="0.25">
      <c r="A91338">
        <v>150967</v>
      </c>
      <c r="B91338" s="1">
        <v>44355.516773462783</v>
      </c>
      <c r="C91338">
        <v>40402</v>
      </c>
      <c r="D91338">
        <v>180017</v>
      </c>
    </row>
    <row r="91339" spans="1:4" x14ac:dyDescent="0.25">
      <c r="A91339">
        <v>150964</v>
      </c>
      <c r="B91339" s="1">
        <v>44355.515559870553</v>
      </c>
      <c r="C91339">
        <v>78727</v>
      </c>
      <c r="D91339">
        <v>75080</v>
      </c>
    </row>
    <row r="91340" spans="1:4" x14ac:dyDescent="0.25">
      <c r="A91340">
        <v>150963</v>
      </c>
      <c r="B91340" s="1">
        <v>44355.515559870546</v>
      </c>
      <c r="C91340">
        <v>68676</v>
      </c>
      <c r="D91340">
        <v>70091</v>
      </c>
    </row>
    <row r="91341" spans="1:4" x14ac:dyDescent="0.25">
      <c r="A91341">
        <v>150959</v>
      </c>
      <c r="B91341" s="1">
        <v>44355.514750809067</v>
      </c>
      <c r="C91341">
        <v>105504</v>
      </c>
      <c r="D91341">
        <v>411922</v>
      </c>
    </row>
    <row r="91342" spans="1:4" x14ac:dyDescent="0.25">
      <c r="A91342">
        <v>150956</v>
      </c>
      <c r="B91342" s="1">
        <v>44355.514750809059</v>
      </c>
      <c r="C91342">
        <v>112390</v>
      </c>
      <c r="D91342">
        <v>146737</v>
      </c>
    </row>
    <row r="91343" spans="1:4" x14ac:dyDescent="0.25">
      <c r="A91343">
        <v>150953</v>
      </c>
      <c r="B91343" s="1">
        <v>44355.512728155343</v>
      </c>
      <c r="C91343">
        <v>157612</v>
      </c>
      <c r="D91343">
        <v>115825</v>
      </c>
    </row>
    <row r="91344" spans="1:4" x14ac:dyDescent="0.25">
      <c r="A91344">
        <v>150950</v>
      </c>
      <c r="B91344" s="1">
        <v>44355.512666666662</v>
      </c>
      <c r="C91344">
        <v>326649</v>
      </c>
      <c r="D91344">
        <v>347393</v>
      </c>
    </row>
    <row r="91345" spans="1:4" x14ac:dyDescent="0.25">
      <c r="A91345">
        <v>150947</v>
      </c>
      <c r="B91345" s="1">
        <v>44355.511919093857</v>
      </c>
      <c r="C91345">
        <v>274988</v>
      </c>
      <c r="D91345">
        <v>43842</v>
      </c>
    </row>
    <row r="91346" spans="1:4" x14ac:dyDescent="0.25">
      <c r="A91346">
        <v>150943</v>
      </c>
      <c r="B91346" s="1">
        <v>44355.50787378641</v>
      </c>
      <c r="C91346">
        <v>154833</v>
      </c>
      <c r="D91346">
        <v>191893</v>
      </c>
    </row>
    <row r="91347" spans="1:4" x14ac:dyDescent="0.25">
      <c r="A91347">
        <v>150939</v>
      </c>
      <c r="B91347" s="1">
        <v>44355.507469255666</v>
      </c>
      <c r="C91347">
        <v>87879</v>
      </c>
      <c r="D91347">
        <v>411922</v>
      </c>
    </row>
    <row r="91348" spans="1:4" x14ac:dyDescent="0.25">
      <c r="A91348">
        <v>150938</v>
      </c>
      <c r="B91348" s="1">
        <v>44355.507469255659</v>
      </c>
      <c r="C91348">
        <v>225521</v>
      </c>
      <c r="D91348">
        <v>17133</v>
      </c>
    </row>
    <row r="91349" spans="1:4" x14ac:dyDescent="0.25">
      <c r="A91349">
        <v>150934</v>
      </c>
      <c r="B91349" s="1">
        <v>44355.506660194173</v>
      </c>
      <c r="C91349">
        <v>112687</v>
      </c>
      <c r="D91349">
        <v>341333</v>
      </c>
    </row>
    <row r="91350" spans="1:4" x14ac:dyDescent="0.25">
      <c r="A91350">
        <v>150932</v>
      </c>
      <c r="B91350" s="1">
        <v>44355.504233009706</v>
      </c>
      <c r="C91350">
        <v>218331</v>
      </c>
      <c r="D91350">
        <v>6101</v>
      </c>
    </row>
    <row r="91351" spans="1:4" x14ac:dyDescent="0.25">
      <c r="A91351">
        <v>150927</v>
      </c>
      <c r="B91351" s="1">
        <v>44355.503423948219</v>
      </c>
      <c r="C91351">
        <v>330392</v>
      </c>
      <c r="D91351">
        <v>42035</v>
      </c>
    </row>
    <row r="91352" spans="1:4" x14ac:dyDescent="0.25">
      <c r="A91352">
        <v>150924</v>
      </c>
      <c r="B91352" s="1">
        <v>44355.50221035599</v>
      </c>
      <c r="C91352">
        <v>175486</v>
      </c>
      <c r="D91352">
        <v>215163</v>
      </c>
    </row>
    <row r="91353" spans="1:4" x14ac:dyDescent="0.25">
      <c r="A91353">
        <v>150921</v>
      </c>
      <c r="B91353" s="1">
        <v>44355.500996763752</v>
      </c>
      <c r="C91353">
        <v>128715</v>
      </c>
      <c r="D91353">
        <v>369523</v>
      </c>
    </row>
    <row r="91354" spans="1:4" x14ac:dyDescent="0.25">
      <c r="A91354">
        <v>150918</v>
      </c>
      <c r="B91354" s="1">
        <v>44355.500592233009</v>
      </c>
      <c r="C91354">
        <v>45058</v>
      </c>
      <c r="D91354">
        <v>242428</v>
      </c>
    </row>
    <row r="91355" spans="1:4" x14ac:dyDescent="0.25">
      <c r="A91355">
        <v>150916</v>
      </c>
      <c r="B91355" s="1">
        <v>44355.499378640772</v>
      </c>
      <c r="C91355">
        <v>108893</v>
      </c>
      <c r="D91355">
        <v>249345</v>
      </c>
    </row>
    <row r="91356" spans="1:4" x14ac:dyDescent="0.25">
      <c r="A91356">
        <v>150915</v>
      </c>
      <c r="B91356" s="1">
        <v>44355.498165048542</v>
      </c>
      <c r="C91356">
        <v>81244</v>
      </c>
      <c r="D91356">
        <v>70091</v>
      </c>
    </row>
    <row r="91357" spans="1:4" x14ac:dyDescent="0.25">
      <c r="A91357">
        <v>150912</v>
      </c>
      <c r="B91357" s="1">
        <v>44355.493310679609</v>
      </c>
      <c r="C91357">
        <v>102746</v>
      </c>
      <c r="D91357">
        <v>230507</v>
      </c>
    </row>
    <row r="91358" spans="1:4" x14ac:dyDescent="0.25">
      <c r="A91358">
        <v>150904</v>
      </c>
      <c r="B91358" s="1">
        <v>44355.492501618122</v>
      </c>
      <c r="C91358">
        <v>98785</v>
      </c>
      <c r="D91358">
        <v>250679</v>
      </c>
    </row>
    <row r="91359" spans="1:4" x14ac:dyDescent="0.25">
      <c r="A91359">
        <v>150907</v>
      </c>
      <c r="B91359" s="1">
        <v>44355.492501618122</v>
      </c>
      <c r="C91359">
        <v>253129</v>
      </c>
      <c r="D91359">
        <v>328371</v>
      </c>
    </row>
    <row r="91360" spans="1:4" x14ac:dyDescent="0.25">
      <c r="A91360">
        <v>150899</v>
      </c>
      <c r="B91360" s="1">
        <v>44355.491692556636</v>
      </c>
      <c r="C91360">
        <v>182188</v>
      </c>
      <c r="D91360">
        <v>233731</v>
      </c>
    </row>
    <row r="91361" spans="1:4" x14ac:dyDescent="0.25">
      <c r="A91361">
        <v>150895</v>
      </c>
      <c r="B91361" s="1">
        <v>44355.490883495142</v>
      </c>
      <c r="C91361">
        <v>120961</v>
      </c>
      <c r="D91361">
        <v>214224</v>
      </c>
    </row>
    <row r="91362" spans="1:4" x14ac:dyDescent="0.25">
      <c r="A91362">
        <v>150892</v>
      </c>
      <c r="B91362" s="1">
        <v>44355.490478964399</v>
      </c>
      <c r="C91362">
        <v>309236</v>
      </c>
      <c r="D91362">
        <v>157711</v>
      </c>
    </row>
    <row r="91363" spans="1:4" x14ac:dyDescent="0.25">
      <c r="A91363">
        <v>150888</v>
      </c>
      <c r="B91363" s="1">
        <v>44355.489265372169</v>
      </c>
      <c r="C91363">
        <v>175119</v>
      </c>
      <c r="D91363">
        <v>411922</v>
      </c>
    </row>
    <row r="91364" spans="1:4" x14ac:dyDescent="0.25">
      <c r="A91364">
        <v>150886</v>
      </c>
      <c r="B91364" s="1">
        <v>44355.486666666664</v>
      </c>
      <c r="C91364">
        <v>99221</v>
      </c>
      <c r="D91364">
        <v>12880</v>
      </c>
    </row>
    <row r="91365" spans="1:4" x14ac:dyDescent="0.25">
      <c r="A91365">
        <v>150884</v>
      </c>
      <c r="B91365" s="1">
        <v>44355.485220064722</v>
      </c>
      <c r="C91365">
        <v>271479</v>
      </c>
      <c r="D91365">
        <v>466414</v>
      </c>
    </row>
    <row r="91366" spans="1:4" x14ac:dyDescent="0.25">
      <c r="A91366">
        <v>150882</v>
      </c>
      <c r="B91366" s="1">
        <v>44355.484411003235</v>
      </c>
      <c r="C91366">
        <v>101679</v>
      </c>
      <c r="D91366">
        <v>158978</v>
      </c>
    </row>
    <row r="91367" spans="1:4" x14ac:dyDescent="0.25">
      <c r="A91367">
        <v>150878</v>
      </c>
      <c r="B91367" s="1">
        <v>44355.483999999997</v>
      </c>
      <c r="C91367">
        <v>35493</v>
      </c>
      <c r="D91367">
        <v>153893</v>
      </c>
    </row>
    <row r="91368" spans="1:4" x14ac:dyDescent="0.25">
      <c r="A91368">
        <v>150874</v>
      </c>
      <c r="B91368" s="1">
        <v>44355.483601941749</v>
      </c>
      <c r="C91368">
        <v>197352</v>
      </c>
      <c r="D91368">
        <v>331056</v>
      </c>
    </row>
    <row r="91369" spans="1:4" x14ac:dyDescent="0.25">
      <c r="A91369">
        <v>150872</v>
      </c>
      <c r="B91369" s="1">
        <v>44355.482792880262</v>
      </c>
      <c r="C91369">
        <v>269182</v>
      </c>
      <c r="D91369">
        <v>466414</v>
      </c>
    </row>
    <row r="91370" spans="1:4" x14ac:dyDescent="0.25">
      <c r="A91370">
        <v>150867</v>
      </c>
      <c r="B91370" s="1">
        <v>44355.482666666663</v>
      </c>
      <c r="C91370">
        <v>180203</v>
      </c>
      <c r="D91370">
        <v>249345</v>
      </c>
    </row>
    <row r="91371" spans="1:4" x14ac:dyDescent="0.25">
      <c r="A91371">
        <v>150865</v>
      </c>
      <c r="B91371" s="1">
        <v>44355.481579288025</v>
      </c>
      <c r="C91371">
        <v>2651</v>
      </c>
      <c r="D91371">
        <v>367087</v>
      </c>
    </row>
    <row r="91372" spans="1:4" x14ac:dyDescent="0.25">
      <c r="A91372">
        <v>150863</v>
      </c>
      <c r="B91372" s="1">
        <v>44355.479556634309</v>
      </c>
      <c r="C91372">
        <v>183163</v>
      </c>
      <c r="D91372">
        <v>351192</v>
      </c>
    </row>
    <row r="91373" spans="1:4" x14ac:dyDescent="0.25">
      <c r="A91373">
        <v>150861</v>
      </c>
      <c r="B91373" s="1">
        <v>44355.477533980586</v>
      </c>
      <c r="C91373">
        <v>274505</v>
      </c>
      <c r="D91373">
        <v>392434</v>
      </c>
    </row>
    <row r="91374" spans="1:4" x14ac:dyDescent="0.25">
      <c r="A91374">
        <v>150856</v>
      </c>
      <c r="B91374" s="1">
        <v>44355.473488673138</v>
      </c>
      <c r="C91374">
        <v>33872</v>
      </c>
      <c r="D91374">
        <v>266896</v>
      </c>
    </row>
    <row r="91375" spans="1:4" x14ac:dyDescent="0.25">
      <c r="A91375">
        <v>150851</v>
      </c>
      <c r="B91375" s="1">
        <v>44355.472679611652</v>
      </c>
      <c r="C91375">
        <v>57148</v>
      </c>
      <c r="D91375">
        <v>182191</v>
      </c>
    </row>
    <row r="91376" spans="1:4" x14ac:dyDescent="0.25">
      <c r="A91376">
        <v>150848</v>
      </c>
      <c r="B91376" s="1">
        <v>44355.472333333339</v>
      </c>
      <c r="C91376">
        <v>74593</v>
      </c>
      <c r="D91376">
        <v>351192</v>
      </c>
    </row>
    <row r="91377" spans="1:4" x14ac:dyDescent="0.25">
      <c r="A91377">
        <v>150845</v>
      </c>
      <c r="B91377" s="1">
        <v>44355.471870550158</v>
      </c>
      <c r="C91377">
        <v>175622</v>
      </c>
      <c r="D91377">
        <v>303258</v>
      </c>
    </row>
    <row r="91378" spans="1:4" x14ac:dyDescent="0.25">
      <c r="A91378">
        <v>150844</v>
      </c>
      <c r="B91378" s="1">
        <v>44355.463779935271</v>
      </c>
      <c r="C91378">
        <v>336559</v>
      </c>
      <c r="D91378">
        <v>439981</v>
      </c>
    </row>
    <row r="91379" spans="1:4" x14ac:dyDescent="0.25">
      <c r="A91379">
        <v>150843</v>
      </c>
      <c r="B91379" s="1">
        <v>44355.461757281555</v>
      </c>
      <c r="C91379">
        <v>213624</v>
      </c>
      <c r="D91379">
        <v>104958</v>
      </c>
    </row>
    <row r="91380" spans="1:4" x14ac:dyDescent="0.25">
      <c r="A91380">
        <v>150839</v>
      </c>
      <c r="B91380" s="1">
        <v>44355.459333333332</v>
      </c>
      <c r="C91380">
        <v>110335</v>
      </c>
      <c r="D91380">
        <v>468237</v>
      </c>
    </row>
    <row r="91381" spans="1:4" x14ac:dyDescent="0.25">
      <c r="A91381">
        <v>150837</v>
      </c>
      <c r="B91381" s="1">
        <v>44355.442744336564</v>
      </c>
      <c r="C91381">
        <v>232378</v>
      </c>
      <c r="D91381">
        <v>478377</v>
      </c>
    </row>
    <row r="91382" spans="1:4" x14ac:dyDescent="0.25">
      <c r="A91382">
        <v>150836</v>
      </c>
      <c r="B91382" s="1">
        <v>44355.442000000003</v>
      </c>
      <c r="C91382">
        <v>15919</v>
      </c>
      <c r="D91382">
        <v>413014</v>
      </c>
    </row>
    <row r="91383" spans="1:4" x14ac:dyDescent="0.25">
      <c r="A91383">
        <v>150831</v>
      </c>
      <c r="B91383" s="1">
        <v>44355.441530744334</v>
      </c>
      <c r="C91383">
        <v>78011</v>
      </c>
      <c r="D91383">
        <v>266557</v>
      </c>
    </row>
    <row r="91384" spans="1:4" x14ac:dyDescent="0.25">
      <c r="A91384">
        <v>150833</v>
      </c>
      <c r="B91384" s="1">
        <v>44355.441530744334</v>
      </c>
      <c r="C91384">
        <v>277930</v>
      </c>
      <c r="D91384">
        <v>70091</v>
      </c>
    </row>
    <row r="91385" spans="1:4" x14ac:dyDescent="0.25">
      <c r="A91385">
        <v>150830</v>
      </c>
      <c r="B91385" s="1">
        <v>44355.433844660198</v>
      </c>
      <c r="C91385">
        <v>277778</v>
      </c>
      <c r="D91385">
        <v>180863</v>
      </c>
    </row>
    <row r="91386" spans="1:4" x14ac:dyDescent="0.25">
      <c r="A91386">
        <v>150828</v>
      </c>
      <c r="B91386" s="1">
        <v>44355.431417475731</v>
      </c>
      <c r="C91386">
        <v>213189</v>
      </c>
      <c r="D91386">
        <v>306524</v>
      </c>
    </row>
    <row r="91387" spans="1:4" x14ac:dyDescent="0.25">
      <c r="A91387">
        <v>150825</v>
      </c>
      <c r="B91387" s="1">
        <v>44355.429799352751</v>
      </c>
      <c r="C91387">
        <v>333322</v>
      </c>
      <c r="D91387">
        <v>21760</v>
      </c>
    </row>
    <row r="91388" spans="1:4" x14ac:dyDescent="0.25">
      <c r="A91388">
        <v>150822</v>
      </c>
      <c r="B91388" s="1">
        <v>44355.427372168284</v>
      </c>
      <c r="C91388">
        <v>326281</v>
      </c>
      <c r="D91388">
        <v>424538</v>
      </c>
    </row>
    <row r="91389" spans="1:4" x14ac:dyDescent="0.25">
      <c r="A91389">
        <v>150819</v>
      </c>
      <c r="B91389" s="1">
        <v>44355.426967637541</v>
      </c>
      <c r="C91389">
        <v>134193</v>
      </c>
      <c r="D91389">
        <v>62129</v>
      </c>
    </row>
    <row r="91390" spans="1:4" x14ac:dyDescent="0.25">
      <c r="A91390">
        <v>150814</v>
      </c>
      <c r="B91390" s="1">
        <v>44355.426158576054</v>
      </c>
      <c r="C91390">
        <v>109289</v>
      </c>
      <c r="D91390">
        <v>178044</v>
      </c>
    </row>
    <row r="91391" spans="1:4" x14ac:dyDescent="0.25">
      <c r="A91391">
        <v>150810</v>
      </c>
      <c r="B91391" s="1">
        <v>44355.425754045311</v>
      </c>
      <c r="C91391">
        <v>50640</v>
      </c>
      <c r="D91391">
        <v>465965</v>
      </c>
    </row>
    <row r="91392" spans="1:4" x14ac:dyDescent="0.25">
      <c r="A91392">
        <v>150807</v>
      </c>
      <c r="B91392" s="1">
        <v>44355.423731391587</v>
      </c>
      <c r="C91392">
        <v>263469</v>
      </c>
      <c r="D91392">
        <v>394819</v>
      </c>
    </row>
    <row r="91393" spans="1:4" x14ac:dyDescent="0.25">
      <c r="A91393">
        <v>150799</v>
      </c>
      <c r="B91393" s="1">
        <v>44355.423326860837</v>
      </c>
      <c r="C91393">
        <v>263385</v>
      </c>
      <c r="D91393">
        <v>294433</v>
      </c>
    </row>
    <row r="91394" spans="1:4" x14ac:dyDescent="0.25">
      <c r="A91394">
        <v>150804</v>
      </c>
      <c r="B91394" s="1">
        <v>44355.423326860837</v>
      </c>
      <c r="C91394">
        <v>329596</v>
      </c>
      <c r="D91394">
        <v>69845</v>
      </c>
    </row>
    <row r="91395" spans="1:4" x14ac:dyDescent="0.25">
      <c r="A91395">
        <v>150795</v>
      </c>
      <c r="B91395" s="1">
        <v>44355.421708737864</v>
      </c>
      <c r="C91395">
        <v>245000</v>
      </c>
      <c r="D91395">
        <v>141918</v>
      </c>
    </row>
    <row r="91396" spans="1:4" x14ac:dyDescent="0.25">
      <c r="A91396">
        <v>150792</v>
      </c>
      <c r="B91396" s="1">
        <v>44355.415236245957</v>
      </c>
      <c r="C91396">
        <v>87672</v>
      </c>
      <c r="D91396">
        <v>377180</v>
      </c>
    </row>
    <row r="91397" spans="1:4" x14ac:dyDescent="0.25">
      <c r="A91397">
        <v>150788</v>
      </c>
      <c r="B91397" s="1">
        <v>44355.413333333338</v>
      </c>
      <c r="C91397">
        <v>15556</v>
      </c>
      <c r="D91397">
        <v>347008</v>
      </c>
    </row>
    <row r="91398" spans="1:4" x14ac:dyDescent="0.25">
      <c r="A91398">
        <v>150785</v>
      </c>
      <c r="B91398" s="1">
        <v>44355.408763754043</v>
      </c>
      <c r="C91398">
        <v>242276</v>
      </c>
      <c r="D91398">
        <v>339039</v>
      </c>
    </row>
    <row r="91399" spans="1:4" x14ac:dyDescent="0.25">
      <c r="A91399">
        <v>150780</v>
      </c>
      <c r="B91399" s="1">
        <v>44355.40714563107</v>
      </c>
      <c r="C91399">
        <v>59214</v>
      </c>
      <c r="D91399">
        <v>156268</v>
      </c>
    </row>
    <row r="91400" spans="1:4" x14ac:dyDescent="0.25">
      <c r="A91400">
        <v>150776</v>
      </c>
      <c r="B91400" s="1">
        <v>44355.406741100327</v>
      </c>
      <c r="C91400">
        <v>115355</v>
      </c>
      <c r="D91400">
        <v>347008</v>
      </c>
    </row>
    <row r="91401" spans="1:4" x14ac:dyDescent="0.25">
      <c r="A91401">
        <v>150774</v>
      </c>
      <c r="B91401" s="1">
        <v>44355.40431391586</v>
      </c>
      <c r="C91401">
        <v>171319</v>
      </c>
      <c r="D91401">
        <v>31749</v>
      </c>
    </row>
    <row r="91402" spans="1:4" x14ac:dyDescent="0.25">
      <c r="A91402">
        <v>150770</v>
      </c>
      <c r="B91402" s="1">
        <v>44355.403504854366</v>
      </c>
      <c r="C91402">
        <v>78746</v>
      </c>
      <c r="D91402">
        <v>33094</v>
      </c>
    </row>
    <row r="91403" spans="1:4" x14ac:dyDescent="0.25">
      <c r="A91403">
        <v>150766</v>
      </c>
      <c r="B91403" s="1">
        <v>44355.401077669907</v>
      </c>
      <c r="C91403">
        <v>150463</v>
      </c>
      <c r="D91403">
        <v>436600</v>
      </c>
    </row>
    <row r="91404" spans="1:4" x14ac:dyDescent="0.25">
      <c r="A91404">
        <v>150761</v>
      </c>
      <c r="B91404" s="1">
        <v>44355.400268608413</v>
      </c>
      <c r="C91404">
        <v>258968</v>
      </c>
      <c r="D91404">
        <v>158978</v>
      </c>
    </row>
    <row r="91405" spans="1:4" x14ac:dyDescent="0.25">
      <c r="A91405">
        <v>150758</v>
      </c>
      <c r="B91405" s="1">
        <v>44355.399055016176</v>
      </c>
      <c r="C91405">
        <v>134449</v>
      </c>
      <c r="D91405">
        <v>451280</v>
      </c>
    </row>
    <row r="91406" spans="1:4" x14ac:dyDescent="0.25">
      <c r="A91406">
        <v>150753</v>
      </c>
      <c r="B91406" s="1">
        <v>44355.396627831717</v>
      </c>
      <c r="C91406">
        <v>267828</v>
      </c>
      <c r="D91406">
        <v>311670</v>
      </c>
    </row>
    <row r="91407" spans="1:4" x14ac:dyDescent="0.25">
      <c r="A91407">
        <v>150749</v>
      </c>
      <c r="B91407" s="1">
        <v>44355.393796116507</v>
      </c>
      <c r="C91407">
        <v>154045</v>
      </c>
      <c r="D91407">
        <v>158978</v>
      </c>
    </row>
    <row r="91408" spans="1:4" x14ac:dyDescent="0.25">
      <c r="A91408">
        <v>150744</v>
      </c>
      <c r="B91408" s="1">
        <v>44355.392987055013</v>
      </c>
      <c r="C91408">
        <v>153885</v>
      </c>
      <c r="D91408">
        <v>250679</v>
      </c>
    </row>
    <row r="91409" spans="1:4" x14ac:dyDescent="0.25">
      <c r="A91409">
        <v>150739</v>
      </c>
      <c r="B91409" s="1">
        <v>44355.389346278316</v>
      </c>
      <c r="C91409">
        <v>11948</v>
      </c>
      <c r="D91409">
        <v>230507</v>
      </c>
    </row>
    <row r="91410" spans="1:4" x14ac:dyDescent="0.25">
      <c r="A91410">
        <v>150734</v>
      </c>
      <c r="B91410" s="1">
        <v>44355.383278317153</v>
      </c>
      <c r="C91410">
        <v>52602</v>
      </c>
      <c r="D91410">
        <v>320940</v>
      </c>
    </row>
    <row r="91411" spans="1:4" x14ac:dyDescent="0.25">
      <c r="A91411">
        <v>150731</v>
      </c>
      <c r="B91411" s="1">
        <v>44355.376805825246</v>
      </c>
      <c r="C91411">
        <v>83901</v>
      </c>
      <c r="D91411">
        <v>74742</v>
      </c>
    </row>
    <row r="91412" spans="1:4" x14ac:dyDescent="0.25">
      <c r="A91412">
        <v>150728</v>
      </c>
      <c r="B91412" s="1">
        <v>44355.371546925569</v>
      </c>
      <c r="C91412">
        <v>40610</v>
      </c>
      <c r="D91412">
        <v>249345</v>
      </c>
    </row>
    <row r="91413" spans="1:4" x14ac:dyDescent="0.25">
      <c r="A91413">
        <v>150723</v>
      </c>
      <c r="B91413" s="1">
        <v>44355.365883495142</v>
      </c>
      <c r="C91413">
        <v>109956</v>
      </c>
      <c r="D91413">
        <v>298988</v>
      </c>
    </row>
    <row r="91414" spans="1:4" x14ac:dyDescent="0.25">
      <c r="A91414">
        <v>150722</v>
      </c>
      <c r="B91414" s="1">
        <v>44355.363860841426</v>
      </c>
      <c r="C91414">
        <v>55955</v>
      </c>
      <c r="D91414">
        <v>258219</v>
      </c>
    </row>
    <row r="91415" spans="1:4" x14ac:dyDescent="0.25">
      <c r="A91415">
        <v>150718</v>
      </c>
      <c r="B91415" s="1">
        <v>44355.361029126216</v>
      </c>
      <c r="C91415">
        <v>13161</v>
      </c>
      <c r="D91415">
        <v>452653</v>
      </c>
    </row>
    <row r="91416" spans="1:4" x14ac:dyDescent="0.25">
      <c r="A91416">
        <v>150715</v>
      </c>
      <c r="B91416" s="1">
        <v>44355.358999999997</v>
      </c>
      <c r="C91416">
        <v>259507</v>
      </c>
      <c r="D91416">
        <v>439190</v>
      </c>
    </row>
    <row r="91417" spans="1:4" x14ac:dyDescent="0.25">
      <c r="A91417">
        <v>150712</v>
      </c>
      <c r="B91417" s="1">
        <v>44355.356666666667</v>
      </c>
      <c r="C91417">
        <v>193235</v>
      </c>
      <c r="D91417">
        <v>228461</v>
      </c>
    </row>
    <row r="91418" spans="1:4" x14ac:dyDescent="0.25">
      <c r="A91418">
        <v>150709</v>
      </c>
      <c r="B91418" s="1">
        <v>44355.349702265368</v>
      </c>
      <c r="C91418">
        <v>223127</v>
      </c>
      <c r="D91418">
        <v>439981</v>
      </c>
    </row>
    <row r="91419" spans="1:4" x14ac:dyDescent="0.25">
      <c r="A91419">
        <v>150704</v>
      </c>
      <c r="B91419" s="1">
        <v>44355.346466019415</v>
      </c>
      <c r="C91419">
        <v>47987</v>
      </c>
      <c r="D91419">
        <v>273301</v>
      </c>
    </row>
    <row r="91420" spans="1:4" x14ac:dyDescent="0.25">
      <c r="A91420">
        <v>150699</v>
      </c>
      <c r="B91420" s="1">
        <v>44355.331498381878</v>
      </c>
      <c r="C91420">
        <v>114033</v>
      </c>
      <c r="D91420">
        <v>42705</v>
      </c>
    </row>
    <row r="91421" spans="1:4" x14ac:dyDescent="0.25">
      <c r="A91421">
        <v>150694</v>
      </c>
      <c r="B91421" s="1">
        <v>44355.324333333338</v>
      </c>
      <c r="C91421">
        <v>301560</v>
      </c>
      <c r="D91421">
        <v>306524</v>
      </c>
    </row>
    <row r="91422" spans="1:4" x14ac:dyDescent="0.25">
      <c r="A91422">
        <v>150691</v>
      </c>
      <c r="B91422" s="1">
        <v>44355.310867313921</v>
      </c>
      <c r="C91422">
        <v>43447</v>
      </c>
      <c r="D91422">
        <v>230507</v>
      </c>
    </row>
    <row r="91423" spans="1:4" x14ac:dyDescent="0.25">
      <c r="A91423">
        <v>150688</v>
      </c>
      <c r="B91423" s="1">
        <v>44355.310867313914</v>
      </c>
      <c r="C91423">
        <v>279961</v>
      </c>
      <c r="D91423">
        <v>370276</v>
      </c>
    </row>
    <row r="91424" spans="1:4" x14ac:dyDescent="0.25">
      <c r="A91424">
        <v>150683</v>
      </c>
      <c r="B91424" s="1">
        <v>44355.309653721677</v>
      </c>
      <c r="C91424">
        <v>94540</v>
      </c>
      <c r="D91424">
        <v>274088</v>
      </c>
    </row>
    <row r="91425" spans="1:4" x14ac:dyDescent="0.25">
      <c r="A91425">
        <v>150679</v>
      </c>
      <c r="B91425" s="1">
        <v>44355.304799352751</v>
      </c>
      <c r="C91425">
        <v>311175</v>
      </c>
      <c r="D91425">
        <v>51713</v>
      </c>
    </row>
    <row r="91426" spans="1:4" x14ac:dyDescent="0.25">
      <c r="A91426">
        <v>150674</v>
      </c>
      <c r="B91426" s="1">
        <v>44355.302000000003</v>
      </c>
      <c r="C91426">
        <v>249270</v>
      </c>
      <c r="D91426">
        <v>150981</v>
      </c>
    </row>
    <row r="91427" spans="1:4" x14ac:dyDescent="0.25">
      <c r="A91427">
        <v>150673</v>
      </c>
      <c r="B91427" s="1">
        <v>44355.301333333337</v>
      </c>
      <c r="C91427">
        <v>48903</v>
      </c>
      <c r="D91427">
        <v>351192</v>
      </c>
    </row>
    <row r="91428" spans="1:4" x14ac:dyDescent="0.25">
      <c r="A91428">
        <v>150671</v>
      </c>
      <c r="B91428" s="1">
        <v>44355.298326860837</v>
      </c>
      <c r="C91428">
        <v>319017</v>
      </c>
      <c r="D91428">
        <v>53136</v>
      </c>
    </row>
    <row r="91429" spans="1:4" x14ac:dyDescent="0.25">
      <c r="A91429">
        <v>150666</v>
      </c>
      <c r="B91429" s="1">
        <v>44355.297922330101</v>
      </c>
      <c r="C91429">
        <v>21391</v>
      </c>
      <c r="D91429">
        <v>249086</v>
      </c>
    </row>
    <row r="91430" spans="1:4" x14ac:dyDescent="0.25">
      <c r="A91430">
        <v>150661</v>
      </c>
      <c r="B91430" s="1">
        <v>44355.296000000002</v>
      </c>
      <c r="C91430">
        <v>18753</v>
      </c>
      <c r="D91430">
        <v>411922</v>
      </c>
    </row>
    <row r="91431" spans="1:4" x14ac:dyDescent="0.25">
      <c r="A91431">
        <v>150656</v>
      </c>
      <c r="B91431" s="1">
        <v>44355.295333333335</v>
      </c>
      <c r="C91431">
        <v>171170</v>
      </c>
      <c r="D91431">
        <v>88863</v>
      </c>
    </row>
    <row r="91432" spans="1:4" x14ac:dyDescent="0.25">
      <c r="A91432">
        <v>150651</v>
      </c>
      <c r="B91432" s="1">
        <v>44355.29</v>
      </c>
      <c r="C91432">
        <v>347049</v>
      </c>
      <c r="D91432">
        <v>72841</v>
      </c>
    </row>
    <row r="91433" spans="1:4" x14ac:dyDescent="0.25">
      <c r="A91433">
        <v>150648</v>
      </c>
      <c r="B91433" s="1">
        <v>44355.28780906149</v>
      </c>
      <c r="C91433">
        <v>71004</v>
      </c>
      <c r="D91433">
        <v>394819</v>
      </c>
    </row>
    <row r="91434" spans="1:4" x14ac:dyDescent="0.25">
      <c r="A91434">
        <v>150644</v>
      </c>
      <c r="B91434" s="1">
        <v>44355.286595469261</v>
      </c>
      <c r="C91434">
        <v>185075</v>
      </c>
      <c r="D91434">
        <v>472712</v>
      </c>
    </row>
    <row r="91435" spans="1:4" x14ac:dyDescent="0.25">
      <c r="A91435">
        <v>150642</v>
      </c>
      <c r="B91435" s="1">
        <v>44355.280333333336</v>
      </c>
      <c r="C91435">
        <v>246631</v>
      </c>
      <c r="D91435">
        <v>73643</v>
      </c>
    </row>
    <row r="91436" spans="1:4" x14ac:dyDescent="0.25">
      <c r="A91436">
        <v>150640</v>
      </c>
      <c r="B91436" s="1">
        <v>44355.275666666661</v>
      </c>
      <c r="C91436">
        <v>160157</v>
      </c>
      <c r="D91436">
        <v>36375</v>
      </c>
    </row>
    <row r="91437" spans="1:4" x14ac:dyDescent="0.25">
      <c r="A91437">
        <v>150636</v>
      </c>
      <c r="B91437" s="1">
        <v>44355.275268608413</v>
      </c>
      <c r="C91437">
        <v>262379</v>
      </c>
      <c r="D91437">
        <v>347008</v>
      </c>
    </row>
    <row r="91438" spans="1:4" x14ac:dyDescent="0.25">
      <c r="A91438">
        <v>150631</v>
      </c>
      <c r="B91438" s="1">
        <v>44355.27486407767</v>
      </c>
      <c r="C91438">
        <v>334448</v>
      </c>
      <c r="D91438">
        <v>347008</v>
      </c>
    </row>
    <row r="91439" spans="1:4" x14ac:dyDescent="0.25">
      <c r="A91439">
        <v>150630</v>
      </c>
      <c r="B91439" s="1">
        <v>44355.271333333338</v>
      </c>
      <c r="C91439">
        <v>294802</v>
      </c>
      <c r="D91439">
        <v>347367</v>
      </c>
    </row>
    <row r="91440" spans="1:4" x14ac:dyDescent="0.25">
      <c r="A91440">
        <v>150625</v>
      </c>
      <c r="B91440" s="1">
        <v>44355.270414239487</v>
      </c>
      <c r="C91440">
        <v>182975</v>
      </c>
      <c r="D91440">
        <v>473323</v>
      </c>
    </row>
    <row r="91441" spans="1:4" x14ac:dyDescent="0.25">
      <c r="A91441">
        <v>150623</v>
      </c>
      <c r="B91441" s="1">
        <v>44355.265666666666</v>
      </c>
      <c r="C91441">
        <v>102776</v>
      </c>
      <c r="D91441">
        <v>391958</v>
      </c>
    </row>
    <row r="91442" spans="1:4" x14ac:dyDescent="0.25">
      <c r="A91442">
        <v>150622</v>
      </c>
      <c r="B91442" s="1">
        <v>44355.264346278316</v>
      </c>
      <c r="C91442">
        <v>152232</v>
      </c>
      <c r="D91442">
        <v>145779</v>
      </c>
    </row>
    <row r="91443" spans="1:4" x14ac:dyDescent="0.25">
      <c r="A91443">
        <v>150619</v>
      </c>
      <c r="B91443" s="1">
        <v>44355.257064724923</v>
      </c>
      <c r="C91443">
        <v>38519</v>
      </c>
      <c r="D91443">
        <v>168838</v>
      </c>
    </row>
    <row r="91444" spans="1:4" x14ac:dyDescent="0.25">
      <c r="A91444">
        <v>150615</v>
      </c>
      <c r="B91444" s="1">
        <v>44355.253828478963</v>
      </c>
      <c r="C91444">
        <v>199987</v>
      </c>
      <c r="D91444">
        <v>301748</v>
      </c>
    </row>
    <row r="91445" spans="1:4" x14ac:dyDescent="0.25">
      <c r="A91445">
        <v>150613</v>
      </c>
      <c r="B91445" s="1">
        <v>44355.252999999997</v>
      </c>
      <c r="C91445">
        <v>36226</v>
      </c>
      <c r="D91445">
        <v>153893</v>
      </c>
    </row>
    <row r="91446" spans="1:4" x14ac:dyDescent="0.25">
      <c r="A91446">
        <v>150611</v>
      </c>
      <c r="B91446" s="1">
        <v>44355.247333333333</v>
      </c>
      <c r="C91446">
        <v>126247</v>
      </c>
      <c r="D91446">
        <v>125006</v>
      </c>
    </row>
    <row r="91447" spans="1:4" x14ac:dyDescent="0.25">
      <c r="A91447">
        <v>150610</v>
      </c>
      <c r="B91447" s="1">
        <v>44355.246142394826</v>
      </c>
      <c r="C91447">
        <v>270597</v>
      </c>
      <c r="D91447">
        <v>388328</v>
      </c>
    </row>
    <row r="91448" spans="1:4" x14ac:dyDescent="0.25">
      <c r="A91448">
        <v>150607</v>
      </c>
      <c r="B91448" s="1">
        <v>44355.239669902912</v>
      </c>
      <c r="C91448">
        <v>64033</v>
      </c>
      <c r="D91448">
        <v>329275</v>
      </c>
    </row>
    <row r="91449" spans="1:4" x14ac:dyDescent="0.25">
      <c r="A91449">
        <v>150606</v>
      </c>
      <c r="B91449" s="1">
        <v>44355.235999999997</v>
      </c>
      <c r="C91449">
        <v>105564</v>
      </c>
      <c r="D91449">
        <v>178403</v>
      </c>
    </row>
    <row r="91450" spans="1:4" x14ac:dyDescent="0.25">
      <c r="A91450">
        <v>150605</v>
      </c>
      <c r="B91450" s="1">
        <v>44355.235220064722</v>
      </c>
      <c r="C91450">
        <v>165316</v>
      </c>
      <c r="D91450">
        <v>324743</v>
      </c>
    </row>
    <row r="91451" spans="1:4" x14ac:dyDescent="0.25">
      <c r="A91451">
        <v>150604</v>
      </c>
      <c r="B91451" s="1">
        <v>44355.234666666664</v>
      </c>
      <c r="C91451">
        <v>277577</v>
      </c>
      <c r="D91451">
        <v>249264</v>
      </c>
    </row>
    <row r="91452" spans="1:4" x14ac:dyDescent="0.25">
      <c r="A91452">
        <v>150602</v>
      </c>
      <c r="B91452" s="1">
        <v>44355.23</v>
      </c>
      <c r="C91452">
        <v>323915</v>
      </c>
      <c r="D91452">
        <v>119655</v>
      </c>
    </row>
    <row r="91453" spans="1:4" x14ac:dyDescent="0.25">
      <c r="A91453">
        <v>150599</v>
      </c>
      <c r="B91453" s="1">
        <v>44355.223666666665</v>
      </c>
      <c r="C91453">
        <v>102968</v>
      </c>
      <c r="D91453">
        <v>250679</v>
      </c>
    </row>
    <row r="91454" spans="1:4" x14ac:dyDescent="0.25">
      <c r="A91454">
        <v>150597</v>
      </c>
      <c r="B91454" s="1">
        <v>44355.222999999998</v>
      </c>
      <c r="C91454">
        <v>60227</v>
      </c>
      <c r="D91454">
        <v>82901</v>
      </c>
    </row>
    <row r="91455" spans="1:4" x14ac:dyDescent="0.25">
      <c r="A91455">
        <v>150592</v>
      </c>
      <c r="B91455" s="1">
        <v>44355.217016181232</v>
      </c>
      <c r="C91455">
        <v>342172</v>
      </c>
      <c r="D91455">
        <v>235360</v>
      </c>
    </row>
    <row r="91456" spans="1:4" x14ac:dyDescent="0.25">
      <c r="A91456">
        <v>150591</v>
      </c>
      <c r="B91456" s="1">
        <v>44355.214993527508</v>
      </c>
      <c r="C91456">
        <v>338589</v>
      </c>
      <c r="D91456">
        <v>323760</v>
      </c>
    </row>
    <row r="91457" spans="1:4" x14ac:dyDescent="0.25">
      <c r="A91457">
        <v>150586</v>
      </c>
      <c r="B91457" s="1">
        <v>44355.213779935279</v>
      </c>
      <c r="C91457">
        <v>338189</v>
      </c>
      <c r="D91457">
        <v>158978</v>
      </c>
    </row>
    <row r="91458" spans="1:4" x14ac:dyDescent="0.25">
      <c r="A91458">
        <v>150581</v>
      </c>
      <c r="B91458" s="1">
        <v>44355.210139158582</v>
      </c>
      <c r="C91458">
        <v>303726</v>
      </c>
      <c r="D91458">
        <v>351192</v>
      </c>
    </row>
    <row r="91459" spans="1:4" x14ac:dyDescent="0.25">
      <c r="A91459">
        <v>150579</v>
      </c>
      <c r="B91459" s="1">
        <v>44355.209734627831</v>
      </c>
      <c r="C91459">
        <v>132055</v>
      </c>
      <c r="D91459">
        <v>251574</v>
      </c>
    </row>
    <row r="91460" spans="1:4" x14ac:dyDescent="0.25">
      <c r="A91460">
        <v>150577</v>
      </c>
      <c r="B91460" s="1">
        <v>44355.195333333337</v>
      </c>
      <c r="C91460">
        <v>223616</v>
      </c>
      <c r="D91460">
        <v>313585</v>
      </c>
    </row>
    <row r="91461" spans="1:4" x14ac:dyDescent="0.25">
      <c r="A91461">
        <v>150572</v>
      </c>
      <c r="B91461" s="1">
        <v>44355.179799352751</v>
      </c>
      <c r="C91461">
        <v>117008</v>
      </c>
      <c r="D91461">
        <v>238134</v>
      </c>
    </row>
    <row r="91462" spans="1:4" x14ac:dyDescent="0.25">
      <c r="A91462">
        <v>150568</v>
      </c>
      <c r="B91462" s="1">
        <v>44355.178666666667</v>
      </c>
      <c r="C91462">
        <v>134804</v>
      </c>
      <c r="D91462">
        <v>290088</v>
      </c>
    </row>
    <row r="91463" spans="1:4" x14ac:dyDescent="0.25">
      <c r="A91463">
        <v>150565</v>
      </c>
      <c r="B91463" s="1">
        <v>44355.17534951456</v>
      </c>
      <c r="C91463">
        <v>335074</v>
      </c>
      <c r="D91463">
        <v>251823</v>
      </c>
    </row>
    <row r="91464" spans="1:4" x14ac:dyDescent="0.25">
      <c r="A91464">
        <v>150563</v>
      </c>
      <c r="B91464" s="1">
        <v>44355.170495145634</v>
      </c>
      <c r="C91464">
        <v>7323</v>
      </c>
      <c r="D91464">
        <v>308856</v>
      </c>
    </row>
    <row r="91465" spans="1:4" x14ac:dyDescent="0.25">
      <c r="A91465">
        <v>150560</v>
      </c>
      <c r="B91465" s="1">
        <v>44355.168472491911</v>
      </c>
      <c r="C91465">
        <v>68662</v>
      </c>
      <c r="D91465">
        <v>258219</v>
      </c>
    </row>
    <row r="91466" spans="1:4" x14ac:dyDescent="0.25">
      <c r="A91466">
        <v>150558</v>
      </c>
      <c r="B91466" s="1">
        <v>44355.168067961167</v>
      </c>
      <c r="C91466">
        <v>195341</v>
      </c>
      <c r="D91466">
        <v>227775</v>
      </c>
    </row>
    <row r="91467" spans="1:4" x14ac:dyDescent="0.25">
      <c r="A91467">
        <v>150557</v>
      </c>
      <c r="B91467" s="1">
        <v>44355.167666666661</v>
      </c>
      <c r="C91467">
        <v>319890</v>
      </c>
      <c r="D91467">
        <v>196571</v>
      </c>
    </row>
    <row r="91468" spans="1:4" x14ac:dyDescent="0.25">
      <c r="A91468">
        <v>150555</v>
      </c>
      <c r="B91468" s="1">
        <v>44355.156336569577</v>
      </c>
      <c r="C91468">
        <v>290829</v>
      </c>
      <c r="D91468">
        <v>327633</v>
      </c>
    </row>
    <row r="91469" spans="1:4" x14ac:dyDescent="0.25">
      <c r="A91469">
        <v>150553</v>
      </c>
      <c r="B91469" s="1">
        <v>44355.155666666666</v>
      </c>
      <c r="C91469">
        <v>269202</v>
      </c>
      <c r="D91469">
        <v>302612</v>
      </c>
    </row>
    <row r="91470" spans="1:4" x14ac:dyDescent="0.25">
      <c r="A91470">
        <v>150551</v>
      </c>
      <c r="B91470" s="1">
        <v>44355.152999999998</v>
      </c>
      <c r="C91470">
        <v>254337</v>
      </c>
      <c r="D91470">
        <v>380120</v>
      </c>
    </row>
    <row r="91471" spans="1:4" x14ac:dyDescent="0.25">
      <c r="A91471">
        <v>150547</v>
      </c>
      <c r="B91471" s="1">
        <v>44355.152666666661</v>
      </c>
      <c r="C91471">
        <v>287657</v>
      </c>
      <c r="D91471">
        <v>351192</v>
      </c>
    </row>
    <row r="91472" spans="1:4" x14ac:dyDescent="0.25">
      <c r="A91472">
        <v>150545</v>
      </c>
      <c r="B91472" s="1">
        <v>44355.152291262137</v>
      </c>
      <c r="C91472">
        <v>298658</v>
      </c>
      <c r="D91472">
        <v>341025</v>
      </c>
    </row>
    <row r="91473" spans="1:4" x14ac:dyDescent="0.25">
      <c r="A91473">
        <v>150540</v>
      </c>
      <c r="B91473" s="1">
        <v>44355.135666666662</v>
      </c>
      <c r="C91473">
        <v>135111</v>
      </c>
      <c r="D91473">
        <v>154228</v>
      </c>
    </row>
    <row r="91474" spans="1:4" x14ac:dyDescent="0.25">
      <c r="A91474">
        <v>150535</v>
      </c>
      <c r="B91474" s="1">
        <v>44355.129637540449</v>
      </c>
      <c r="C91474">
        <v>219053</v>
      </c>
      <c r="D91474">
        <v>230507</v>
      </c>
    </row>
    <row r="91475" spans="1:4" x14ac:dyDescent="0.25">
      <c r="A91475">
        <v>150533</v>
      </c>
      <c r="B91475" s="1">
        <v>44355.128019417476</v>
      </c>
      <c r="C91475">
        <v>36919</v>
      </c>
      <c r="D91475">
        <v>250679</v>
      </c>
    </row>
    <row r="91476" spans="1:4" x14ac:dyDescent="0.25">
      <c r="A91476">
        <v>150532</v>
      </c>
      <c r="B91476" s="1">
        <v>44355.119333333336</v>
      </c>
      <c r="C91476">
        <v>260424</v>
      </c>
      <c r="D91476">
        <v>411922</v>
      </c>
    </row>
    <row r="91477" spans="1:4" x14ac:dyDescent="0.25">
      <c r="A91477">
        <v>150529</v>
      </c>
      <c r="B91477" s="1">
        <v>44355.106983818769</v>
      </c>
      <c r="C91477">
        <v>130967</v>
      </c>
      <c r="D91477">
        <v>343712</v>
      </c>
    </row>
    <row r="91478" spans="1:4" x14ac:dyDescent="0.25">
      <c r="A91478">
        <v>150525</v>
      </c>
      <c r="B91478" s="1">
        <v>44355.097333333339</v>
      </c>
      <c r="C91478">
        <v>24965</v>
      </c>
      <c r="D91478">
        <v>459341</v>
      </c>
    </row>
    <row r="91479" spans="1:4" x14ac:dyDescent="0.25">
      <c r="A91479">
        <v>150524</v>
      </c>
      <c r="B91479" s="1">
        <v>44355.090802588995</v>
      </c>
      <c r="C91479">
        <v>188574</v>
      </c>
      <c r="D91479">
        <v>132056</v>
      </c>
    </row>
    <row r="91480" spans="1:4" x14ac:dyDescent="0.25">
      <c r="A91480">
        <v>150519</v>
      </c>
      <c r="B91480" s="1">
        <v>44355.090666666663</v>
      </c>
      <c r="C91480">
        <v>48809</v>
      </c>
      <c r="D91480">
        <v>191893</v>
      </c>
    </row>
    <row r="91481" spans="1:4" x14ac:dyDescent="0.25">
      <c r="A91481">
        <v>150514</v>
      </c>
      <c r="B91481" s="1">
        <v>44355.089</v>
      </c>
      <c r="C91481">
        <v>20284</v>
      </c>
      <c r="D91481">
        <v>267751</v>
      </c>
    </row>
    <row r="91482" spans="1:4" x14ac:dyDescent="0.25">
      <c r="A91482">
        <v>150513</v>
      </c>
      <c r="B91482" s="1">
        <v>44355.086000000003</v>
      </c>
      <c r="C91482">
        <v>175072</v>
      </c>
      <c r="D91482">
        <v>371515</v>
      </c>
    </row>
    <row r="91483" spans="1:4" x14ac:dyDescent="0.25">
      <c r="A91483">
        <v>150512</v>
      </c>
      <c r="B91483" s="1">
        <v>44355.085333333336</v>
      </c>
      <c r="C91483">
        <v>296268</v>
      </c>
      <c r="D91483">
        <v>441562</v>
      </c>
    </row>
    <row r="91484" spans="1:4" x14ac:dyDescent="0.25">
      <c r="A91484">
        <v>150508</v>
      </c>
      <c r="B91484" s="1">
        <v>44355.082711974108</v>
      </c>
      <c r="C91484">
        <v>342063</v>
      </c>
      <c r="D91484">
        <v>134973</v>
      </c>
    </row>
    <row r="91485" spans="1:4" x14ac:dyDescent="0.25">
      <c r="A91485">
        <v>150504</v>
      </c>
      <c r="B91485" s="1">
        <v>44355.074621359221</v>
      </c>
      <c r="C91485">
        <v>319720</v>
      </c>
      <c r="D91485">
        <v>250679</v>
      </c>
    </row>
    <row r="91486" spans="1:4" x14ac:dyDescent="0.25">
      <c r="A91486">
        <v>150502</v>
      </c>
      <c r="B91486" s="1">
        <v>44355.073333333334</v>
      </c>
      <c r="C91486">
        <v>9578</v>
      </c>
      <c r="D91486">
        <v>438887</v>
      </c>
    </row>
    <row r="91487" spans="1:4" x14ac:dyDescent="0.25">
      <c r="A91487">
        <v>150497</v>
      </c>
      <c r="B91487" s="1">
        <v>44355.069362459551</v>
      </c>
      <c r="C91487">
        <v>314929</v>
      </c>
      <c r="D91487">
        <v>401945</v>
      </c>
    </row>
    <row r="91488" spans="1:4" x14ac:dyDescent="0.25">
      <c r="A91488">
        <v>150493</v>
      </c>
      <c r="B91488" s="1">
        <v>44355.068553398058</v>
      </c>
      <c r="C91488">
        <v>119044</v>
      </c>
      <c r="D91488">
        <v>112456</v>
      </c>
    </row>
    <row r="91489" spans="1:4" x14ac:dyDescent="0.25">
      <c r="A91489">
        <v>150490</v>
      </c>
      <c r="B91489" s="1">
        <v>44355.063699029124</v>
      </c>
      <c r="C91489">
        <v>286417</v>
      </c>
      <c r="D91489">
        <v>162482</v>
      </c>
    </row>
    <row r="91490" spans="1:4" x14ac:dyDescent="0.25">
      <c r="A91490">
        <v>150485</v>
      </c>
      <c r="B91490" s="1">
        <v>44355.062485436894</v>
      </c>
      <c r="C91490">
        <v>132055</v>
      </c>
      <c r="D91490">
        <v>69845</v>
      </c>
    </row>
    <row r="91491" spans="1:4" x14ac:dyDescent="0.25">
      <c r="A91491">
        <v>150482</v>
      </c>
      <c r="B91491" s="1">
        <v>44355.061676375408</v>
      </c>
      <c r="C91491">
        <v>121209</v>
      </c>
      <c r="D91491">
        <v>250679</v>
      </c>
    </row>
    <row r="91492" spans="1:4" x14ac:dyDescent="0.25">
      <c r="A91492">
        <v>150478</v>
      </c>
      <c r="B91492" s="1">
        <v>44355.056822006474</v>
      </c>
      <c r="C91492">
        <v>289378</v>
      </c>
      <c r="D91492">
        <v>472585</v>
      </c>
    </row>
    <row r="91493" spans="1:4" x14ac:dyDescent="0.25">
      <c r="A91493">
        <v>150473</v>
      </c>
      <c r="B91493" s="1">
        <v>44355.053585760521</v>
      </c>
      <c r="C91493">
        <v>25289</v>
      </c>
      <c r="D91493">
        <v>351192</v>
      </c>
    </row>
    <row r="91494" spans="1:4" x14ac:dyDescent="0.25">
      <c r="A91494">
        <v>150472</v>
      </c>
      <c r="B91494" s="1">
        <v>44355.051158576054</v>
      </c>
      <c r="C91494">
        <v>280872</v>
      </c>
      <c r="D91494">
        <v>452568</v>
      </c>
    </row>
    <row r="91495" spans="1:4" x14ac:dyDescent="0.25">
      <c r="A91495">
        <v>150468</v>
      </c>
      <c r="B91495" s="1">
        <v>44355.048731391587</v>
      </c>
      <c r="C91495">
        <v>243287</v>
      </c>
      <c r="D91495">
        <v>270383</v>
      </c>
    </row>
    <row r="91496" spans="1:4" x14ac:dyDescent="0.25">
      <c r="A91496">
        <v>150463</v>
      </c>
      <c r="B91496" s="1">
        <v>44355.047113268607</v>
      </c>
      <c r="C91496">
        <v>102776</v>
      </c>
      <c r="D91496">
        <v>217497</v>
      </c>
    </row>
    <row r="91497" spans="1:4" x14ac:dyDescent="0.25">
      <c r="A91497">
        <v>150461</v>
      </c>
      <c r="B91497" s="1">
        <v>44355.040666666668</v>
      </c>
      <c r="C91497">
        <v>202250</v>
      </c>
      <c r="D91497">
        <v>191893</v>
      </c>
    </row>
    <row r="91498" spans="1:4" x14ac:dyDescent="0.25">
      <c r="A91498">
        <v>150456</v>
      </c>
      <c r="B91498" s="1">
        <v>44355.040640776693</v>
      </c>
      <c r="C91498">
        <v>286937</v>
      </c>
      <c r="D91498">
        <v>241927</v>
      </c>
    </row>
    <row r="91499" spans="1:4" x14ac:dyDescent="0.25">
      <c r="A91499">
        <v>150454</v>
      </c>
      <c r="B91499" s="1">
        <v>44355.039427184471</v>
      </c>
      <c r="C91499">
        <v>264067</v>
      </c>
      <c r="D91499">
        <v>351192</v>
      </c>
    </row>
    <row r="91500" spans="1:4" x14ac:dyDescent="0.25">
      <c r="A91500">
        <v>150453</v>
      </c>
      <c r="B91500" s="1">
        <v>44355.03780906149</v>
      </c>
      <c r="C91500">
        <v>318358</v>
      </c>
      <c r="D91500">
        <v>420955</v>
      </c>
    </row>
    <row r="91501" spans="1:4" x14ac:dyDescent="0.25">
      <c r="A91501">
        <v>150450</v>
      </c>
      <c r="B91501" s="1">
        <v>44355.032954692557</v>
      </c>
      <c r="C91501">
        <v>88652</v>
      </c>
      <c r="D91501">
        <v>112334</v>
      </c>
    </row>
    <row r="91502" spans="1:4" x14ac:dyDescent="0.25">
      <c r="A91502">
        <v>150445</v>
      </c>
      <c r="B91502" s="1">
        <v>44355.030122977347</v>
      </c>
      <c r="C91502">
        <v>144086</v>
      </c>
      <c r="D91502">
        <v>145779</v>
      </c>
    </row>
    <row r="91503" spans="1:4" x14ac:dyDescent="0.25">
      <c r="A91503">
        <v>150440</v>
      </c>
      <c r="B91503" s="1">
        <v>44355.02931391586</v>
      </c>
      <c r="C91503">
        <v>213895</v>
      </c>
      <c r="D91503">
        <v>105352</v>
      </c>
    </row>
    <row r="91504" spans="1:4" x14ac:dyDescent="0.25">
      <c r="A91504">
        <v>150439</v>
      </c>
      <c r="B91504" s="1">
        <v>44355.026077669907</v>
      </c>
      <c r="C91504">
        <v>227791</v>
      </c>
      <c r="D91504">
        <v>470762</v>
      </c>
    </row>
    <row r="91505" spans="1:4" x14ac:dyDescent="0.25">
      <c r="A91505">
        <v>150435</v>
      </c>
      <c r="B91505" s="1">
        <v>44355.023650485433</v>
      </c>
      <c r="C91505">
        <v>193854</v>
      </c>
      <c r="D91505">
        <v>246093</v>
      </c>
    </row>
    <row r="91506" spans="1:4" x14ac:dyDescent="0.25">
      <c r="A91506">
        <v>150431</v>
      </c>
      <c r="B91506" s="1">
        <v>44355.021627831717</v>
      </c>
      <c r="C91506">
        <v>180332</v>
      </c>
      <c r="D91506">
        <v>428248</v>
      </c>
    </row>
    <row r="91507" spans="1:4" x14ac:dyDescent="0.25">
      <c r="A91507">
        <v>150427</v>
      </c>
      <c r="B91507" s="1">
        <v>44355.019605177993</v>
      </c>
      <c r="C91507">
        <v>128976</v>
      </c>
      <c r="D91507">
        <v>288567</v>
      </c>
    </row>
    <row r="91508" spans="1:4" x14ac:dyDescent="0.25">
      <c r="A91508">
        <v>150426</v>
      </c>
      <c r="B91508" s="1">
        <v>44355.016773462783</v>
      </c>
      <c r="C91508">
        <v>173543</v>
      </c>
      <c r="D91508">
        <v>411922</v>
      </c>
    </row>
    <row r="91509" spans="1:4" x14ac:dyDescent="0.25">
      <c r="A91509">
        <v>150425</v>
      </c>
      <c r="B91509" s="1">
        <v>44355.01353721683</v>
      </c>
      <c r="C91509">
        <v>69823</v>
      </c>
      <c r="D91509">
        <v>250679</v>
      </c>
    </row>
    <row r="91510" spans="1:4" x14ac:dyDescent="0.25">
      <c r="A91510">
        <v>150423</v>
      </c>
      <c r="B91510" s="1">
        <v>44355.013132686086</v>
      </c>
      <c r="C91510">
        <v>135558</v>
      </c>
      <c r="D91510">
        <v>111368</v>
      </c>
    </row>
    <row r="91511" spans="1:4" x14ac:dyDescent="0.25">
      <c r="A91511">
        <v>150419</v>
      </c>
      <c r="B91511" s="1">
        <v>44355.008999999998</v>
      </c>
      <c r="C91511">
        <v>175831</v>
      </c>
      <c r="D91511">
        <v>403878</v>
      </c>
    </row>
    <row r="91512" spans="1:4" x14ac:dyDescent="0.25">
      <c r="A91512">
        <v>150408</v>
      </c>
      <c r="B91512" s="1">
        <v>44355.008278317153</v>
      </c>
      <c r="C91512">
        <v>10101</v>
      </c>
      <c r="D91512">
        <v>228405</v>
      </c>
    </row>
    <row r="91513" spans="1:4" x14ac:dyDescent="0.25">
      <c r="A91513">
        <v>150412</v>
      </c>
      <c r="B91513" s="1">
        <v>44355.008278317153</v>
      </c>
      <c r="C91513">
        <v>14963</v>
      </c>
      <c r="D91513">
        <v>179296</v>
      </c>
    </row>
    <row r="91514" spans="1:4" x14ac:dyDescent="0.25">
      <c r="A91514">
        <v>150416</v>
      </c>
      <c r="B91514" s="1">
        <v>44355.008278317153</v>
      </c>
      <c r="C91514">
        <v>222084</v>
      </c>
      <c r="D91514">
        <v>353381</v>
      </c>
    </row>
    <row r="91515" spans="1:4" x14ac:dyDescent="0.25">
      <c r="A91515">
        <v>150405</v>
      </c>
      <c r="B91515" s="1">
        <v>44355.006660194173</v>
      </c>
      <c r="C91515">
        <v>30737</v>
      </c>
      <c r="D91515">
        <v>60239</v>
      </c>
    </row>
    <row r="91516" spans="1:4" x14ac:dyDescent="0.25">
      <c r="A91516">
        <v>150404</v>
      </c>
      <c r="B91516" s="1">
        <v>44355.0050420712</v>
      </c>
      <c r="C91516">
        <v>3297</v>
      </c>
      <c r="D91516">
        <v>85026</v>
      </c>
    </row>
    <row r="91517" spans="1:4" x14ac:dyDescent="0.25">
      <c r="A91517">
        <v>150399</v>
      </c>
      <c r="B91517" s="1">
        <v>44355.004637540456</v>
      </c>
      <c r="C91517">
        <v>52922</v>
      </c>
      <c r="D91517">
        <v>97699</v>
      </c>
    </row>
    <row r="91518" spans="1:4" x14ac:dyDescent="0.25">
      <c r="A91518">
        <v>150394</v>
      </c>
      <c r="B91518" s="1">
        <v>44354.998974110036</v>
      </c>
      <c r="C91518">
        <v>287121</v>
      </c>
      <c r="D91518">
        <v>7145</v>
      </c>
    </row>
    <row r="91519" spans="1:4" x14ac:dyDescent="0.25">
      <c r="A91519">
        <v>150391</v>
      </c>
      <c r="B91519" s="1">
        <v>44354.998165048542</v>
      </c>
      <c r="C91519">
        <v>20412</v>
      </c>
      <c r="D91519">
        <v>325852</v>
      </c>
    </row>
    <row r="91520" spans="1:4" x14ac:dyDescent="0.25">
      <c r="A91520">
        <v>150386</v>
      </c>
      <c r="B91520" s="1">
        <v>44354.997760517799</v>
      </c>
      <c r="C91520">
        <v>69537</v>
      </c>
      <c r="D91520">
        <v>451624</v>
      </c>
    </row>
    <row r="91521" spans="1:4" x14ac:dyDescent="0.25">
      <c r="A91521">
        <v>150380</v>
      </c>
      <c r="B91521" s="1">
        <v>44354.997355987056</v>
      </c>
      <c r="C91521">
        <v>111924</v>
      </c>
      <c r="D91521">
        <v>411922</v>
      </c>
    </row>
    <row r="91522" spans="1:4" x14ac:dyDescent="0.25">
      <c r="A91522">
        <v>150385</v>
      </c>
      <c r="B91522" s="1">
        <v>44354.997355987056</v>
      </c>
      <c r="C91522">
        <v>212705</v>
      </c>
      <c r="D91522">
        <v>351116</v>
      </c>
    </row>
    <row r="91523" spans="1:4" x14ac:dyDescent="0.25">
      <c r="A91523">
        <v>150376</v>
      </c>
      <c r="B91523" s="1">
        <v>44354.996951456313</v>
      </c>
      <c r="C91523">
        <v>247038</v>
      </c>
      <c r="D91523">
        <v>227775</v>
      </c>
    </row>
    <row r="91524" spans="1:4" x14ac:dyDescent="0.25">
      <c r="A91524">
        <v>150372</v>
      </c>
      <c r="B91524" s="1">
        <v>44354.995666666662</v>
      </c>
      <c r="C91524">
        <v>38177</v>
      </c>
      <c r="D91524">
        <v>214668</v>
      </c>
    </row>
    <row r="91525" spans="1:4" x14ac:dyDescent="0.25">
      <c r="A91525">
        <v>150371</v>
      </c>
      <c r="B91525" s="1">
        <v>44354.993999999999</v>
      </c>
      <c r="C91525">
        <v>24196</v>
      </c>
      <c r="D91525">
        <v>102086</v>
      </c>
    </row>
    <row r="91526" spans="1:4" x14ac:dyDescent="0.25">
      <c r="A91526">
        <v>150369</v>
      </c>
      <c r="B91526" s="1">
        <v>44354.990883495149</v>
      </c>
      <c r="C91526">
        <v>149095</v>
      </c>
      <c r="D91526">
        <v>401945</v>
      </c>
    </row>
    <row r="91527" spans="1:4" x14ac:dyDescent="0.25">
      <c r="A91527">
        <v>150359</v>
      </c>
      <c r="B91527" s="1">
        <v>44354.987647249196</v>
      </c>
      <c r="C91527">
        <v>9853</v>
      </c>
      <c r="D91527">
        <v>441559</v>
      </c>
    </row>
    <row r="91528" spans="1:4" x14ac:dyDescent="0.25">
      <c r="A91528">
        <v>150364</v>
      </c>
      <c r="B91528" s="1">
        <v>44354.987647249196</v>
      </c>
      <c r="C91528">
        <v>182935</v>
      </c>
      <c r="D91528">
        <v>347393</v>
      </c>
    </row>
    <row r="91529" spans="1:4" x14ac:dyDescent="0.25">
      <c r="A91529">
        <v>150355</v>
      </c>
      <c r="B91529" s="1">
        <v>44354.987242718445</v>
      </c>
      <c r="C91529">
        <v>264941</v>
      </c>
      <c r="D91529">
        <v>238576</v>
      </c>
    </row>
    <row r="91530" spans="1:4" x14ac:dyDescent="0.25">
      <c r="A91530">
        <v>150351</v>
      </c>
      <c r="B91530" s="1">
        <v>44354.986838187702</v>
      </c>
      <c r="C91530">
        <v>261020</v>
      </c>
      <c r="D91530">
        <v>343712</v>
      </c>
    </row>
    <row r="91531" spans="1:4" x14ac:dyDescent="0.25">
      <c r="A91531">
        <v>150346</v>
      </c>
      <c r="B91531" s="1">
        <v>44354.985000000001</v>
      </c>
      <c r="C91531">
        <v>293624</v>
      </c>
      <c r="D91531">
        <v>62570</v>
      </c>
    </row>
    <row r="91532" spans="1:4" x14ac:dyDescent="0.25">
      <c r="A91532">
        <v>150341</v>
      </c>
      <c r="B91532" s="1">
        <v>44354.984411003235</v>
      </c>
      <c r="C91532">
        <v>46838</v>
      </c>
      <c r="D91532">
        <v>118549</v>
      </c>
    </row>
    <row r="91533" spans="1:4" x14ac:dyDescent="0.25">
      <c r="A91533">
        <v>150336</v>
      </c>
      <c r="B91533" s="1">
        <v>44354.984006472492</v>
      </c>
      <c r="C91533">
        <v>330665</v>
      </c>
      <c r="D91533">
        <v>381626</v>
      </c>
    </row>
    <row r="91534" spans="1:4" x14ac:dyDescent="0.25">
      <c r="A91534">
        <v>150333</v>
      </c>
      <c r="B91534" s="1">
        <v>44354.980365695796</v>
      </c>
      <c r="C91534">
        <v>255618</v>
      </c>
      <c r="D91534">
        <v>209122</v>
      </c>
    </row>
    <row r="91535" spans="1:4" x14ac:dyDescent="0.25">
      <c r="A91535">
        <v>150330</v>
      </c>
      <c r="B91535" s="1">
        <v>44354.979556634309</v>
      </c>
      <c r="C91535">
        <v>343836</v>
      </c>
      <c r="D91535">
        <v>411922</v>
      </c>
    </row>
    <row r="91536" spans="1:4" x14ac:dyDescent="0.25">
      <c r="A91536">
        <v>150317</v>
      </c>
      <c r="B91536" s="1">
        <v>44354.979152103559</v>
      </c>
      <c r="C91536">
        <v>49310</v>
      </c>
      <c r="D91536">
        <v>463334</v>
      </c>
    </row>
    <row r="91537" spans="1:4" x14ac:dyDescent="0.25">
      <c r="A91537">
        <v>150322</v>
      </c>
      <c r="B91537" s="1">
        <v>44354.979152103559</v>
      </c>
      <c r="C91537">
        <v>74002</v>
      </c>
      <c r="D91537">
        <v>401945</v>
      </c>
    </row>
    <row r="91538" spans="1:4" x14ac:dyDescent="0.25">
      <c r="A91538">
        <v>150327</v>
      </c>
      <c r="B91538" s="1">
        <v>44354.979152103559</v>
      </c>
      <c r="C91538">
        <v>285772</v>
      </c>
      <c r="D91538">
        <v>227151</v>
      </c>
    </row>
    <row r="91539" spans="1:4" x14ac:dyDescent="0.25">
      <c r="A91539">
        <v>150314</v>
      </c>
      <c r="B91539" s="1">
        <v>44354.978333333333</v>
      </c>
      <c r="C91539">
        <v>297593</v>
      </c>
      <c r="D91539">
        <v>82901</v>
      </c>
    </row>
    <row r="91540" spans="1:4" x14ac:dyDescent="0.25">
      <c r="A91540">
        <v>150309</v>
      </c>
      <c r="B91540" s="1">
        <v>44354.975915857605</v>
      </c>
      <c r="C91540">
        <v>67891</v>
      </c>
      <c r="D91540">
        <v>248817</v>
      </c>
    </row>
    <row r="91541" spans="1:4" x14ac:dyDescent="0.25">
      <c r="A91541">
        <v>150307</v>
      </c>
      <c r="B91541" s="1">
        <v>44354.975106796112</v>
      </c>
      <c r="C91541">
        <v>170566</v>
      </c>
      <c r="D91541">
        <v>258219</v>
      </c>
    </row>
    <row r="91542" spans="1:4" x14ac:dyDescent="0.25">
      <c r="A91542">
        <v>150306</v>
      </c>
      <c r="B91542" s="1">
        <v>44354.974297734625</v>
      </c>
      <c r="C91542">
        <v>11384</v>
      </c>
      <c r="D91542">
        <v>111368</v>
      </c>
    </row>
    <row r="91543" spans="1:4" x14ac:dyDescent="0.25">
      <c r="A91543">
        <v>150305</v>
      </c>
      <c r="B91543" s="1">
        <v>44354.971061488672</v>
      </c>
      <c r="C91543">
        <v>297195</v>
      </c>
      <c r="D91543">
        <v>154228</v>
      </c>
    </row>
    <row r="91544" spans="1:4" x14ac:dyDescent="0.25">
      <c r="A91544">
        <v>150304</v>
      </c>
      <c r="B91544" s="1">
        <v>44354.967825242718</v>
      </c>
      <c r="C91544">
        <v>309859</v>
      </c>
      <c r="D91544">
        <v>459600</v>
      </c>
    </row>
    <row r="91545" spans="1:4" x14ac:dyDescent="0.25">
      <c r="A91545">
        <v>150303</v>
      </c>
      <c r="B91545" s="1">
        <v>44354.966207119738</v>
      </c>
      <c r="C91545">
        <v>55037</v>
      </c>
      <c r="D91545">
        <v>389238</v>
      </c>
    </row>
    <row r="91546" spans="1:4" x14ac:dyDescent="0.25">
      <c r="A91546">
        <v>150295</v>
      </c>
      <c r="B91546" s="1">
        <v>44354.964588996765</v>
      </c>
      <c r="C91546">
        <v>254384</v>
      </c>
      <c r="D91546">
        <v>162482</v>
      </c>
    </row>
    <row r="91547" spans="1:4" x14ac:dyDescent="0.25">
      <c r="A91547">
        <v>150298</v>
      </c>
      <c r="B91547" s="1">
        <v>44354.964588996765</v>
      </c>
      <c r="C91547">
        <v>282026</v>
      </c>
      <c r="D91547">
        <v>230507</v>
      </c>
    </row>
    <row r="91548" spans="1:4" x14ac:dyDescent="0.25">
      <c r="A91548">
        <v>150287</v>
      </c>
      <c r="B91548" s="1">
        <v>44354.963375404535</v>
      </c>
      <c r="C91548">
        <v>58911</v>
      </c>
      <c r="D91548">
        <v>68899</v>
      </c>
    </row>
    <row r="91549" spans="1:4" x14ac:dyDescent="0.25">
      <c r="A91549">
        <v>150290</v>
      </c>
      <c r="B91549" s="1">
        <v>44354.963375404535</v>
      </c>
      <c r="C91549">
        <v>192628</v>
      </c>
      <c r="D91549">
        <v>411922</v>
      </c>
    </row>
    <row r="91550" spans="1:4" x14ac:dyDescent="0.25">
      <c r="A91550">
        <v>150283</v>
      </c>
      <c r="B91550" s="1">
        <v>44354.962970873785</v>
      </c>
      <c r="C91550">
        <v>325322</v>
      </c>
      <c r="D91550">
        <v>33076</v>
      </c>
    </row>
    <row r="91551" spans="1:4" x14ac:dyDescent="0.25">
      <c r="A91551">
        <v>150280</v>
      </c>
      <c r="B91551" s="1">
        <v>44354.961757281555</v>
      </c>
      <c r="C91551">
        <v>116809</v>
      </c>
      <c r="D91551">
        <v>104958</v>
      </c>
    </row>
    <row r="91552" spans="1:4" x14ac:dyDescent="0.25">
      <c r="A91552">
        <v>150278</v>
      </c>
      <c r="B91552" s="1">
        <v>44354.961352750812</v>
      </c>
      <c r="C91552">
        <v>158650</v>
      </c>
      <c r="D91552">
        <v>347393</v>
      </c>
    </row>
    <row r="91553" spans="1:4" x14ac:dyDescent="0.25">
      <c r="A91553">
        <v>150277</v>
      </c>
      <c r="B91553" s="1">
        <v>44354.960139158582</v>
      </c>
      <c r="C91553">
        <v>266349</v>
      </c>
      <c r="D91553">
        <v>401945</v>
      </c>
    </row>
    <row r="91554" spans="1:4" x14ac:dyDescent="0.25">
      <c r="A91554">
        <v>150270</v>
      </c>
      <c r="B91554" s="1">
        <v>44354.958521035602</v>
      </c>
      <c r="C91554">
        <v>133006</v>
      </c>
      <c r="D91554">
        <v>329275</v>
      </c>
    </row>
    <row r="91555" spans="1:4" x14ac:dyDescent="0.25">
      <c r="A91555">
        <v>150275</v>
      </c>
      <c r="B91555" s="1">
        <v>44354.958521035602</v>
      </c>
      <c r="C91555">
        <v>344262</v>
      </c>
      <c r="D91555">
        <v>476825</v>
      </c>
    </row>
    <row r="91556" spans="1:4" x14ac:dyDescent="0.25">
      <c r="A91556">
        <v>150269</v>
      </c>
      <c r="B91556" s="1">
        <v>44354.957333333339</v>
      </c>
      <c r="C91556">
        <v>291021</v>
      </c>
      <c r="D91556">
        <v>179296</v>
      </c>
    </row>
    <row r="91557" spans="1:4" x14ac:dyDescent="0.25">
      <c r="A91557">
        <v>150264</v>
      </c>
      <c r="B91557" s="1">
        <v>44354.956902912621</v>
      </c>
      <c r="C91557">
        <v>43206</v>
      </c>
      <c r="D91557">
        <v>133619</v>
      </c>
    </row>
    <row r="91558" spans="1:4" x14ac:dyDescent="0.25">
      <c r="A91558">
        <v>150260</v>
      </c>
      <c r="B91558" s="1">
        <v>44354.955284789641</v>
      </c>
      <c r="C91558">
        <v>2863</v>
      </c>
      <c r="D91558">
        <v>42705</v>
      </c>
    </row>
    <row r="91559" spans="1:4" x14ac:dyDescent="0.25">
      <c r="A91559">
        <v>150255</v>
      </c>
      <c r="B91559" s="1">
        <v>44354.953666666668</v>
      </c>
      <c r="C91559">
        <v>230884</v>
      </c>
      <c r="D91559">
        <v>351192</v>
      </c>
    </row>
    <row r="91560" spans="1:4" x14ac:dyDescent="0.25">
      <c r="A91560">
        <v>150252</v>
      </c>
      <c r="B91560" s="1">
        <v>44354.953262135925</v>
      </c>
      <c r="C91560">
        <v>187188</v>
      </c>
      <c r="D91560">
        <v>154256</v>
      </c>
    </row>
    <row r="91561" spans="1:4" x14ac:dyDescent="0.25">
      <c r="A91561">
        <v>150248</v>
      </c>
      <c r="B91561" s="1">
        <v>44354.952453074431</v>
      </c>
      <c r="C91561">
        <v>115301</v>
      </c>
      <c r="D91561">
        <v>227775</v>
      </c>
    </row>
    <row r="91562" spans="1:4" x14ac:dyDescent="0.25">
      <c r="A91562">
        <v>150251</v>
      </c>
      <c r="B91562" s="1">
        <v>44354.952453074431</v>
      </c>
      <c r="C91562">
        <v>269328</v>
      </c>
      <c r="D91562">
        <v>43842</v>
      </c>
    </row>
    <row r="91563" spans="1:4" x14ac:dyDescent="0.25">
      <c r="A91563">
        <v>150243</v>
      </c>
      <c r="B91563" s="1">
        <v>44354.950025889964</v>
      </c>
      <c r="C91563">
        <v>85682</v>
      </c>
      <c r="D91563">
        <v>182191</v>
      </c>
    </row>
    <row r="91564" spans="1:4" x14ac:dyDescent="0.25">
      <c r="A91564">
        <v>150246</v>
      </c>
      <c r="B91564" s="1">
        <v>44354.950025889964</v>
      </c>
      <c r="C91564">
        <v>177667</v>
      </c>
      <c r="D91564">
        <v>191893</v>
      </c>
    </row>
    <row r="91565" spans="1:4" x14ac:dyDescent="0.25">
      <c r="A91565">
        <v>150240</v>
      </c>
      <c r="B91565" s="1">
        <v>44354.948407766991</v>
      </c>
      <c r="C91565">
        <v>13119</v>
      </c>
      <c r="D91565">
        <v>404226</v>
      </c>
    </row>
    <row r="91566" spans="1:4" x14ac:dyDescent="0.25">
      <c r="A91566">
        <v>150242</v>
      </c>
      <c r="B91566" s="1">
        <v>44354.948407766991</v>
      </c>
      <c r="C91566">
        <v>77582</v>
      </c>
      <c r="D91566">
        <v>161398</v>
      </c>
    </row>
    <row r="91567" spans="1:4" x14ac:dyDescent="0.25">
      <c r="A91567">
        <v>150239</v>
      </c>
      <c r="B91567" s="1">
        <v>44354.947333333337</v>
      </c>
      <c r="C91567">
        <v>183662</v>
      </c>
      <c r="D91567">
        <v>173698</v>
      </c>
    </row>
    <row r="91568" spans="1:4" x14ac:dyDescent="0.25">
      <c r="A91568">
        <v>150234</v>
      </c>
      <c r="B91568" s="1">
        <v>44354.944766990295</v>
      </c>
      <c r="C91568">
        <v>104770</v>
      </c>
      <c r="D91568">
        <v>241927</v>
      </c>
    </row>
    <row r="91569" spans="1:4" x14ac:dyDescent="0.25">
      <c r="A91569">
        <v>150233</v>
      </c>
      <c r="B91569" s="1">
        <v>44354.943553398058</v>
      </c>
      <c r="C91569">
        <v>214299</v>
      </c>
      <c r="D91569">
        <v>158978</v>
      </c>
    </row>
    <row r="91570" spans="1:4" x14ac:dyDescent="0.25">
      <c r="A91570">
        <v>150230</v>
      </c>
      <c r="B91570" s="1">
        <v>44354.940317152104</v>
      </c>
      <c r="C91570">
        <v>188413</v>
      </c>
      <c r="D91570">
        <v>141135</v>
      </c>
    </row>
    <row r="91571" spans="1:4" x14ac:dyDescent="0.25">
      <c r="A91571">
        <v>150229</v>
      </c>
      <c r="B91571" s="1">
        <v>44354.939103559875</v>
      </c>
      <c r="C91571">
        <v>6744</v>
      </c>
      <c r="D91571">
        <v>347008</v>
      </c>
    </row>
    <row r="91572" spans="1:4" x14ac:dyDescent="0.25">
      <c r="A91572">
        <v>150226</v>
      </c>
      <c r="B91572" s="1">
        <v>44354.938699029124</v>
      </c>
      <c r="C91572">
        <v>25022</v>
      </c>
      <c r="D91572">
        <v>85026</v>
      </c>
    </row>
    <row r="91573" spans="1:4" x14ac:dyDescent="0.25">
      <c r="A91573">
        <v>150225</v>
      </c>
      <c r="B91573" s="1">
        <v>44354.935462783171</v>
      </c>
      <c r="C91573">
        <v>4141</v>
      </c>
      <c r="D91573">
        <v>362672</v>
      </c>
    </row>
    <row r="91574" spans="1:4" x14ac:dyDescent="0.25">
      <c r="A91574">
        <v>150221</v>
      </c>
      <c r="B91574" s="1">
        <v>44354.935058252428</v>
      </c>
      <c r="C91574">
        <v>120856</v>
      </c>
      <c r="D91574">
        <v>153893</v>
      </c>
    </row>
    <row r="91575" spans="1:4" x14ac:dyDescent="0.25">
      <c r="A91575">
        <v>150217</v>
      </c>
      <c r="B91575" s="1">
        <v>44354.934999999998</v>
      </c>
      <c r="C91575">
        <v>166123</v>
      </c>
      <c r="D91575">
        <v>405774</v>
      </c>
    </row>
    <row r="91576" spans="1:4" x14ac:dyDescent="0.25">
      <c r="A91576">
        <v>150214</v>
      </c>
      <c r="B91576" s="1">
        <v>44354.934653721677</v>
      </c>
      <c r="C91576">
        <v>149180</v>
      </c>
      <c r="D91576">
        <v>21760</v>
      </c>
    </row>
    <row r="91577" spans="1:4" x14ac:dyDescent="0.25">
      <c r="A91577">
        <v>150212</v>
      </c>
      <c r="B91577" s="1">
        <v>44354.933035598704</v>
      </c>
      <c r="C91577">
        <v>18702</v>
      </c>
      <c r="D91577">
        <v>410892</v>
      </c>
    </row>
    <row r="91578" spans="1:4" x14ac:dyDescent="0.25">
      <c r="A91578">
        <v>150207</v>
      </c>
      <c r="B91578" s="1">
        <v>44354.931417475724</v>
      </c>
      <c r="C91578">
        <v>152322</v>
      </c>
      <c r="D91578">
        <v>405774</v>
      </c>
    </row>
    <row r="91579" spans="1:4" x14ac:dyDescent="0.25">
      <c r="A91579">
        <v>150205</v>
      </c>
      <c r="B91579" s="1">
        <v>44354.930203883494</v>
      </c>
      <c r="C91579">
        <v>45053</v>
      </c>
      <c r="D91579">
        <v>405774</v>
      </c>
    </row>
    <row r="91580" spans="1:4" x14ac:dyDescent="0.25">
      <c r="A91580">
        <v>150202</v>
      </c>
      <c r="B91580" s="1">
        <v>44354.929666666663</v>
      </c>
      <c r="C91580">
        <v>86674</v>
      </c>
      <c r="D91580">
        <v>183290</v>
      </c>
    </row>
    <row r="91581" spans="1:4" x14ac:dyDescent="0.25">
      <c r="A91581">
        <v>150193</v>
      </c>
      <c r="B91581" s="1">
        <v>44354.929394822007</v>
      </c>
      <c r="C91581">
        <v>145998</v>
      </c>
      <c r="D91581">
        <v>14862</v>
      </c>
    </row>
    <row r="91582" spans="1:4" x14ac:dyDescent="0.25">
      <c r="A91582">
        <v>150197</v>
      </c>
      <c r="B91582" s="1">
        <v>44354.929394822007</v>
      </c>
      <c r="C91582">
        <v>276943</v>
      </c>
      <c r="D91582">
        <v>465849</v>
      </c>
    </row>
    <row r="91583" spans="1:4" x14ac:dyDescent="0.25">
      <c r="A91583">
        <v>150191</v>
      </c>
      <c r="B91583" s="1">
        <v>44354.928585760521</v>
      </c>
      <c r="C91583">
        <v>165059</v>
      </c>
      <c r="D91583">
        <v>4199</v>
      </c>
    </row>
    <row r="91584" spans="1:4" x14ac:dyDescent="0.25">
      <c r="A91584">
        <v>150185</v>
      </c>
      <c r="B91584" s="1">
        <v>44354.927776699034</v>
      </c>
      <c r="C91584">
        <v>11353</v>
      </c>
      <c r="D91584">
        <v>432868</v>
      </c>
    </row>
    <row r="91585" spans="1:4" x14ac:dyDescent="0.25">
      <c r="A91585">
        <v>150187</v>
      </c>
      <c r="B91585" s="1">
        <v>44354.927776699034</v>
      </c>
      <c r="C91585">
        <v>257069</v>
      </c>
      <c r="D91585">
        <v>230507</v>
      </c>
    </row>
    <row r="91586" spans="1:4" x14ac:dyDescent="0.25">
      <c r="A91586">
        <v>150181</v>
      </c>
      <c r="B91586" s="1">
        <v>44354.927333333333</v>
      </c>
      <c r="C91586">
        <v>149997</v>
      </c>
      <c r="D91586">
        <v>313568</v>
      </c>
    </row>
    <row r="91587" spans="1:4" x14ac:dyDescent="0.25">
      <c r="A91587">
        <v>150177</v>
      </c>
      <c r="B91587" s="1">
        <v>44354.927000000003</v>
      </c>
      <c r="C91587">
        <v>86061</v>
      </c>
      <c r="D91587">
        <v>12149</v>
      </c>
    </row>
    <row r="91588" spans="1:4" x14ac:dyDescent="0.25">
      <c r="A91588">
        <v>150172</v>
      </c>
      <c r="B91588" s="1">
        <v>44354.926967637541</v>
      </c>
      <c r="C91588">
        <v>201575</v>
      </c>
      <c r="D91588">
        <v>37966</v>
      </c>
    </row>
    <row r="91589" spans="1:4" x14ac:dyDescent="0.25">
      <c r="A91589">
        <v>150162</v>
      </c>
      <c r="B91589" s="1">
        <v>44354.926158576054</v>
      </c>
      <c r="C91589">
        <v>47453</v>
      </c>
      <c r="D91589">
        <v>414364</v>
      </c>
    </row>
    <row r="91590" spans="1:4" x14ac:dyDescent="0.25">
      <c r="A91590">
        <v>150166</v>
      </c>
      <c r="B91590" s="1">
        <v>44354.926158576054</v>
      </c>
      <c r="C91590">
        <v>117510</v>
      </c>
      <c r="D91590">
        <v>347393</v>
      </c>
    </row>
    <row r="91591" spans="1:4" x14ac:dyDescent="0.25">
      <c r="A91591">
        <v>150167</v>
      </c>
      <c r="B91591" s="1">
        <v>44354.926158576054</v>
      </c>
      <c r="C91591">
        <v>258262</v>
      </c>
      <c r="D91591">
        <v>88863</v>
      </c>
    </row>
    <row r="91592" spans="1:4" x14ac:dyDescent="0.25">
      <c r="A91592">
        <v>150161</v>
      </c>
      <c r="B91592" s="1">
        <v>44354.925754045311</v>
      </c>
      <c r="C91592">
        <v>46676</v>
      </c>
      <c r="D91592">
        <v>118549</v>
      </c>
    </row>
    <row r="91593" spans="1:4" x14ac:dyDescent="0.25">
      <c r="A91593">
        <v>150147</v>
      </c>
      <c r="B91593" s="1">
        <v>44354.924135922331</v>
      </c>
      <c r="C91593">
        <v>70473</v>
      </c>
      <c r="D91593">
        <v>339123</v>
      </c>
    </row>
    <row r="91594" spans="1:4" x14ac:dyDescent="0.25">
      <c r="A91594">
        <v>150152</v>
      </c>
      <c r="B91594" s="1">
        <v>44354.924135922331</v>
      </c>
      <c r="C91594">
        <v>121911</v>
      </c>
      <c r="D91594">
        <v>97657</v>
      </c>
    </row>
    <row r="91595" spans="1:4" x14ac:dyDescent="0.25">
      <c r="A91595">
        <v>150157</v>
      </c>
      <c r="B91595" s="1">
        <v>44354.924135922331</v>
      </c>
      <c r="C91595">
        <v>270227</v>
      </c>
      <c r="D91595">
        <v>347008</v>
      </c>
    </row>
    <row r="91596" spans="1:4" x14ac:dyDescent="0.25">
      <c r="A91596">
        <v>150144</v>
      </c>
      <c r="B91596" s="1">
        <v>44354.922922330101</v>
      </c>
      <c r="C91596">
        <v>75109</v>
      </c>
      <c r="D91596">
        <v>229529</v>
      </c>
    </row>
    <row r="91597" spans="1:4" x14ac:dyDescent="0.25">
      <c r="A91597">
        <v>150142</v>
      </c>
      <c r="B91597" s="1">
        <v>44354.918472491911</v>
      </c>
      <c r="C91597">
        <v>134810</v>
      </c>
      <c r="D91597">
        <v>304722</v>
      </c>
    </row>
    <row r="91598" spans="1:4" x14ac:dyDescent="0.25">
      <c r="A91598">
        <v>150138</v>
      </c>
      <c r="B91598" s="1">
        <v>44354.917663430424</v>
      </c>
      <c r="C91598">
        <v>163834</v>
      </c>
      <c r="D91598">
        <v>95024</v>
      </c>
    </row>
    <row r="91599" spans="1:4" x14ac:dyDescent="0.25">
      <c r="A91599">
        <v>150130</v>
      </c>
      <c r="B91599" s="1">
        <v>44354.916045307444</v>
      </c>
      <c r="C91599">
        <v>48729</v>
      </c>
      <c r="D91599">
        <v>42705</v>
      </c>
    </row>
    <row r="91600" spans="1:4" x14ac:dyDescent="0.25">
      <c r="A91600">
        <v>150134</v>
      </c>
      <c r="B91600" s="1">
        <v>44354.916045307444</v>
      </c>
      <c r="C91600">
        <v>184716</v>
      </c>
      <c r="D91600">
        <v>439981</v>
      </c>
    </row>
    <row r="91601" spans="1:4" x14ac:dyDescent="0.25">
      <c r="A91601">
        <v>150126</v>
      </c>
      <c r="B91601" s="1">
        <v>44354.915333333338</v>
      </c>
      <c r="C91601">
        <v>349258</v>
      </c>
      <c r="D91601">
        <v>250679</v>
      </c>
    </row>
    <row r="91602" spans="1:4" x14ac:dyDescent="0.25">
      <c r="A91602">
        <v>150123</v>
      </c>
      <c r="B91602" s="1">
        <v>44354.91523624595</v>
      </c>
      <c r="C91602">
        <v>201551</v>
      </c>
      <c r="D91602">
        <v>351192</v>
      </c>
    </row>
    <row r="91603" spans="1:4" x14ac:dyDescent="0.25">
      <c r="A91603">
        <v>150125</v>
      </c>
      <c r="B91603" s="1">
        <v>44354.91523624595</v>
      </c>
      <c r="C91603">
        <v>245609</v>
      </c>
      <c r="D91603">
        <v>5151</v>
      </c>
    </row>
    <row r="91604" spans="1:4" x14ac:dyDescent="0.25">
      <c r="A91604">
        <v>150122</v>
      </c>
      <c r="B91604" s="1">
        <v>44354.914831715214</v>
      </c>
      <c r="C91604">
        <v>70291</v>
      </c>
      <c r="D91604">
        <v>182984</v>
      </c>
    </row>
    <row r="91605" spans="1:4" x14ac:dyDescent="0.25">
      <c r="A91605">
        <v>150120</v>
      </c>
      <c r="B91605" s="1">
        <v>44354.913213592234</v>
      </c>
      <c r="C91605">
        <v>169578</v>
      </c>
      <c r="D91605">
        <v>118549</v>
      </c>
    </row>
    <row r="91606" spans="1:4" x14ac:dyDescent="0.25">
      <c r="A91606">
        <v>150117</v>
      </c>
      <c r="B91606" s="1">
        <v>44354.912666666663</v>
      </c>
      <c r="C91606">
        <v>334469</v>
      </c>
      <c r="D91606">
        <v>250679</v>
      </c>
    </row>
    <row r="91607" spans="1:4" x14ac:dyDescent="0.25">
      <c r="A91607">
        <v>150108</v>
      </c>
      <c r="B91607" s="1">
        <v>44354.910381877024</v>
      </c>
      <c r="C91607">
        <v>42825</v>
      </c>
      <c r="D91607">
        <v>351192</v>
      </c>
    </row>
    <row r="91608" spans="1:4" x14ac:dyDescent="0.25">
      <c r="A91608">
        <v>150113</v>
      </c>
      <c r="B91608" s="1">
        <v>44354.910381877024</v>
      </c>
      <c r="C91608">
        <v>284824</v>
      </c>
      <c r="D91608">
        <v>112334</v>
      </c>
    </row>
    <row r="91609" spans="1:4" x14ac:dyDescent="0.25">
      <c r="A91609">
        <v>150105</v>
      </c>
      <c r="B91609" s="1">
        <v>44354.90997734628</v>
      </c>
      <c r="C91609">
        <v>93259</v>
      </c>
      <c r="D91609">
        <v>351192</v>
      </c>
    </row>
    <row r="91610" spans="1:4" x14ac:dyDescent="0.25">
      <c r="A91610">
        <v>150100</v>
      </c>
      <c r="B91610" s="1">
        <v>44354.908763754043</v>
      </c>
      <c r="C91610">
        <v>196922</v>
      </c>
      <c r="D91610">
        <v>111153</v>
      </c>
    </row>
    <row r="91611" spans="1:4" x14ac:dyDescent="0.25">
      <c r="A91611">
        <v>150099</v>
      </c>
      <c r="B91611" s="1">
        <v>44354.906999999999</v>
      </c>
      <c r="C91611">
        <v>135685</v>
      </c>
      <c r="D91611">
        <v>367148</v>
      </c>
    </row>
    <row r="91612" spans="1:4" x14ac:dyDescent="0.25">
      <c r="A91612">
        <v>150091</v>
      </c>
      <c r="B91612" s="1">
        <v>44354.906741100327</v>
      </c>
      <c r="C91612">
        <v>252882</v>
      </c>
      <c r="D91612">
        <v>230507</v>
      </c>
    </row>
    <row r="91613" spans="1:4" x14ac:dyDescent="0.25">
      <c r="A91613">
        <v>150096</v>
      </c>
      <c r="B91613" s="1">
        <v>44354.906741100327</v>
      </c>
      <c r="C91613">
        <v>348553</v>
      </c>
      <c r="D91613">
        <v>230507</v>
      </c>
    </row>
    <row r="91614" spans="1:4" x14ac:dyDescent="0.25">
      <c r="A91614">
        <v>150087</v>
      </c>
      <c r="B91614" s="1">
        <v>44354.906336569577</v>
      </c>
      <c r="C91614">
        <v>15650</v>
      </c>
      <c r="D91614">
        <v>441559</v>
      </c>
    </row>
    <row r="91615" spans="1:4" x14ac:dyDescent="0.25">
      <c r="A91615">
        <v>150089</v>
      </c>
      <c r="B91615" s="1">
        <v>44354.906336569577</v>
      </c>
      <c r="C91615">
        <v>131212</v>
      </c>
      <c r="D91615">
        <v>347008</v>
      </c>
    </row>
    <row r="91616" spans="1:4" x14ac:dyDescent="0.25">
      <c r="A91616">
        <v>150085</v>
      </c>
      <c r="B91616" s="1">
        <v>44354.905932038833</v>
      </c>
      <c r="C91616">
        <v>136957</v>
      </c>
      <c r="D91616">
        <v>323988</v>
      </c>
    </row>
    <row r="91617" spans="1:4" x14ac:dyDescent="0.25">
      <c r="A91617">
        <v>150084</v>
      </c>
      <c r="B91617" s="1">
        <v>44354.905122977347</v>
      </c>
      <c r="C91617">
        <v>73621</v>
      </c>
      <c r="D91617">
        <v>102086</v>
      </c>
    </row>
    <row r="91618" spans="1:4" x14ac:dyDescent="0.25">
      <c r="A91618">
        <v>150083</v>
      </c>
      <c r="B91618" s="1">
        <v>44354.900673139156</v>
      </c>
      <c r="C91618">
        <v>191517</v>
      </c>
      <c r="D91618">
        <v>419330</v>
      </c>
    </row>
    <row r="91619" spans="1:4" x14ac:dyDescent="0.25">
      <c r="A91619">
        <v>150079</v>
      </c>
      <c r="B91619" s="1">
        <v>44354.898999999998</v>
      </c>
      <c r="C91619">
        <v>285224</v>
      </c>
      <c r="D91619">
        <v>182841</v>
      </c>
    </row>
    <row r="91620" spans="1:4" x14ac:dyDescent="0.25">
      <c r="A91620">
        <v>150077</v>
      </c>
      <c r="B91620" s="1">
        <v>44354.89824595469</v>
      </c>
      <c r="C91620">
        <v>321089</v>
      </c>
      <c r="D91620">
        <v>158978</v>
      </c>
    </row>
    <row r="91621" spans="1:4" x14ac:dyDescent="0.25">
      <c r="A91621">
        <v>150074</v>
      </c>
      <c r="B91621" s="1">
        <v>44354.89420064725</v>
      </c>
      <c r="C91621">
        <v>42340</v>
      </c>
      <c r="D91621">
        <v>122902</v>
      </c>
    </row>
    <row r="91622" spans="1:4" x14ac:dyDescent="0.25">
      <c r="A91622">
        <v>150075</v>
      </c>
      <c r="B91622" s="1">
        <v>44354.89420064725</v>
      </c>
      <c r="C91622">
        <v>103918</v>
      </c>
      <c r="D91622">
        <v>191893</v>
      </c>
    </row>
    <row r="91623" spans="1:4" x14ac:dyDescent="0.25">
      <c r="A91623">
        <v>150072</v>
      </c>
      <c r="B91623" s="1">
        <v>44354.892177993534</v>
      </c>
      <c r="C91623">
        <v>105558</v>
      </c>
      <c r="D91623">
        <v>328312</v>
      </c>
    </row>
    <row r="91624" spans="1:4" x14ac:dyDescent="0.25">
      <c r="A91624">
        <v>150068</v>
      </c>
      <c r="B91624" s="1">
        <v>44354.891773462783</v>
      </c>
      <c r="C91624">
        <v>125889</v>
      </c>
      <c r="D91624">
        <v>351192</v>
      </c>
    </row>
    <row r="91625" spans="1:4" x14ac:dyDescent="0.25">
      <c r="A91625">
        <v>150064</v>
      </c>
      <c r="B91625" s="1">
        <v>44354.890559870553</v>
      </c>
      <c r="C91625">
        <v>27854</v>
      </c>
      <c r="D91625">
        <v>249762</v>
      </c>
    </row>
    <row r="91626" spans="1:4" x14ac:dyDescent="0.25">
      <c r="A91626">
        <v>150067</v>
      </c>
      <c r="B91626" s="1">
        <v>44354.890559870553</v>
      </c>
      <c r="C91626">
        <v>314242</v>
      </c>
      <c r="D91626">
        <v>118549</v>
      </c>
    </row>
    <row r="91627" spans="1:4" x14ac:dyDescent="0.25">
      <c r="A91627">
        <v>150060</v>
      </c>
      <c r="B91627" s="1">
        <v>44354.889750809059</v>
      </c>
      <c r="C91627">
        <v>41235</v>
      </c>
      <c r="D91627">
        <v>187427</v>
      </c>
    </row>
    <row r="91628" spans="1:4" x14ac:dyDescent="0.25">
      <c r="A91628">
        <v>150059</v>
      </c>
      <c r="B91628" s="1">
        <v>44354.889346278316</v>
      </c>
      <c r="C91628">
        <v>19473</v>
      </c>
      <c r="D91628">
        <v>137309</v>
      </c>
    </row>
    <row r="91629" spans="1:4" x14ac:dyDescent="0.25">
      <c r="A91629">
        <v>150056</v>
      </c>
      <c r="B91629" s="1">
        <v>44354.888941747573</v>
      </c>
      <c r="C91629">
        <v>12988</v>
      </c>
      <c r="D91629">
        <v>367031</v>
      </c>
    </row>
    <row r="91630" spans="1:4" x14ac:dyDescent="0.25">
      <c r="A91630">
        <v>150053</v>
      </c>
      <c r="B91630" s="1">
        <v>44354.88853721683</v>
      </c>
      <c r="C91630">
        <v>144457</v>
      </c>
      <c r="D91630">
        <v>4199</v>
      </c>
    </row>
    <row r="91631" spans="1:4" x14ac:dyDescent="0.25">
      <c r="A91631">
        <v>150052</v>
      </c>
      <c r="B91631" s="1">
        <v>44354.8873236246</v>
      </c>
      <c r="C91631">
        <v>116108</v>
      </c>
      <c r="D91631">
        <v>5151</v>
      </c>
    </row>
    <row r="91632" spans="1:4" x14ac:dyDescent="0.25">
      <c r="A91632">
        <v>150048</v>
      </c>
      <c r="B91632" s="1">
        <v>44354.885300970876</v>
      </c>
      <c r="C91632">
        <v>164695</v>
      </c>
      <c r="D91632">
        <v>311670</v>
      </c>
    </row>
    <row r="91633" spans="1:4" x14ac:dyDescent="0.25">
      <c r="A91633">
        <v>150047</v>
      </c>
      <c r="B91633" s="1">
        <v>44354.884896440126</v>
      </c>
      <c r="C91633">
        <v>109920</v>
      </c>
      <c r="D91633">
        <v>250115</v>
      </c>
    </row>
    <row r="91634" spans="1:4" x14ac:dyDescent="0.25">
      <c r="A91634">
        <v>150043</v>
      </c>
      <c r="B91634" s="1">
        <v>44354.884491909383</v>
      </c>
      <c r="C91634">
        <v>90588</v>
      </c>
      <c r="D91634">
        <v>301748</v>
      </c>
    </row>
    <row r="91635" spans="1:4" x14ac:dyDescent="0.25">
      <c r="A91635">
        <v>150042</v>
      </c>
      <c r="B91635" s="1">
        <v>44354.882873786402</v>
      </c>
      <c r="C91635">
        <v>46061</v>
      </c>
      <c r="D91635">
        <v>43842</v>
      </c>
    </row>
    <row r="91636" spans="1:4" x14ac:dyDescent="0.25">
      <c r="A91636">
        <v>150037</v>
      </c>
      <c r="B91636" s="1">
        <v>44354.882469255666</v>
      </c>
      <c r="C91636">
        <v>296722</v>
      </c>
      <c r="D91636">
        <v>469849</v>
      </c>
    </row>
    <row r="91637" spans="1:4" x14ac:dyDescent="0.25">
      <c r="A91637">
        <v>150034</v>
      </c>
      <c r="B91637" s="1">
        <v>44354.880851132686</v>
      </c>
      <c r="C91637">
        <v>14306</v>
      </c>
      <c r="D91637">
        <v>74982</v>
      </c>
    </row>
    <row r="91638" spans="1:4" x14ac:dyDescent="0.25">
      <c r="A91638">
        <v>150030</v>
      </c>
      <c r="B91638" s="1">
        <v>44354.880446601943</v>
      </c>
      <c r="C91638">
        <v>22109</v>
      </c>
      <c r="D91638">
        <v>158978</v>
      </c>
    </row>
    <row r="91639" spans="1:4" x14ac:dyDescent="0.25">
      <c r="A91639">
        <v>150029</v>
      </c>
      <c r="B91639" s="1">
        <v>44354.879637540449</v>
      </c>
      <c r="C91639">
        <v>207382</v>
      </c>
      <c r="D91639">
        <v>227775</v>
      </c>
    </row>
    <row r="91640" spans="1:4" x14ac:dyDescent="0.25">
      <c r="A91640">
        <v>150025</v>
      </c>
      <c r="B91640" s="1">
        <v>44354.879233009713</v>
      </c>
      <c r="C91640">
        <v>30086</v>
      </c>
      <c r="D91640">
        <v>343712</v>
      </c>
    </row>
    <row r="91641" spans="1:4" x14ac:dyDescent="0.25">
      <c r="A91641">
        <v>150026</v>
      </c>
      <c r="B91641" s="1">
        <v>44354.879233009713</v>
      </c>
      <c r="C91641">
        <v>45058</v>
      </c>
      <c r="D91641">
        <v>241927</v>
      </c>
    </row>
    <row r="91642" spans="1:4" x14ac:dyDescent="0.25">
      <c r="A91642">
        <v>150018</v>
      </c>
      <c r="B91642" s="1">
        <v>44354.878423948219</v>
      </c>
      <c r="C91642">
        <v>146931</v>
      </c>
      <c r="D91642">
        <v>154256</v>
      </c>
    </row>
    <row r="91643" spans="1:4" x14ac:dyDescent="0.25">
      <c r="A91643">
        <v>150022</v>
      </c>
      <c r="B91643" s="1">
        <v>44354.878423948219</v>
      </c>
      <c r="C91643">
        <v>196365</v>
      </c>
      <c r="D91643">
        <v>310939</v>
      </c>
    </row>
    <row r="91644" spans="1:4" x14ac:dyDescent="0.25">
      <c r="A91644">
        <v>150013</v>
      </c>
      <c r="B91644" s="1">
        <v>44354.878019417476</v>
      </c>
      <c r="C91644">
        <v>225882</v>
      </c>
      <c r="D91644">
        <v>466283</v>
      </c>
    </row>
    <row r="91645" spans="1:4" x14ac:dyDescent="0.25">
      <c r="A91645">
        <v>150011</v>
      </c>
      <c r="B91645" s="1">
        <v>44354.875592233009</v>
      </c>
      <c r="C91645">
        <v>210396</v>
      </c>
      <c r="D91645">
        <v>411922</v>
      </c>
    </row>
    <row r="91646" spans="1:4" x14ac:dyDescent="0.25">
      <c r="A91646">
        <v>150007</v>
      </c>
      <c r="B91646" s="1">
        <v>44354.874378640779</v>
      </c>
      <c r="C91646">
        <v>9373</v>
      </c>
      <c r="D91646">
        <v>103966</v>
      </c>
    </row>
    <row r="91647" spans="1:4" x14ac:dyDescent="0.25">
      <c r="A91647">
        <v>150003</v>
      </c>
      <c r="B91647" s="1">
        <v>44354.872760517799</v>
      </c>
      <c r="C91647">
        <v>233146</v>
      </c>
      <c r="D91647">
        <v>304128</v>
      </c>
    </row>
    <row r="91648" spans="1:4" x14ac:dyDescent="0.25">
      <c r="A91648">
        <v>149998</v>
      </c>
      <c r="B91648" s="1">
        <v>44354.872355987056</v>
      </c>
      <c r="C91648">
        <v>209529</v>
      </c>
      <c r="D91648">
        <v>81554</v>
      </c>
    </row>
    <row r="91649" spans="1:4" x14ac:dyDescent="0.25">
      <c r="A91649">
        <v>150002</v>
      </c>
      <c r="B91649" s="1">
        <v>44354.872355987056</v>
      </c>
      <c r="C91649">
        <v>266664</v>
      </c>
      <c r="D91649">
        <v>154815</v>
      </c>
    </row>
    <row r="91650" spans="1:4" x14ac:dyDescent="0.25">
      <c r="A91650">
        <v>149994</v>
      </c>
      <c r="B91650" s="1">
        <v>44354.871666666666</v>
      </c>
      <c r="C91650">
        <v>164570</v>
      </c>
      <c r="D91650">
        <v>250017</v>
      </c>
    </row>
    <row r="91651" spans="1:4" x14ac:dyDescent="0.25">
      <c r="A91651">
        <v>149992</v>
      </c>
      <c r="B91651" s="1">
        <v>44354.871546925562</v>
      </c>
      <c r="C91651">
        <v>31217</v>
      </c>
      <c r="D91651">
        <v>98921</v>
      </c>
    </row>
    <row r="91652" spans="1:4" x14ac:dyDescent="0.25">
      <c r="A91652">
        <v>149988</v>
      </c>
      <c r="B91652" s="1">
        <v>44354.869119741095</v>
      </c>
      <c r="C91652">
        <v>319444</v>
      </c>
      <c r="D91652">
        <v>470762</v>
      </c>
    </row>
    <row r="91653" spans="1:4" x14ac:dyDescent="0.25">
      <c r="A91653">
        <v>149981</v>
      </c>
      <c r="B91653" s="1">
        <v>44354.867906148873</v>
      </c>
      <c r="C91653">
        <v>49641</v>
      </c>
      <c r="D91653">
        <v>147928</v>
      </c>
    </row>
    <row r="91654" spans="1:4" x14ac:dyDescent="0.25">
      <c r="A91654">
        <v>149985</v>
      </c>
      <c r="B91654" s="1">
        <v>44354.867906148873</v>
      </c>
      <c r="C91654">
        <v>340056</v>
      </c>
      <c r="D91654">
        <v>68899</v>
      </c>
    </row>
    <row r="91655" spans="1:4" x14ac:dyDescent="0.25">
      <c r="A91655">
        <v>149980</v>
      </c>
      <c r="B91655" s="1">
        <v>44354.867501618122</v>
      </c>
      <c r="C91655">
        <v>315826</v>
      </c>
      <c r="D91655">
        <v>158978</v>
      </c>
    </row>
    <row r="91656" spans="1:4" x14ac:dyDescent="0.25">
      <c r="A91656">
        <v>149976</v>
      </c>
      <c r="B91656" s="1">
        <v>44354.866999999998</v>
      </c>
      <c r="C91656">
        <v>88771</v>
      </c>
      <c r="D91656">
        <v>343712</v>
      </c>
    </row>
    <row r="91657" spans="1:4" x14ac:dyDescent="0.25">
      <c r="A91657">
        <v>149971</v>
      </c>
      <c r="B91657" s="1">
        <v>44354.866288025893</v>
      </c>
      <c r="C91657">
        <v>31816</v>
      </c>
      <c r="D91657">
        <v>176789</v>
      </c>
    </row>
    <row r="91658" spans="1:4" x14ac:dyDescent="0.25">
      <c r="A91658">
        <v>149967</v>
      </c>
      <c r="B91658" s="1">
        <v>44354.865883495142</v>
      </c>
      <c r="C91658">
        <v>93207</v>
      </c>
      <c r="D91658">
        <v>347008</v>
      </c>
    </row>
    <row r="91659" spans="1:4" x14ac:dyDescent="0.25">
      <c r="A91659">
        <v>149965</v>
      </c>
      <c r="B91659" s="1">
        <v>44354.864669902912</v>
      </c>
      <c r="C91659">
        <v>292933</v>
      </c>
      <c r="D91659">
        <v>241927</v>
      </c>
    </row>
    <row r="91660" spans="1:4" x14ac:dyDescent="0.25">
      <c r="A91660">
        <v>149960</v>
      </c>
      <c r="B91660" s="1">
        <v>44354.864265372169</v>
      </c>
      <c r="C91660">
        <v>180129</v>
      </c>
      <c r="D91660">
        <v>158978</v>
      </c>
    </row>
    <row r="91661" spans="1:4" x14ac:dyDescent="0.25">
      <c r="A91661">
        <v>149954</v>
      </c>
      <c r="B91661" s="1">
        <v>44354.863456310675</v>
      </c>
      <c r="C91661">
        <v>76543</v>
      </c>
      <c r="D91661">
        <v>105597</v>
      </c>
    </row>
    <row r="91662" spans="1:4" x14ac:dyDescent="0.25">
      <c r="A91662">
        <v>149958</v>
      </c>
      <c r="B91662" s="1">
        <v>44354.863456310675</v>
      </c>
      <c r="C91662">
        <v>281085</v>
      </c>
      <c r="D91662">
        <v>118549</v>
      </c>
    </row>
    <row r="91663" spans="1:4" x14ac:dyDescent="0.25">
      <c r="A91663">
        <v>149949</v>
      </c>
      <c r="B91663" s="1">
        <v>44354.863051779939</v>
      </c>
      <c r="C91663">
        <v>39340</v>
      </c>
      <c r="D91663">
        <v>153893</v>
      </c>
    </row>
    <row r="91664" spans="1:4" x14ac:dyDescent="0.25">
      <c r="A91664">
        <v>149945</v>
      </c>
      <c r="B91664" s="1">
        <v>44354.861838187702</v>
      </c>
      <c r="C91664">
        <v>230474</v>
      </c>
      <c r="D91664">
        <v>38593</v>
      </c>
    </row>
    <row r="91665" spans="1:4" x14ac:dyDescent="0.25">
      <c r="A91665">
        <v>149941</v>
      </c>
      <c r="B91665" s="1">
        <v>44354.861666666664</v>
      </c>
      <c r="C91665">
        <v>73275</v>
      </c>
      <c r="D91665">
        <v>254768</v>
      </c>
    </row>
    <row r="91666" spans="1:4" x14ac:dyDescent="0.25">
      <c r="A91666">
        <v>149938</v>
      </c>
      <c r="B91666" s="1">
        <v>44354.859815533986</v>
      </c>
      <c r="C91666">
        <v>96122</v>
      </c>
      <c r="D91666">
        <v>239248</v>
      </c>
    </row>
    <row r="91667" spans="1:4" x14ac:dyDescent="0.25">
      <c r="A91667">
        <v>149934</v>
      </c>
      <c r="B91667" s="1">
        <v>44354.859006472492</v>
      </c>
      <c r="C91667">
        <v>62644</v>
      </c>
      <c r="D91667">
        <v>229336</v>
      </c>
    </row>
    <row r="91668" spans="1:4" x14ac:dyDescent="0.25">
      <c r="A91668">
        <v>149932</v>
      </c>
      <c r="B91668" s="1">
        <v>44354.858197411006</v>
      </c>
      <c r="C91668">
        <v>124252</v>
      </c>
      <c r="D91668">
        <v>397531</v>
      </c>
    </row>
    <row r="91669" spans="1:4" x14ac:dyDescent="0.25">
      <c r="A91669">
        <v>149927</v>
      </c>
      <c r="B91669" s="1">
        <v>44354.858</v>
      </c>
      <c r="C91669">
        <v>99620</v>
      </c>
      <c r="D91669">
        <v>147928</v>
      </c>
    </row>
    <row r="91670" spans="1:4" x14ac:dyDescent="0.25">
      <c r="A91670">
        <v>149926</v>
      </c>
      <c r="B91670" s="1">
        <v>44354.857792880262</v>
      </c>
      <c r="C91670">
        <v>333899</v>
      </c>
      <c r="D91670">
        <v>411922</v>
      </c>
    </row>
    <row r="91671" spans="1:4" x14ac:dyDescent="0.25">
      <c r="A91671">
        <v>149925</v>
      </c>
      <c r="B91671" s="1">
        <v>44354.857388349512</v>
      </c>
      <c r="C91671">
        <v>238970</v>
      </c>
      <c r="D91671">
        <v>466283</v>
      </c>
    </row>
    <row r="91672" spans="1:4" x14ac:dyDescent="0.25">
      <c r="A91672">
        <v>149924</v>
      </c>
      <c r="B91672" s="1">
        <v>44354.856579288025</v>
      </c>
      <c r="C91672">
        <v>91507</v>
      </c>
      <c r="D91672">
        <v>250679</v>
      </c>
    </row>
    <row r="91673" spans="1:4" x14ac:dyDescent="0.25">
      <c r="A91673">
        <v>149921</v>
      </c>
      <c r="B91673" s="1">
        <v>44354.856174757282</v>
      </c>
      <c r="C91673">
        <v>170068</v>
      </c>
      <c r="D91673">
        <v>397</v>
      </c>
    </row>
    <row r="91674" spans="1:4" x14ac:dyDescent="0.25">
      <c r="A91674">
        <v>149916</v>
      </c>
      <c r="B91674" s="1">
        <v>44354.854556634302</v>
      </c>
      <c r="C91674">
        <v>6431</v>
      </c>
      <c r="D91674">
        <v>230507</v>
      </c>
    </row>
    <row r="91675" spans="1:4" x14ac:dyDescent="0.25">
      <c r="A91675">
        <v>149913</v>
      </c>
      <c r="B91675" s="1">
        <v>44354.853747572815</v>
      </c>
      <c r="C91675">
        <v>80373</v>
      </c>
      <c r="D91675">
        <v>3215</v>
      </c>
    </row>
    <row r="91676" spans="1:4" x14ac:dyDescent="0.25">
      <c r="A91676">
        <v>149909</v>
      </c>
      <c r="B91676" s="1">
        <v>44354.853343042072</v>
      </c>
      <c r="C91676">
        <v>114246</v>
      </c>
      <c r="D91676">
        <v>347393</v>
      </c>
    </row>
    <row r="91677" spans="1:4" x14ac:dyDescent="0.25">
      <c r="A91677">
        <v>149905</v>
      </c>
      <c r="B91677" s="1">
        <v>44354.852129449835</v>
      </c>
      <c r="C91677">
        <v>284935</v>
      </c>
      <c r="D91677">
        <v>238576</v>
      </c>
    </row>
    <row r="91678" spans="1:4" x14ac:dyDescent="0.25">
      <c r="A91678">
        <v>149901</v>
      </c>
      <c r="B91678" s="1">
        <v>44354.851724919099</v>
      </c>
      <c r="C91678">
        <v>203916</v>
      </c>
      <c r="D91678">
        <v>439981</v>
      </c>
    </row>
    <row r="91679" spans="1:4" x14ac:dyDescent="0.25">
      <c r="A91679">
        <v>149900</v>
      </c>
      <c r="B91679" s="1">
        <v>44354.851320388349</v>
      </c>
      <c r="C91679">
        <v>210141</v>
      </c>
      <c r="D91679">
        <v>379466</v>
      </c>
    </row>
    <row r="91680" spans="1:4" x14ac:dyDescent="0.25">
      <c r="A91680">
        <v>149899</v>
      </c>
      <c r="B91680" s="1">
        <v>44354.850106796119</v>
      </c>
      <c r="C91680">
        <v>131007</v>
      </c>
      <c r="D91680">
        <v>237520</v>
      </c>
    </row>
    <row r="91681" spans="1:4" x14ac:dyDescent="0.25">
      <c r="A91681">
        <v>149894</v>
      </c>
      <c r="B91681" s="1">
        <v>44354.848488673138</v>
      </c>
      <c r="C91681">
        <v>134356</v>
      </c>
      <c r="D91681">
        <v>95236</v>
      </c>
    </row>
    <row r="91682" spans="1:4" x14ac:dyDescent="0.25">
      <c r="A91682">
        <v>149898</v>
      </c>
      <c r="B91682" s="1">
        <v>44354.848488673138</v>
      </c>
      <c r="C91682">
        <v>205221</v>
      </c>
      <c r="D91682">
        <v>230507</v>
      </c>
    </row>
    <row r="91683" spans="1:4" x14ac:dyDescent="0.25">
      <c r="A91683">
        <v>149890</v>
      </c>
      <c r="B91683" s="1">
        <v>44354.847679611652</v>
      </c>
      <c r="C91683">
        <v>291336</v>
      </c>
      <c r="D91683">
        <v>411922</v>
      </c>
    </row>
    <row r="91684" spans="1:4" x14ac:dyDescent="0.25">
      <c r="A91684">
        <v>149888</v>
      </c>
      <c r="B91684" s="1">
        <v>44354.847275080901</v>
      </c>
      <c r="C91684">
        <v>71363</v>
      </c>
      <c r="D91684">
        <v>78646</v>
      </c>
    </row>
    <row r="91685" spans="1:4" x14ac:dyDescent="0.25">
      <c r="A91685">
        <v>149883</v>
      </c>
      <c r="B91685" s="1">
        <v>44354.846870550165</v>
      </c>
      <c r="C91685">
        <v>311345</v>
      </c>
      <c r="D91685">
        <v>250679</v>
      </c>
    </row>
    <row r="91686" spans="1:4" x14ac:dyDescent="0.25">
      <c r="A91686">
        <v>149880</v>
      </c>
      <c r="B91686" s="1">
        <v>44354.845656957928</v>
      </c>
      <c r="C91686">
        <v>24008</v>
      </c>
      <c r="D91686">
        <v>341333</v>
      </c>
    </row>
    <row r="91687" spans="1:4" x14ac:dyDescent="0.25">
      <c r="A91687">
        <v>149875</v>
      </c>
      <c r="B91687" s="1">
        <v>44354.845252427185</v>
      </c>
      <c r="C91687">
        <v>62054</v>
      </c>
      <c r="D91687">
        <v>351192</v>
      </c>
    </row>
    <row r="91688" spans="1:4" x14ac:dyDescent="0.25">
      <c r="A91688">
        <v>149872</v>
      </c>
      <c r="B91688" s="1">
        <v>44354.844847896442</v>
      </c>
      <c r="C91688">
        <v>64095</v>
      </c>
      <c r="D91688">
        <v>347008</v>
      </c>
    </row>
    <row r="91689" spans="1:4" x14ac:dyDescent="0.25">
      <c r="A91689">
        <v>149870</v>
      </c>
      <c r="B91689" s="1">
        <v>44354.844847896435</v>
      </c>
      <c r="C91689">
        <v>103707</v>
      </c>
      <c r="D91689">
        <v>471403</v>
      </c>
    </row>
    <row r="91690" spans="1:4" x14ac:dyDescent="0.25">
      <c r="A91690">
        <v>149867</v>
      </c>
      <c r="B91690" s="1">
        <v>44354.843634304212</v>
      </c>
      <c r="C91690">
        <v>182072</v>
      </c>
      <c r="D91690">
        <v>252677</v>
      </c>
    </row>
    <row r="91691" spans="1:4" x14ac:dyDescent="0.25">
      <c r="A91691">
        <v>149864</v>
      </c>
      <c r="B91691" s="1">
        <v>44354.843229773462</v>
      </c>
      <c r="C91691">
        <v>220706</v>
      </c>
      <c r="D91691">
        <v>43842</v>
      </c>
    </row>
    <row r="91692" spans="1:4" x14ac:dyDescent="0.25">
      <c r="A91692">
        <v>149859</v>
      </c>
      <c r="B91692" s="1">
        <v>44354.842825242718</v>
      </c>
      <c r="C91692">
        <v>5601</v>
      </c>
      <c r="D91692">
        <v>304128</v>
      </c>
    </row>
    <row r="91693" spans="1:4" x14ac:dyDescent="0.25">
      <c r="A91693">
        <v>149855</v>
      </c>
      <c r="B91693" s="1">
        <v>44354.842420711975</v>
      </c>
      <c r="C91693">
        <v>9646</v>
      </c>
      <c r="D91693">
        <v>351192</v>
      </c>
    </row>
    <row r="91694" spans="1:4" x14ac:dyDescent="0.25">
      <c r="A91694">
        <v>149846</v>
      </c>
      <c r="B91694" s="1">
        <v>44354.842016181232</v>
      </c>
      <c r="C91694">
        <v>66517</v>
      </c>
      <c r="D91694">
        <v>241927</v>
      </c>
    </row>
    <row r="91695" spans="1:4" x14ac:dyDescent="0.25">
      <c r="A91695">
        <v>149847</v>
      </c>
      <c r="B91695" s="1">
        <v>44354.842016181232</v>
      </c>
      <c r="C91695">
        <v>126593</v>
      </c>
      <c r="D91695">
        <v>230507</v>
      </c>
    </row>
    <row r="91696" spans="1:4" x14ac:dyDescent="0.25">
      <c r="A91696">
        <v>149852</v>
      </c>
      <c r="B91696" s="1">
        <v>44354.842016181232</v>
      </c>
      <c r="C91696">
        <v>192219</v>
      </c>
      <c r="D91696">
        <v>42162</v>
      </c>
    </row>
    <row r="91697" spans="1:4" x14ac:dyDescent="0.25">
      <c r="A91697">
        <v>149844</v>
      </c>
      <c r="B91697" s="1">
        <v>44354.841611650489</v>
      </c>
      <c r="C91697">
        <v>118036</v>
      </c>
      <c r="D91697">
        <v>179296</v>
      </c>
    </row>
    <row r="91698" spans="1:4" x14ac:dyDescent="0.25">
      <c r="A91698">
        <v>149839</v>
      </c>
      <c r="B91698" s="1">
        <v>44354.841207119745</v>
      </c>
      <c r="C91698">
        <v>54074</v>
      </c>
      <c r="D91698">
        <v>373415</v>
      </c>
    </row>
    <row r="91699" spans="1:4" x14ac:dyDescent="0.25">
      <c r="A91699">
        <v>149838</v>
      </c>
      <c r="B91699" s="1">
        <v>44354.839993527508</v>
      </c>
      <c r="C91699">
        <v>17596</v>
      </c>
      <c r="D91699">
        <v>5151</v>
      </c>
    </row>
    <row r="91700" spans="1:4" x14ac:dyDescent="0.25">
      <c r="A91700">
        <v>149834</v>
      </c>
      <c r="B91700" s="1">
        <v>44354.839184466015</v>
      </c>
      <c r="C91700">
        <v>285854</v>
      </c>
      <c r="D91700">
        <v>401297</v>
      </c>
    </row>
    <row r="91701" spans="1:4" x14ac:dyDescent="0.25">
      <c r="A91701">
        <v>149833</v>
      </c>
      <c r="B91701" s="1">
        <v>44354.838779935279</v>
      </c>
      <c r="C91701">
        <v>292779</v>
      </c>
      <c r="D91701">
        <v>175989</v>
      </c>
    </row>
    <row r="91702" spans="1:4" x14ac:dyDescent="0.25">
      <c r="A91702">
        <v>149827</v>
      </c>
      <c r="B91702" s="1">
        <v>44354.838375404528</v>
      </c>
      <c r="C91702">
        <v>211482</v>
      </c>
      <c r="D91702">
        <v>160701</v>
      </c>
    </row>
    <row r="91703" spans="1:4" x14ac:dyDescent="0.25">
      <c r="A91703">
        <v>149832</v>
      </c>
      <c r="B91703" s="1">
        <v>44354.838375404528</v>
      </c>
      <c r="C91703">
        <v>296686</v>
      </c>
      <c r="D91703">
        <v>411922</v>
      </c>
    </row>
    <row r="91704" spans="1:4" x14ac:dyDescent="0.25">
      <c r="A91704">
        <v>149823</v>
      </c>
      <c r="B91704" s="1">
        <v>44354.837970873785</v>
      </c>
      <c r="C91704">
        <v>69798</v>
      </c>
      <c r="D91704">
        <v>158978</v>
      </c>
    </row>
    <row r="91705" spans="1:4" x14ac:dyDescent="0.25">
      <c r="A91705">
        <v>149818</v>
      </c>
      <c r="B91705" s="1">
        <v>44354.837566343042</v>
      </c>
      <c r="C91705">
        <v>318504</v>
      </c>
      <c r="D91705">
        <v>133619</v>
      </c>
    </row>
    <row r="91706" spans="1:4" x14ac:dyDescent="0.25">
      <c r="A91706">
        <v>149820</v>
      </c>
      <c r="B91706" s="1">
        <v>44354.837566343042</v>
      </c>
      <c r="C91706">
        <v>345828</v>
      </c>
      <c r="D91706">
        <v>265439</v>
      </c>
    </row>
    <row r="91707" spans="1:4" x14ac:dyDescent="0.25">
      <c r="A91707">
        <v>149813</v>
      </c>
      <c r="B91707" s="1">
        <v>44354.837161812298</v>
      </c>
      <c r="C91707">
        <v>142929</v>
      </c>
      <c r="D91707">
        <v>411922</v>
      </c>
    </row>
    <row r="91708" spans="1:4" x14ac:dyDescent="0.25">
      <c r="A91708">
        <v>149809</v>
      </c>
      <c r="B91708" s="1">
        <v>44354.834734627831</v>
      </c>
      <c r="C91708">
        <v>336945</v>
      </c>
      <c r="D91708">
        <v>428248</v>
      </c>
    </row>
    <row r="91709" spans="1:4" x14ac:dyDescent="0.25">
      <c r="A91709">
        <v>149805</v>
      </c>
      <c r="B91709" s="1">
        <v>44354.834330097088</v>
      </c>
      <c r="C91709">
        <v>275747</v>
      </c>
      <c r="D91709">
        <v>161398</v>
      </c>
    </row>
    <row r="91710" spans="1:4" x14ac:dyDescent="0.25">
      <c r="A91710">
        <v>149801</v>
      </c>
      <c r="B91710" s="1">
        <v>44354.833333333336</v>
      </c>
      <c r="C91710">
        <v>244549</v>
      </c>
      <c r="D91710">
        <v>226626</v>
      </c>
    </row>
    <row r="91711" spans="1:4" x14ac:dyDescent="0.25">
      <c r="A91711">
        <v>149799</v>
      </c>
      <c r="B91711" s="1">
        <v>44354.832999999999</v>
      </c>
      <c r="C91711">
        <v>201487</v>
      </c>
      <c r="D91711">
        <v>436459</v>
      </c>
    </row>
    <row r="91712" spans="1:4" x14ac:dyDescent="0.25">
      <c r="A91712">
        <v>149795</v>
      </c>
      <c r="B91712" s="1">
        <v>44354.832711974108</v>
      </c>
      <c r="C91712">
        <v>148130</v>
      </c>
      <c r="D91712">
        <v>356280</v>
      </c>
    </row>
    <row r="91713" spans="1:4" x14ac:dyDescent="0.25">
      <c r="A91713">
        <v>149791</v>
      </c>
      <c r="B91713" s="1">
        <v>44354.831498381878</v>
      </c>
      <c r="C91713">
        <v>130344</v>
      </c>
      <c r="D91713">
        <v>411922</v>
      </c>
    </row>
    <row r="91714" spans="1:4" x14ac:dyDescent="0.25">
      <c r="A91714">
        <v>149786</v>
      </c>
      <c r="B91714" s="1">
        <v>44354.830689320392</v>
      </c>
      <c r="C91714">
        <v>241857</v>
      </c>
      <c r="D91714">
        <v>471403</v>
      </c>
    </row>
    <row r="91715" spans="1:4" x14ac:dyDescent="0.25">
      <c r="A91715">
        <v>149784</v>
      </c>
      <c r="B91715" s="1">
        <v>44354.829475728155</v>
      </c>
      <c r="C91715">
        <v>220558</v>
      </c>
      <c r="D91715">
        <v>88863</v>
      </c>
    </row>
    <row r="91716" spans="1:4" x14ac:dyDescent="0.25">
      <c r="A91716">
        <v>149779</v>
      </c>
      <c r="B91716" s="1">
        <v>44354.829071197411</v>
      </c>
      <c r="C91716">
        <v>211139</v>
      </c>
      <c r="D91716">
        <v>112334</v>
      </c>
    </row>
    <row r="91717" spans="1:4" x14ac:dyDescent="0.25">
      <c r="A91717">
        <v>149778</v>
      </c>
      <c r="B91717" s="1">
        <v>44354.828666666668</v>
      </c>
      <c r="C91717">
        <v>247439</v>
      </c>
      <c r="D91717">
        <v>76405</v>
      </c>
    </row>
    <row r="91718" spans="1:4" x14ac:dyDescent="0.25">
      <c r="A91718">
        <v>149775</v>
      </c>
      <c r="B91718" s="1">
        <v>44354.827857605174</v>
      </c>
      <c r="C91718">
        <v>251514</v>
      </c>
      <c r="D91718">
        <v>230507</v>
      </c>
    </row>
    <row r="91719" spans="1:4" x14ac:dyDescent="0.25">
      <c r="A91719">
        <v>149777</v>
      </c>
      <c r="B91719" s="1">
        <v>44354.827857605174</v>
      </c>
      <c r="C91719">
        <v>280267</v>
      </c>
      <c r="D91719">
        <v>250679</v>
      </c>
    </row>
    <row r="91720" spans="1:4" x14ac:dyDescent="0.25">
      <c r="A91720">
        <v>149770</v>
      </c>
      <c r="B91720" s="1">
        <v>44354.827048543695</v>
      </c>
      <c r="C91720">
        <v>49183</v>
      </c>
      <c r="D91720">
        <v>459455</v>
      </c>
    </row>
    <row r="91721" spans="1:4" x14ac:dyDescent="0.25">
      <c r="A91721">
        <v>149769</v>
      </c>
      <c r="B91721" s="1">
        <v>44354.826239482201</v>
      </c>
      <c r="C91721">
        <v>72062</v>
      </c>
      <c r="D91721">
        <v>253546</v>
      </c>
    </row>
    <row r="91722" spans="1:4" x14ac:dyDescent="0.25">
      <c r="A91722">
        <v>149762</v>
      </c>
      <c r="B91722" s="1">
        <v>44354.825834951458</v>
      </c>
      <c r="C91722">
        <v>108081</v>
      </c>
      <c r="D91722">
        <v>250679</v>
      </c>
    </row>
    <row r="91723" spans="1:4" x14ac:dyDescent="0.25">
      <c r="A91723">
        <v>149766</v>
      </c>
      <c r="B91723" s="1">
        <v>44354.825834951458</v>
      </c>
      <c r="C91723">
        <v>216635</v>
      </c>
      <c r="D91723">
        <v>158978</v>
      </c>
    </row>
    <row r="91724" spans="1:4" x14ac:dyDescent="0.25">
      <c r="A91724">
        <v>149761</v>
      </c>
      <c r="B91724" s="1">
        <v>44354.825430420715</v>
      </c>
      <c r="C91724">
        <v>154808</v>
      </c>
      <c r="D91724">
        <v>154374</v>
      </c>
    </row>
    <row r="91725" spans="1:4" x14ac:dyDescent="0.25">
      <c r="A91725">
        <v>149756</v>
      </c>
      <c r="B91725" s="1">
        <v>44354.824621359221</v>
      </c>
      <c r="C91725">
        <v>57655</v>
      </c>
      <c r="D91725">
        <v>230507</v>
      </c>
    </row>
    <row r="91726" spans="1:4" x14ac:dyDescent="0.25">
      <c r="A91726">
        <v>149754</v>
      </c>
      <c r="B91726" s="1">
        <v>44354.824216828478</v>
      </c>
      <c r="C91726">
        <v>24916</v>
      </c>
      <c r="D91726">
        <v>473323</v>
      </c>
    </row>
    <row r="91727" spans="1:4" x14ac:dyDescent="0.25">
      <c r="A91727">
        <v>149752</v>
      </c>
      <c r="B91727" s="1">
        <v>44354.822598705505</v>
      </c>
      <c r="C91727">
        <v>268647</v>
      </c>
      <c r="D91727">
        <v>215130</v>
      </c>
    </row>
    <row r="91728" spans="1:4" x14ac:dyDescent="0.25">
      <c r="A91728">
        <v>149747</v>
      </c>
      <c r="B91728" s="1">
        <v>44354.821789644011</v>
      </c>
      <c r="C91728">
        <v>14537</v>
      </c>
      <c r="D91728">
        <v>129210</v>
      </c>
    </row>
    <row r="91729" spans="1:4" x14ac:dyDescent="0.25">
      <c r="A91729">
        <v>149738</v>
      </c>
      <c r="B91729" s="1">
        <v>44354.820980582524</v>
      </c>
      <c r="C91729">
        <v>32670</v>
      </c>
      <c r="D91729">
        <v>70072</v>
      </c>
    </row>
    <row r="91730" spans="1:4" x14ac:dyDescent="0.25">
      <c r="A91730">
        <v>149742</v>
      </c>
      <c r="B91730" s="1">
        <v>44354.820980582524</v>
      </c>
      <c r="C91730">
        <v>287501</v>
      </c>
      <c r="D91730">
        <v>86587</v>
      </c>
    </row>
    <row r="91731" spans="1:4" x14ac:dyDescent="0.25">
      <c r="A91731">
        <v>149731</v>
      </c>
      <c r="B91731" s="1">
        <v>44354.819766990287</v>
      </c>
      <c r="C91731">
        <v>101677</v>
      </c>
      <c r="D91731">
        <v>138209</v>
      </c>
    </row>
    <row r="91732" spans="1:4" x14ac:dyDescent="0.25">
      <c r="A91732">
        <v>149735</v>
      </c>
      <c r="B91732" s="1">
        <v>44354.819766990287</v>
      </c>
      <c r="C91732">
        <v>226935</v>
      </c>
      <c r="D91732">
        <v>411922</v>
      </c>
    </row>
    <row r="91733" spans="1:4" x14ac:dyDescent="0.25">
      <c r="A91733">
        <v>149728</v>
      </c>
      <c r="B91733" s="1">
        <v>44354.818957928801</v>
      </c>
      <c r="C91733">
        <v>206473</v>
      </c>
      <c r="D91733">
        <v>141622</v>
      </c>
    </row>
    <row r="91734" spans="1:4" x14ac:dyDescent="0.25">
      <c r="A91734">
        <v>149721</v>
      </c>
      <c r="B91734" s="1">
        <v>44354.818553398058</v>
      </c>
      <c r="C91734">
        <v>93518</v>
      </c>
      <c r="D91734">
        <v>312575</v>
      </c>
    </row>
    <row r="91735" spans="1:4" x14ac:dyDescent="0.25">
      <c r="A91735">
        <v>149723</v>
      </c>
      <c r="B91735" s="1">
        <v>44354.818553398058</v>
      </c>
      <c r="C91735">
        <v>255080</v>
      </c>
      <c r="D91735">
        <v>21760</v>
      </c>
    </row>
    <row r="91736" spans="1:4" x14ac:dyDescent="0.25">
      <c r="A91736">
        <v>149719</v>
      </c>
      <c r="B91736" s="1">
        <v>44354.818148867314</v>
      </c>
      <c r="C91736">
        <v>126047</v>
      </c>
      <c r="D91736">
        <v>266342</v>
      </c>
    </row>
    <row r="91737" spans="1:4" x14ac:dyDescent="0.25">
      <c r="A91737">
        <v>149712</v>
      </c>
      <c r="B91737" s="1">
        <v>44354.817744336571</v>
      </c>
      <c r="C91737">
        <v>267922</v>
      </c>
      <c r="D91737">
        <v>344118</v>
      </c>
    </row>
    <row r="91738" spans="1:4" x14ac:dyDescent="0.25">
      <c r="A91738">
        <v>149715</v>
      </c>
      <c r="B91738" s="1">
        <v>44354.817744336571</v>
      </c>
      <c r="C91738">
        <v>344681</v>
      </c>
      <c r="D91738">
        <v>411922</v>
      </c>
    </row>
    <row r="91739" spans="1:4" x14ac:dyDescent="0.25">
      <c r="A91739">
        <v>149710</v>
      </c>
      <c r="B91739" s="1">
        <v>44354.817339805821</v>
      </c>
      <c r="C91739">
        <v>82546</v>
      </c>
      <c r="D91739">
        <v>158978</v>
      </c>
    </row>
    <row r="91740" spans="1:4" x14ac:dyDescent="0.25">
      <c r="A91740">
        <v>149709</v>
      </c>
      <c r="B91740" s="1">
        <v>44354.816935275077</v>
      </c>
      <c r="C91740">
        <v>32275</v>
      </c>
      <c r="D91740">
        <v>172536</v>
      </c>
    </row>
    <row r="91741" spans="1:4" x14ac:dyDescent="0.25">
      <c r="A91741">
        <v>149705</v>
      </c>
      <c r="B91741" s="1">
        <v>44354.816126213598</v>
      </c>
      <c r="C91741">
        <v>39933</v>
      </c>
      <c r="D91741">
        <v>341844</v>
      </c>
    </row>
    <row r="91742" spans="1:4" x14ac:dyDescent="0.25">
      <c r="A91742">
        <v>149704</v>
      </c>
      <c r="B91742" s="1">
        <v>44354.815721682848</v>
      </c>
      <c r="C91742">
        <v>56637</v>
      </c>
      <c r="D91742">
        <v>392434</v>
      </c>
    </row>
    <row r="91743" spans="1:4" x14ac:dyDescent="0.25">
      <c r="A91743">
        <v>149697</v>
      </c>
      <c r="B91743" s="1">
        <v>44354.815317152104</v>
      </c>
      <c r="C91743">
        <v>44091</v>
      </c>
      <c r="D91743">
        <v>271435</v>
      </c>
    </row>
    <row r="91744" spans="1:4" x14ac:dyDescent="0.25">
      <c r="A91744">
        <v>149702</v>
      </c>
      <c r="B91744" s="1">
        <v>44354.815317152104</v>
      </c>
      <c r="C91744">
        <v>308496</v>
      </c>
      <c r="D91744">
        <v>230507</v>
      </c>
    </row>
    <row r="91745" spans="1:4" x14ac:dyDescent="0.25">
      <c r="A91745">
        <v>149691</v>
      </c>
      <c r="B91745" s="1">
        <v>44354.813294498381</v>
      </c>
      <c r="C91745">
        <v>186291</v>
      </c>
      <c r="D91745">
        <v>29893</v>
      </c>
    </row>
    <row r="91746" spans="1:4" x14ac:dyDescent="0.25">
      <c r="A91746">
        <v>149696</v>
      </c>
      <c r="B91746" s="1">
        <v>44354.813294498381</v>
      </c>
      <c r="C91746">
        <v>299476</v>
      </c>
      <c r="D91746">
        <v>411922</v>
      </c>
    </row>
    <row r="91747" spans="1:4" x14ac:dyDescent="0.25">
      <c r="A91747">
        <v>149679</v>
      </c>
      <c r="B91747" s="1">
        <v>44354.812889967638</v>
      </c>
      <c r="C91747">
        <v>20062</v>
      </c>
      <c r="D91747">
        <v>154256</v>
      </c>
    </row>
    <row r="91748" spans="1:4" x14ac:dyDescent="0.25">
      <c r="A91748">
        <v>149684</v>
      </c>
      <c r="B91748" s="1">
        <v>44354.812889967638</v>
      </c>
      <c r="C91748">
        <v>53722</v>
      </c>
      <c r="D91748">
        <v>118549</v>
      </c>
    </row>
    <row r="91749" spans="1:4" x14ac:dyDescent="0.25">
      <c r="A91749">
        <v>149688</v>
      </c>
      <c r="B91749" s="1">
        <v>44354.812889967638</v>
      </c>
      <c r="C91749">
        <v>102169</v>
      </c>
      <c r="D91749">
        <v>357547</v>
      </c>
    </row>
    <row r="91750" spans="1:4" x14ac:dyDescent="0.25">
      <c r="A91750">
        <v>149677</v>
      </c>
      <c r="B91750" s="1">
        <v>44354.812485436894</v>
      </c>
      <c r="C91750">
        <v>35469</v>
      </c>
      <c r="D91750">
        <v>351192</v>
      </c>
    </row>
    <row r="91751" spans="1:4" x14ac:dyDescent="0.25">
      <c r="A91751">
        <v>149676</v>
      </c>
      <c r="B91751" s="1">
        <v>44354.811676375401</v>
      </c>
      <c r="C91751">
        <v>303269</v>
      </c>
      <c r="D91751">
        <v>250679</v>
      </c>
    </row>
    <row r="91752" spans="1:4" x14ac:dyDescent="0.25">
      <c r="A91752">
        <v>149672</v>
      </c>
      <c r="B91752" s="1">
        <v>44354.811271844665</v>
      </c>
      <c r="C91752">
        <v>69823</v>
      </c>
      <c r="D91752">
        <v>122982</v>
      </c>
    </row>
    <row r="91753" spans="1:4" x14ac:dyDescent="0.25">
      <c r="A91753">
        <v>149668</v>
      </c>
      <c r="B91753" s="1">
        <v>44354.809653721684</v>
      </c>
      <c r="C91753">
        <v>320750</v>
      </c>
      <c r="D91753">
        <v>473327</v>
      </c>
    </row>
    <row r="91754" spans="1:4" x14ac:dyDescent="0.25">
      <c r="A91754">
        <v>149662</v>
      </c>
      <c r="B91754" s="1">
        <v>44354.808440129447</v>
      </c>
      <c r="C91754">
        <v>134111</v>
      </c>
      <c r="D91754">
        <v>441340</v>
      </c>
    </row>
    <row r="91755" spans="1:4" x14ac:dyDescent="0.25">
      <c r="A91755">
        <v>149663</v>
      </c>
      <c r="B91755" s="1">
        <v>44354.808440129447</v>
      </c>
      <c r="C91755">
        <v>208801</v>
      </c>
      <c r="D91755">
        <v>258219</v>
      </c>
    </row>
    <row r="91756" spans="1:4" x14ac:dyDescent="0.25">
      <c r="A91756">
        <v>149659</v>
      </c>
      <c r="B91756" s="1">
        <v>44354.808035598711</v>
      </c>
      <c r="C91756">
        <v>63398</v>
      </c>
      <c r="D91756">
        <v>250679</v>
      </c>
    </row>
    <row r="91757" spans="1:4" x14ac:dyDescent="0.25">
      <c r="A91757">
        <v>149652</v>
      </c>
      <c r="B91757" s="1">
        <v>44354.806417475731</v>
      </c>
      <c r="C91757">
        <v>140050</v>
      </c>
      <c r="D91757">
        <v>60239</v>
      </c>
    </row>
    <row r="91758" spans="1:4" x14ac:dyDescent="0.25">
      <c r="A91758">
        <v>149655</v>
      </c>
      <c r="B91758" s="1">
        <v>44354.806417475731</v>
      </c>
      <c r="C91758">
        <v>349018</v>
      </c>
      <c r="D91758">
        <v>138209</v>
      </c>
    </row>
    <row r="91759" spans="1:4" x14ac:dyDescent="0.25">
      <c r="A91759">
        <v>149648</v>
      </c>
      <c r="B91759" s="1">
        <v>44354.80601294498</v>
      </c>
      <c r="C91759">
        <v>70403</v>
      </c>
      <c r="D91759">
        <v>387595</v>
      </c>
    </row>
    <row r="91760" spans="1:4" x14ac:dyDescent="0.25">
      <c r="A91760">
        <v>149643</v>
      </c>
      <c r="B91760" s="1">
        <v>44354.804799352751</v>
      </c>
      <c r="C91760">
        <v>89623</v>
      </c>
      <c r="D91760">
        <v>37644</v>
      </c>
    </row>
    <row r="91761" spans="1:4" x14ac:dyDescent="0.25">
      <c r="A91761">
        <v>149638</v>
      </c>
      <c r="B91761" s="1">
        <v>44354.803181229778</v>
      </c>
      <c r="C91761">
        <v>140002</v>
      </c>
      <c r="D91761">
        <v>227903</v>
      </c>
    </row>
    <row r="91762" spans="1:4" x14ac:dyDescent="0.25">
      <c r="A91762">
        <v>149635</v>
      </c>
      <c r="B91762" s="1">
        <v>44354.802776699027</v>
      </c>
      <c r="C91762">
        <v>138569</v>
      </c>
      <c r="D91762">
        <v>227775</v>
      </c>
    </row>
    <row r="91763" spans="1:4" x14ac:dyDescent="0.25">
      <c r="A91763">
        <v>149632</v>
      </c>
      <c r="B91763" s="1">
        <v>44354.802372168284</v>
      </c>
      <c r="C91763">
        <v>144223</v>
      </c>
      <c r="D91763">
        <v>217497</v>
      </c>
    </row>
    <row r="91764" spans="1:4" x14ac:dyDescent="0.25">
      <c r="A91764">
        <v>149626</v>
      </c>
      <c r="B91764" s="1">
        <v>44354.801563106797</v>
      </c>
      <c r="C91764">
        <v>15465</v>
      </c>
      <c r="D91764">
        <v>389710</v>
      </c>
    </row>
    <row r="91765" spans="1:4" x14ac:dyDescent="0.25">
      <c r="A91765">
        <v>149630</v>
      </c>
      <c r="B91765" s="1">
        <v>44354.801563106797</v>
      </c>
      <c r="C91765">
        <v>228699</v>
      </c>
      <c r="D91765">
        <v>250679</v>
      </c>
    </row>
    <row r="91766" spans="1:4" x14ac:dyDescent="0.25">
      <c r="A91766">
        <v>149621</v>
      </c>
      <c r="B91766" s="1">
        <v>44354.80034951456</v>
      </c>
      <c r="C91766">
        <v>184121</v>
      </c>
      <c r="D91766">
        <v>7084</v>
      </c>
    </row>
    <row r="91767" spans="1:4" x14ac:dyDescent="0.25">
      <c r="A91767">
        <v>149618</v>
      </c>
      <c r="B91767" s="1">
        <v>44354.799540453074</v>
      </c>
      <c r="C91767">
        <v>329617</v>
      </c>
      <c r="D91767">
        <v>331902</v>
      </c>
    </row>
    <row r="91768" spans="1:4" x14ac:dyDescent="0.25">
      <c r="A91768">
        <v>149614</v>
      </c>
      <c r="B91768" s="1">
        <v>44354.799135922331</v>
      </c>
      <c r="C91768">
        <v>45326</v>
      </c>
      <c r="D91768">
        <v>106160</v>
      </c>
    </row>
    <row r="91769" spans="1:4" x14ac:dyDescent="0.25">
      <c r="A91769">
        <v>149608</v>
      </c>
      <c r="B91769" s="1">
        <v>44354.798326860844</v>
      </c>
      <c r="C91769">
        <v>119670</v>
      </c>
      <c r="D91769">
        <v>171377</v>
      </c>
    </row>
    <row r="91770" spans="1:4" x14ac:dyDescent="0.25">
      <c r="A91770">
        <v>149610</v>
      </c>
      <c r="B91770" s="1">
        <v>44354.798326860844</v>
      </c>
      <c r="C91770">
        <v>273306</v>
      </c>
      <c r="D91770">
        <v>470762</v>
      </c>
    </row>
    <row r="91771" spans="1:4" x14ac:dyDescent="0.25">
      <c r="A91771">
        <v>149598</v>
      </c>
      <c r="B91771" s="1">
        <v>44354.797922330094</v>
      </c>
      <c r="C91771">
        <v>301416</v>
      </c>
      <c r="D91771">
        <v>189009</v>
      </c>
    </row>
    <row r="91772" spans="1:4" x14ac:dyDescent="0.25">
      <c r="A91772">
        <v>149603</v>
      </c>
      <c r="B91772" s="1">
        <v>44354.797922330094</v>
      </c>
      <c r="C91772">
        <v>311613</v>
      </c>
      <c r="D91772">
        <v>262011</v>
      </c>
    </row>
    <row r="91773" spans="1:4" x14ac:dyDescent="0.25">
      <c r="A91773">
        <v>149596</v>
      </c>
      <c r="B91773" s="1">
        <v>44354.79751779935</v>
      </c>
      <c r="C91773">
        <v>38708</v>
      </c>
      <c r="D91773">
        <v>194335</v>
      </c>
    </row>
    <row r="91774" spans="1:4" x14ac:dyDescent="0.25">
      <c r="A91774">
        <v>149589</v>
      </c>
      <c r="B91774" s="1">
        <v>44354.797113268607</v>
      </c>
      <c r="C91774">
        <v>522</v>
      </c>
      <c r="D91774">
        <v>347008</v>
      </c>
    </row>
    <row r="91775" spans="1:4" x14ac:dyDescent="0.25">
      <c r="A91775">
        <v>149591</v>
      </c>
      <c r="B91775" s="1">
        <v>44354.797113268607</v>
      </c>
      <c r="C91775">
        <v>219046</v>
      </c>
      <c r="D91775">
        <v>370651</v>
      </c>
    </row>
    <row r="91776" spans="1:4" x14ac:dyDescent="0.25">
      <c r="A91776">
        <v>149584</v>
      </c>
      <c r="B91776" s="1">
        <v>44354.796708737864</v>
      </c>
      <c r="C91776">
        <v>300499</v>
      </c>
      <c r="D91776">
        <v>411922</v>
      </c>
    </row>
    <row r="91777" spans="1:4" x14ac:dyDescent="0.25">
      <c r="A91777">
        <v>149585</v>
      </c>
      <c r="B91777" s="1">
        <v>44354.796708737864</v>
      </c>
      <c r="C91777">
        <v>337948</v>
      </c>
      <c r="D91777">
        <v>182191</v>
      </c>
    </row>
    <row r="91778" spans="1:4" x14ac:dyDescent="0.25">
      <c r="A91778">
        <v>149579</v>
      </c>
      <c r="B91778" s="1">
        <v>44354.795899676377</v>
      </c>
      <c r="C91778">
        <v>339250</v>
      </c>
      <c r="D91778">
        <v>58674</v>
      </c>
    </row>
    <row r="91779" spans="1:4" x14ac:dyDescent="0.25">
      <c r="A91779">
        <v>149572</v>
      </c>
      <c r="B91779" s="1">
        <v>44354.795495145627</v>
      </c>
      <c r="C91779">
        <v>71775</v>
      </c>
      <c r="D91779">
        <v>62570</v>
      </c>
    </row>
    <row r="91780" spans="1:4" x14ac:dyDescent="0.25">
      <c r="A91780">
        <v>149576</v>
      </c>
      <c r="B91780" s="1">
        <v>44354.795495145627</v>
      </c>
      <c r="C91780">
        <v>239666</v>
      </c>
      <c r="D91780">
        <v>230507</v>
      </c>
    </row>
    <row r="91781" spans="1:4" x14ac:dyDescent="0.25">
      <c r="A91781">
        <v>149570</v>
      </c>
      <c r="B91781" s="1">
        <v>44354.795090614884</v>
      </c>
      <c r="C91781">
        <v>47298</v>
      </c>
      <c r="D91781">
        <v>411922</v>
      </c>
    </row>
    <row r="91782" spans="1:4" x14ac:dyDescent="0.25">
      <c r="A91782">
        <v>149566</v>
      </c>
      <c r="B91782" s="1">
        <v>44354.79468608414</v>
      </c>
      <c r="C91782">
        <v>142618</v>
      </c>
      <c r="D91782">
        <v>387595</v>
      </c>
    </row>
    <row r="91783" spans="1:4" x14ac:dyDescent="0.25">
      <c r="A91783">
        <v>149564</v>
      </c>
      <c r="B91783" s="1">
        <v>44354.792258899673</v>
      </c>
      <c r="C91783">
        <v>296259</v>
      </c>
      <c r="D91783">
        <v>269156</v>
      </c>
    </row>
    <row r="91784" spans="1:4" x14ac:dyDescent="0.25">
      <c r="A91784">
        <v>149562</v>
      </c>
      <c r="B91784" s="1">
        <v>44354.791854368937</v>
      </c>
      <c r="C91784">
        <v>140821</v>
      </c>
      <c r="D91784">
        <v>21760</v>
      </c>
    </row>
    <row r="91785" spans="1:4" x14ac:dyDescent="0.25">
      <c r="A91785">
        <v>149551</v>
      </c>
      <c r="B91785" s="1">
        <v>44354.790640776693</v>
      </c>
      <c r="C91785">
        <v>42616</v>
      </c>
      <c r="D91785">
        <v>333889</v>
      </c>
    </row>
    <row r="91786" spans="1:4" x14ac:dyDescent="0.25">
      <c r="A91786">
        <v>149553</v>
      </c>
      <c r="B91786" s="1">
        <v>44354.790640776693</v>
      </c>
      <c r="C91786">
        <v>242276</v>
      </c>
      <c r="D91786">
        <v>411922</v>
      </c>
    </row>
    <row r="91787" spans="1:4" x14ac:dyDescent="0.25">
      <c r="A91787">
        <v>149558</v>
      </c>
      <c r="B91787" s="1">
        <v>44354.790640776693</v>
      </c>
      <c r="C91787">
        <v>250962</v>
      </c>
      <c r="D91787">
        <v>411922</v>
      </c>
    </row>
    <row r="91788" spans="1:4" x14ac:dyDescent="0.25">
      <c r="A91788">
        <v>149544</v>
      </c>
      <c r="B91788" s="1">
        <v>44354.790236245957</v>
      </c>
      <c r="C91788">
        <v>117768</v>
      </c>
      <c r="D91788">
        <v>389689</v>
      </c>
    </row>
    <row r="91789" spans="1:4" x14ac:dyDescent="0.25">
      <c r="A91789">
        <v>149545</v>
      </c>
      <c r="B91789" s="1">
        <v>44354.790236245957</v>
      </c>
      <c r="C91789">
        <v>218319</v>
      </c>
      <c r="D91789">
        <v>43842</v>
      </c>
    </row>
    <row r="91790" spans="1:4" x14ac:dyDescent="0.25">
      <c r="A91790">
        <v>149550</v>
      </c>
      <c r="B91790" s="1">
        <v>44354.790236245957</v>
      </c>
      <c r="C91790">
        <v>256182</v>
      </c>
      <c r="D91790">
        <v>458081</v>
      </c>
    </row>
    <row r="91791" spans="1:4" x14ac:dyDescent="0.25">
      <c r="A91791">
        <v>149540</v>
      </c>
      <c r="B91791" s="1">
        <v>44354.78902265372</v>
      </c>
      <c r="C91791">
        <v>134254</v>
      </c>
      <c r="D91791">
        <v>230507</v>
      </c>
    </row>
    <row r="91792" spans="1:4" x14ac:dyDescent="0.25">
      <c r="A91792">
        <v>149543</v>
      </c>
      <c r="B91792" s="1">
        <v>44354.78902265372</v>
      </c>
      <c r="C91792">
        <v>326958</v>
      </c>
      <c r="D91792">
        <v>82901</v>
      </c>
    </row>
    <row r="91793" spans="1:4" x14ac:dyDescent="0.25">
      <c r="A91793">
        <v>149537</v>
      </c>
      <c r="B91793" s="1">
        <v>44354.788618122977</v>
      </c>
      <c r="C91793">
        <v>122622</v>
      </c>
      <c r="D91793">
        <v>219032</v>
      </c>
    </row>
    <row r="91794" spans="1:4" x14ac:dyDescent="0.25">
      <c r="A91794">
        <v>149532</v>
      </c>
      <c r="B91794" s="1">
        <v>44354.78780906149</v>
      </c>
      <c r="C91794">
        <v>61999</v>
      </c>
      <c r="D91794">
        <v>433247</v>
      </c>
    </row>
    <row r="91795" spans="1:4" x14ac:dyDescent="0.25">
      <c r="A91795">
        <v>149533</v>
      </c>
      <c r="B91795" s="1">
        <v>44354.78780906149</v>
      </c>
      <c r="C91795">
        <v>249348</v>
      </c>
      <c r="D91795">
        <v>182676</v>
      </c>
    </row>
    <row r="91796" spans="1:4" x14ac:dyDescent="0.25">
      <c r="A91796">
        <v>149531</v>
      </c>
      <c r="B91796" s="1">
        <v>44354.78619093851</v>
      </c>
      <c r="C91796">
        <v>260546</v>
      </c>
      <c r="D91796">
        <v>28753</v>
      </c>
    </row>
    <row r="91797" spans="1:4" x14ac:dyDescent="0.25">
      <c r="A91797">
        <v>149522</v>
      </c>
      <c r="B91797" s="1">
        <v>44354.78497734628</v>
      </c>
      <c r="C91797">
        <v>155004</v>
      </c>
      <c r="D91797">
        <v>98789</v>
      </c>
    </row>
    <row r="91798" spans="1:4" x14ac:dyDescent="0.25">
      <c r="A91798">
        <v>149527</v>
      </c>
      <c r="B91798" s="1">
        <v>44354.78497734628</v>
      </c>
      <c r="C91798">
        <v>183662</v>
      </c>
      <c r="D91798">
        <v>325852</v>
      </c>
    </row>
    <row r="91799" spans="1:4" x14ac:dyDescent="0.25">
      <c r="A91799">
        <v>149517</v>
      </c>
      <c r="B91799" s="1">
        <v>44354.784666666666</v>
      </c>
      <c r="C91799">
        <v>340148</v>
      </c>
      <c r="D91799">
        <v>323760</v>
      </c>
    </row>
    <row r="91800" spans="1:4" x14ac:dyDescent="0.25">
      <c r="A91800">
        <v>149513</v>
      </c>
      <c r="B91800" s="1">
        <v>44354.784168284787</v>
      </c>
      <c r="C91800">
        <v>44212</v>
      </c>
      <c r="D91800">
        <v>336965</v>
      </c>
    </row>
    <row r="91801" spans="1:4" x14ac:dyDescent="0.25">
      <c r="A91801">
        <v>149515</v>
      </c>
      <c r="B91801" s="1">
        <v>44354.784168284787</v>
      </c>
      <c r="C91801">
        <v>163220</v>
      </c>
      <c r="D91801">
        <v>411922</v>
      </c>
    </row>
    <row r="91802" spans="1:4" x14ac:dyDescent="0.25">
      <c r="A91802">
        <v>149509</v>
      </c>
      <c r="B91802" s="1">
        <v>44354.783763754051</v>
      </c>
      <c r="C91802">
        <v>55247</v>
      </c>
      <c r="D91802">
        <v>289988</v>
      </c>
    </row>
    <row r="91803" spans="1:4" x14ac:dyDescent="0.25">
      <c r="A91803">
        <v>149510</v>
      </c>
      <c r="B91803" s="1">
        <v>44354.783763754051</v>
      </c>
      <c r="C91803">
        <v>97923</v>
      </c>
      <c r="D91803">
        <v>397390</v>
      </c>
    </row>
    <row r="91804" spans="1:4" x14ac:dyDescent="0.25">
      <c r="A91804">
        <v>149506</v>
      </c>
      <c r="B91804" s="1">
        <v>44354.7833592233</v>
      </c>
      <c r="C91804">
        <v>183345</v>
      </c>
      <c r="D91804">
        <v>392434</v>
      </c>
    </row>
    <row r="91805" spans="1:4" x14ac:dyDescent="0.25">
      <c r="A91805">
        <v>149508</v>
      </c>
      <c r="B91805" s="1">
        <v>44354.7833592233</v>
      </c>
      <c r="C91805">
        <v>309338</v>
      </c>
      <c r="D91805">
        <v>82901</v>
      </c>
    </row>
    <row r="91806" spans="1:4" x14ac:dyDescent="0.25">
      <c r="A91806">
        <v>149505</v>
      </c>
      <c r="B91806" s="1">
        <v>44354.782550161806</v>
      </c>
      <c r="C91806">
        <v>333010</v>
      </c>
      <c r="D91806">
        <v>86587</v>
      </c>
    </row>
    <row r="91807" spans="1:4" x14ac:dyDescent="0.25">
      <c r="A91807">
        <v>149501</v>
      </c>
      <c r="B91807" s="1">
        <v>44354.780932038833</v>
      </c>
      <c r="C91807">
        <v>136706</v>
      </c>
      <c r="D91807">
        <v>272503</v>
      </c>
    </row>
    <row r="91808" spans="1:4" x14ac:dyDescent="0.25">
      <c r="A91808">
        <v>149498</v>
      </c>
      <c r="B91808" s="1">
        <v>44354.78052750809</v>
      </c>
      <c r="C91808">
        <v>35313</v>
      </c>
      <c r="D91808">
        <v>271248</v>
      </c>
    </row>
    <row r="91809" spans="1:4" x14ac:dyDescent="0.25">
      <c r="A91809">
        <v>149496</v>
      </c>
      <c r="B91809" s="1">
        <v>44354.780122977347</v>
      </c>
      <c r="C91809">
        <v>23990</v>
      </c>
      <c r="D91809">
        <v>88863</v>
      </c>
    </row>
    <row r="91810" spans="1:4" x14ac:dyDescent="0.25">
      <c r="A91810">
        <v>149494</v>
      </c>
      <c r="B91810" s="1">
        <v>44354.78</v>
      </c>
      <c r="C91810">
        <v>12180</v>
      </c>
      <c r="D91810">
        <v>470762</v>
      </c>
    </row>
    <row r="91811" spans="1:4" x14ac:dyDescent="0.25">
      <c r="A91811">
        <v>149492</v>
      </c>
      <c r="B91811" s="1">
        <v>44354.779718446604</v>
      </c>
      <c r="C91811">
        <v>286472</v>
      </c>
      <c r="D91811">
        <v>21760</v>
      </c>
    </row>
    <row r="91812" spans="1:4" x14ac:dyDescent="0.25">
      <c r="A91812">
        <v>149490</v>
      </c>
      <c r="B91812" s="1">
        <v>44354.779000000002</v>
      </c>
      <c r="C91812">
        <v>147209</v>
      </c>
      <c r="D91812">
        <v>8805</v>
      </c>
    </row>
    <row r="91813" spans="1:4" x14ac:dyDescent="0.25">
      <c r="A91813">
        <v>149489</v>
      </c>
      <c r="B91813" s="1">
        <v>44354.778504854366</v>
      </c>
      <c r="C91813">
        <v>14297</v>
      </c>
      <c r="D91813">
        <v>168838</v>
      </c>
    </row>
    <row r="91814" spans="1:4" x14ac:dyDescent="0.25">
      <c r="A91814">
        <v>149486</v>
      </c>
      <c r="B91814" s="1">
        <v>44354.778100323623</v>
      </c>
      <c r="C91814">
        <v>156945</v>
      </c>
      <c r="D91814">
        <v>260077</v>
      </c>
    </row>
    <row r="91815" spans="1:4" x14ac:dyDescent="0.25">
      <c r="A91815">
        <v>149483</v>
      </c>
      <c r="B91815" s="1">
        <v>44354.77769579288</v>
      </c>
      <c r="C91815">
        <v>125242</v>
      </c>
      <c r="D91815">
        <v>182191</v>
      </c>
    </row>
    <row r="91816" spans="1:4" x14ac:dyDescent="0.25">
      <c r="A91816">
        <v>149475</v>
      </c>
      <c r="B91816" s="1">
        <v>44354.775673139164</v>
      </c>
      <c r="C91816">
        <v>137358</v>
      </c>
      <c r="D91816">
        <v>432277</v>
      </c>
    </row>
    <row r="91817" spans="1:4" x14ac:dyDescent="0.25">
      <c r="A91817">
        <v>149478</v>
      </c>
      <c r="B91817" s="1">
        <v>44354.775673139164</v>
      </c>
      <c r="C91817">
        <v>347096</v>
      </c>
      <c r="D91817">
        <v>380527</v>
      </c>
    </row>
    <row r="91818" spans="1:4" x14ac:dyDescent="0.25">
      <c r="A91818">
        <v>149471</v>
      </c>
      <c r="B91818" s="1">
        <v>44354.772841423946</v>
      </c>
      <c r="C91818">
        <v>52957</v>
      </c>
      <c r="D91818">
        <v>126954</v>
      </c>
    </row>
    <row r="91819" spans="1:4" x14ac:dyDescent="0.25">
      <c r="A91819">
        <v>149467</v>
      </c>
      <c r="B91819" s="1">
        <v>44354.771627831717</v>
      </c>
      <c r="C91819">
        <v>933</v>
      </c>
      <c r="D91819">
        <v>217497</v>
      </c>
    </row>
    <row r="91820" spans="1:4" x14ac:dyDescent="0.25">
      <c r="A91820">
        <v>149464</v>
      </c>
      <c r="B91820" s="1">
        <v>44354.771223300966</v>
      </c>
      <c r="C91820">
        <v>255816</v>
      </c>
      <c r="D91820">
        <v>158978</v>
      </c>
    </row>
    <row r="91821" spans="1:4" x14ac:dyDescent="0.25">
      <c r="A91821">
        <v>149460</v>
      </c>
      <c r="B91821" s="1">
        <v>44354.770009708736</v>
      </c>
      <c r="C91821">
        <v>53334</v>
      </c>
      <c r="D91821">
        <v>5151</v>
      </c>
    </row>
    <row r="91822" spans="1:4" x14ac:dyDescent="0.25">
      <c r="A91822">
        <v>149456</v>
      </c>
      <c r="B91822" s="1">
        <v>44354.767987055013</v>
      </c>
      <c r="C91822">
        <v>45067</v>
      </c>
      <c r="D91822">
        <v>40049</v>
      </c>
    </row>
    <row r="91823" spans="1:4" x14ac:dyDescent="0.25">
      <c r="A91823">
        <v>149453</v>
      </c>
      <c r="B91823" s="1">
        <v>44354.766773462783</v>
      </c>
      <c r="C91823">
        <v>15106</v>
      </c>
      <c r="D91823">
        <v>401945</v>
      </c>
    </row>
    <row r="91824" spans="1:4" x14ac:dyDescent="0.25">
      <c r="A91824">
        <v>149451</v>
      </c>
      <c r="B91824" s="1">
        <v>44354.76636893204</v>
      </c>
      <c r="C91824">
        <v>95375</v>
      </c>
      <c r="D91824">
        <v>250679</v>
      </c>
    </row>
    <row r="91825" spans="1:4" x14ac:dyDescent="0.25">
      <c r="A91825">
        <v>149448</v>
      </c>
      <c r="B91825" s="1">
        <v>44354.765964401297</v>
      </c>
      <c r="C91825">
        <v>138511</v>
      </c>
      <c r="D91825">
        <v>397</v>
      </c>
    </row>
    <row r="91826" spans="1:4" x14ac:dyDescent="0.25">
      <c r="A91826">
        <v>149442</v>
      </c>
      <c r="B91826" s="1">
        <v>44354.764346278316</v>
      </c>
      <c r="C91826">
        <v>42746</v>
      </c>
      <c r="D91826">
        <v>401945</v>
      </c>
    </row>
    <row r="91827" spans="1:4" x14ac:dyDescent="0.25">
      <c r="A91827">
        <v>149444</v>
      </c>
      <c r="B91827" s="1">
        <v>44354.764346278316</v>
      </c>
      <c r="C91827">
        <v>293396</v>
      </c>
      <c r="D91827">
        <v>436459</v>
      </c>
    </row>
    <row r="91828" spans="1:4" x14ac:dyDescent="0.25">
      <c r="A91828">
        <v>149441</v>
      </c>
      <c r="B91828" s="1">
        <v>44354.764333333333</v>
      </c>
      <c r="C91828">
        <v>18988</v>
      </c>
      <c r="D91828">
        <v>108961</v>
      </c>
    </row>
    <row r="91829" spans="1:4" x14ac:dyDescent="0.25">
      <c r="A91829">
        <v>149437</v>
      </c>
      <c r="B91829" s="1">
        <v>44354.763941747573</v>
      </c>
      <c r="C91829">
        <v>5376</v>
      </c>
      <c r="D91829">
        <v>178765</v>
      </c>
    </row>
    <row r="91830" spans="1:4" x14ac:dyDescent="0.25">
      <c r="A91830">
        <v>149435</v>
      </c>
      <c r="B91830" s="1">
        <v>44354.761514563106</v>
      </c>
      <c r="C91830">
        <v>27135</v>
      </c>
      <c r="D91830">
        <v>230201</v>
      </c>
    </row>
    <row r="91831" spans="1:4" x14ac:dyDescent="0.25">
      <c r="A91831">
        <v>149436</v>
      </c>
      <c r="B91831" s="1">
        <v>44354.761514563106</v>
      </c>
      <c r="C91831">
        <v>202071</v>
      </c>
      <c r="D91831">
        <v>343491</v>
      </c>
    </row>
    <row r="91832" spans="1:4" x14ac:dyDescent="0.25">
      <c r="A91832">
        <v>149425</v>
      </c>
      <c r="B91832" s="1">
        <v>44354.761110032363</v>
      </c>
      <c r="C91832">
        <v>76039</v>
      </c>
      <c r="D91832">
        <v>250679</v>
      </c>
    </row>
    <row r="91833" spans="1:4" x14ac:dyDescent="0.25">
      <c r="A91833">
        <v>149430</v>
      </c>
      <c r="B91833" s="1">
        <v>44354.761110032363</v>
      </c>
      <c r="C91833">
        <v>336308</v>
      </c>
      <c r="D91833">
        <v>26829</v>
      </c>
    </row>
    <row r="91834" spans="1:4" x14ac:dyDescent="0.25">
      <c r="A91834">
        <v>149420</v>
      </c>
      <c r="B91834" s="1">
        <v>44354.76070550162</v>
      </c>
      <c r="C91834">
        <v>100288</v>
      </c>
      <c r="D91834">
        <v>259452</v>
      </c>
    </row>
    <row r="91835" spans="1:4" x14ac:dyDescent="0.25">
      <c r="A91835">
        <v>149416</v>
      </c>
      <c r="B91835" s="1">
        <v>44354.760300970876</v>
      </c>
      <c r="C91835">
        <v>2527</v>
      </c>
      <c r="D91835">
        <v>68991</v>
      </c>
    </row>
    <row r="91836" spans="1:4" x14ac:dyDescent="0.25">
      <c r="A91836">
        <v>149417</v>
      </c>
      <c r="B91836" s="1">
        <v>44354.760300970876</v>
      </c>
      <c r="C91836">
        <v>324574</v>
      </c>
      <c r="D91836">
        <v>333665</v>
      </c>
    </row>
    <row r="91837" spans="1:4" x14ac:dyDescent="0.25">
      <c r="A91837">
        <v>149410</v>
      </c>
      <c r="B91837" s="1">
        <v>44354.75949190939</v>
      </c>
      <c r="C91837">
        <v>27574</v>
      </c>
      <c r="D91837">
        <v>250679</v>
      </c>
    </row>
    <row r="91838" spans="1:4" x14ac:dyDescent="0.25">
      <c r="A91838">
        <v>149412</v>
      </c>
      <c r="B91838" s="1">
        <v>44354.75949190939</v>
      </c>
      <c r="C91838">
        <v>171496</v>
      </c>
      <c r="D91838">
        <v>328888</v>
      </c>
    </row>
    <row r="91839" spans="1:4" x14ac:dyDescent="0.25">
      <c r="A91839">
        <v>149415</v>
      </c>
      <c r="B91839" s="1">
        <v>44354.75949190939</v>
      </c>
      <c r="C91839">
        <v>291475</v>
      </c>
      <c r="D91839">
        <v>147928</v>
      </c>
    </row>
    <row r="91840" spans="1:4" x14ac:dyDescent="0.25">
      <c r="A91840">
        <v>149409</v>
      </c>
      <c r="B91840" s="1">
        <v>44354.759087378639</v>
      </c>
      <c r="C91840">
        <v>19626</v>
      </c>
      <c r="D91840">
        <v>449373</v>
      </c>
    </row>
    <row r="91841" spans="1:4" x14ac:dyDescent="0.25">
      <c r="A91841">
        <v>149407</v>
      </c>
      <c r="B91841" s="1">
        <v>44354.758278317153</v>
      </c>
      <c r="C91841">
        <v>207014</v>
      </c>
      <c r="D91841">
        <v>327633</v>
      </c>
    </row>
    <row r="91842" spans="1:4" x14ac:dyDescent="0.25">
      <c r="A91842">
        <v>149397</v>
      </c>
      <c r="B91842" s="1">
        <v>44354.75787378641</v>
      </c>
      <c r="C91842">
        <v>47830</v>
      </c>
      <c r="D91842">
        <v>334111</v>
      </c>
    </row>
    <row r="91843" spans="1:4" x14ac:dyDescent="0.25">
      <c r="A91843">
        <v>149402</v>
      </c>
      <c r="B91843" s="1">
        <v>44354.75787378641</v>
      </c>
      <c r="C91843">
        <v>319535</v>
      </c>
      <c r="D91843">
        <v>158978</v>
      </c>
    </row>
    <row r="91844" spans="1:4" x14ac:dyDescent="0.25">
      <c r="A91844">
        <v>149394</v>
      </c>
      <c r="B91844" s="1">
        <v>44354.756660194173</v>
      </c>
      <c r="C91844">
        <v>197760</v>
      </c>
      <c r="D91844">
        <v>109473</v>
      </c>
    </row>
    <row r="91845" spans="1:4" x14ac:dyDescent="0.25">
      <c r="A91845">
        <v>149381</v>
      </c>
      <c r="B91845" s="1">
        <v>44354.756255663429</v>
      </c>
      <c r="C91845">
        <v>38616</v>
      </c>
      <c r="D91845">
        <v>43842</v>
      </c>
    </row>
    <row r="91846" spans="1:4" x14ac:dyDescent="0.25">
      <c r="A91846">
        <v>149386</v>
      </c>
      <c r="B91846" s="1">
        <v>44354.756255663429</v>
      </c>
      <c r="C91846">
        <v>261048</v>
      </c>
      <c r="D91846">
        <v>158978</v>
      </c>
    </row>
    <row r="91847" spans="1:4" x14ac:dyDescent="0.25">
      <c r="A91847">
        <v>149391</v>
      </c>
      <c r="B91847" s="1">
        <v>44354.756255663429</v>
      </c>
      <c r="C91847">
        <v>310748</v>
      </c>
      <c r="D91847">
        <v>242428</v>
      </c>
    </row>
    <row r="91848" spans="1:4" x14ac:dyDescent="0.25">
      <c r="A91848">
        <v>149378</v>
      </c>
      <c r="B91848" s="1">
        <v>44354.755042071192</v>
      </c>
      <c r="C91848">
        <v>117196</v>
      </c>
      <c r="D91848">
        <v>172251</v>
      </c>
    </row>
    <row r="91849" spans="1:4" x14ac:dyDescent="0.25">
      <c r="A91849">
        <v>149375</v>
      </c>
      <c r="B91849" s="1">
        <v>44354.754233009713</v>
      </c>
      <c r="C91849">
        <v>95512</v>
      </c>
      <c r="D91849">
        <v>9483</v>
      </c>
    </row>
    <row r="91850" spans="1:4" x14ac:dyDescent="0.25">
      <c r="A91850">
        <v>149369</v>
      </c>
      <c r="B91850" s="1">
        <v>44354.753828478963</v>
      </c>
      <c r="C91850">
        <v>41659</v>
      </c>
      <c r="D91850">
        <v>58674</v>
      </c>
    </row>
    <row r="91851" spans="1:4" x14ac:dyDescent="0.25">
      <c r="A91851">
        <v>149371</v>
      </c>
      <c r="B91851" s="1">
        <v>44354.753828478963</v>
      </c>
      <c r="C91851">
        <v>191626</v>
      </c>
      <c r="D91851">
        <v>250679</v>
      </c>
    </row>
    <row r="91852" spans="1:4" x14ac:dyDescent="0.25">
      <c r="A91852">
        <v>149365</v>
      </c>
      <c r="B91852" s="1">
        <v>44354.753019417476</v>
      </c>
      <c r="C91852">
        <v>211767</v>
      </c>
      <c r="D91852">
        <v>192331</v>
      </c>
    </row>
    <row r="91853" spans="1:4" x14ac:dyDescent="0.25">
      <c r="A91853">
        <v>149364</v>
      </c>
      <c r="B91853" s="1">
        <v>44354.752614886733</v>
      </c>
      <c r="C91853">
        <v>99032</v>
      </c>
      <c r="D91853">
        <v>149963</v>
      </c>
    </row>
    <row r="91854" spans="1:4" x14ac:dyDescent="0.25">
      <c r="A91854">
        <v>149360</v>
      </c>
      <c r="B91854" s="1">
        <v>44354.75221035599</v>
      </c>
      <c r="C91854">
        <v>280985</v>
      </c>
      <c r="D91854">
        <v>242428</v>
      </c>
    </row>
    <row r="91855" spans="1:4" x14ac:dyDescent="0.25">
      <c r="A91855">
        <v>149355</v>
      </c>
      <c r="B91855" s="1">
        <v>44354.751805825239</v>
      </c>
      <c r="C91855">
        <v>77322</v>
      </c>
      <c r="D91855">
        <v>318314</v>
      </c>
    </row>
    <row r="91856" spans="1:4" x14ac:dyDescent="0.25">
      <c r="A91856">
        <v>149354</v>
      </c>
      <c r="B91856" s="1">
        <v>44354.751401294503</v>
      </c>
      <c r="C91856">
        <v>261281</v>
      </c>
      <c r="D91856">
        <v>115218</v>
      </c>
    </row>
    <row r="91857" spans="1:4" x14ac:dyDescent="0.25">
      <c r="A91857">
        <v>149344</v>
      </c>
      <c r="B91857" s="1">
        <v>44354.750592233009</v>
      </c>
      <c r="C91857">
        <v>37766</v>
      </c>
      <c r="D91857">
        <v>351192</v>
      </c>
    </row>
    <row r="91858" spans="1:4" x14ac:dyDescent="0.25">
      <c r="A91858">
        <v>149349</v>
      </c>
      <c r="B91858" s="1">
        <v>44354.750592233009</v>
      </c>
      <c r="C91858">
        <v>96900</v>
      </c>
      <c r="D91858">
        <v>372986</v>
      </c>
    </row>
    <row r="91859" spans="1:4" x14ac:dyDescent="0.25">
      <c r="A91859">
        <v>149335</v>
      </c>
      <c r="B91859" s="1">
        <v>44354.749783171523</v>
      </c>
      <c r="C91859">
        <v>78712</v>
      </c>
      <c r="D91859">
        <v>158978</v>
      </c>
    </row>
    <row r="91860" spans="1:4" x14ac:dyDescent="0.25">
      <c r="A91860">
        <v>149340</v>
      </c>
      <c r="B91860" s="1">
        <v>44354.749783171523</v>
      </c>
      <c r="C91860">
        <v>86052</v>
      </c>
      <c r="D91860">
        <v>327633</v>
      </c>
    </row>
    <row r="91861" spans="1:4" x14ac:dyDescent="0.25">
      <c r="A91861">
        <v>149329</v>
      </c>
      <c r="B91861" s="1">
        <v>44354.748974110029</v>
      </c>
      <c r="C91861">
        <v>13979</v>
      </c>
      <c r="D91861">
        <v>472908</v>
      </c>
    </row>
    <row r="91862" spans="1:4" x14ac:dyDescent="0.25">
      <c r="A91862">
        <v>149333</v>
      </c>
      <c r="B91862" s="1">
        <v>44354.748974110029</v>
      </c>
      <c r="C91862">
        <v>88747</v>
      </c>
      <c r="D91862">
        <v>347393</v>
      </c>
    </row>
    <row r="91863" spans="1:4" x14ac:dyDescent="0.25">
      <c r="A91863">
        <v>149327</v>
      </c>
      <c r="B91863" s="1">
        <v>44354.74816504855</v>
      </c>
      <c r="C91863">
        <v>223561</v>
      </c>
      <c r="D91863">
        <v>244574</v>
      </c>
    </row>
    <row r="91864" spans="1:4" x14ac:dyDescent="0.25">
      <c r="A91864">
        <v>149315</v>
      </c>
      <c r="B91864" s="1">
        <v>44354.747760517799</v>
      </c>
      <c r="C91864">
        <v>170187</v>
      </c>
      <c r="D91864">
        <v>88863</v>
      </c>
    </row>
    <row r="91865" spans="1:4" x14ac:dyDescent="0.25">
      <c r="A91865">
        <v>149320</v>
      </c>
      <c r="B91865" s="1">
        <v>44354.747760517799</v>
      </c>
      <c r="C91865">
        <v>201585</v>
      </c>
      <c r="D91865">
        <v>411922</v>
      </c>
    </row>
    <row r="91866" spans="1:4" x14ac:dyDescent="0.25">
      <c r="A91866">
        <v>149324</v>
      </c>
      <c r="B91866" s="1">
        <v>44354.747760517799</v>
      </c>
      <c r="C91866">
        <v>317588</v>
      </c>
      <c r="D91866">
        <v>78646</v>
      </c>
    </row>
    <row r="91867" spans="1:4" x14ac:dyDescent="0.25">
      <c r="A91867">
        <v>149310</v>
      </c>
      <c r="B91867" s="1">
        <v>44354.746951456305</v>
      </c>
      <c r="C91867">
        <v>185125</v>
      </c>
      <c r="D91867">
        <v>158978</v>
      </c>
    </row>
    <row r="91868" spans="1:4" x14ac:dyDescent="0.25">
      <c r="A91868">
        <v>149301</v>
      </c>
      <c r="B91868" s="1">
        <v>44354.745737864076</v>
      </c>
      <c r="C91868">
        <v>170427</v>
      </c>
      <c r="D91868">
        <v>230507</v>
      </c>
    </row>
    <row r="91869" spans="1:4" x14ac:dyDescent="0.25">
      <c r="A91869">
        <v>149306</v>
      </c>
      <c r="B91869" s="1">
        <v>44354.745737864076</v>
      </c>
      <c r="C91869">
        <v>298537</v>
      </c>
      <c r="D91869">
        <v>5151</v>
      </c>
    </row>
    <row r="91870" spans="1:4" x14ac:dyDescent="0.25">
      <c r="A91870">
        <v>149296</v>
      </c>
      <c r="B91870" s="1">
        <v>44354.744928802589</v>
      </c>
      <c r="C91870">
        <v>290595</v>
      </c>
      <c r="D91870">
        <v>239248</v>
      </c>
    </row>
    <row r="91871" spans="1:4" x14ac:dyDescent="0.25">
      <c r="A91871">
        <v>149292</v>
      </c>
      <c r="B91871" s="1">
        <v>44354.744524271846</v>
      </c>
      <c r="C91871">
        <v>211431</v>
      </c>
      <c r="D91871">
        <v>304128</v>
      </c>
    </row>
    <row r="91872" spans="1:4" x14ac:dyDescent="0.25">
      <c r="A91872">
        <v>149278</v>
      </c>
      <c r="B91872" s="1">
        <v>44354.743310679616</v>
      </c>
      <c r="C91872">
        <v>119898</v>
      </c>
      <c r="D91872">
        <v>471403</v>
      </c>
    </row>
    <row r="91873" spans="1:4" x14ac:dyDescent="0.25">
      <c r="A91873">
        <v>149283</v>
      </c>
      <c r="B91873" s="1">
        <v>44354.743310679616</v>
      </c>
      <c r="C91873">
        <v>182736</v>
      </c>
      <c r="D91873">
        <v>478200</v>
      </c>
    </row>
    <row r="91874" spans="1:4" x14ac:dyDescent="0.25">
      <c r="A91874">
        <v>149288</v>
      </c>
      <c r="B91874" s="1">
        <v>44354.743310679616</v>
      </c>
      <c r="C91874">
        <v>349026</v>
      </c>
      <c r="D91874">
        <v>7084</v>
      </c>
    </row>
    <row r="91875" spans="1:4" x14ac:dyDescent="0.25">
      <c r="A91875">
        <v>149273</v>
      </c>
      <c r="B91875" s="1">
        <v>44354.742906148866</v>
      </c>
      <c r="C91875">
        <v>305490</v>
      </c>
      <c r="D91875">
        <v>411922</v>
      </c>
    </row>
    <row r="91876" spans="1:4" x14ac:dyDescent="0.25">
      <c r="A91876">
        <v>149268</v>
      </c>
      <c r="B91876" s="1">
        <v>44354.742097087379</v>
      </c>
      <c r="C91876">
        <v>45078</v>
      </c>
      <c r="D91876">
        <v>170033</v>
      </c>
    </row>
    <row r="91877" spans="1:4" x14ac:dyDescent="0.25">
      <c r="A91877">
        <v>149271</v>
      </c>
      <c r="B91877" s="1">
        <v>44354.742097087379</v>
      </c>
      <c r="C91877">
        <v>171269</v>
      </c>
      <c r="D91877">
        <v>382270</v>
      </c>
    </row>
    <row r="91878" spans="1:4" x14ac:dyDescent="0.25">
      <c r="A91878">
        <v>149259</v>
      </c>
      <c r="B91878" s="1">
        <v>44354.741288025893</v>
      </c>
      <c r="C91878">
        <v>263717</v>
      </c>
      <c r="D91878">
        <v>230507</v>
      </c>
    </row>
    <row r="91879" spans="1:4" x14ac:dyDescent="0.25">
      <c r="A91879">
        <v>149264</v>
      </c>
      <c r="B91879" s="1">
        <v>44354.741288025893</v>
      </c>
      <c r="C91879">
        <v>326281</v>
      </c>
      <c r="D91879">
        <v>118549</v>
      </c>
    </row>
    <row r="91880" spans="1:4" x14ac:dyDescent="0.25">
      <c r="A91880">
        <v>149258</v>
      </c>
      <c r="B91880" s="1">
        <v>44354.740478964399</v>
      </c>
      <c r="C91880">
        <v>138343</v>
      </c>
      <c r="D91880">
        <v>294042</v>
      </c>
    </row>
    <row r="91881" spans="1:4" x14ac:dyDescent="0.25">
      <c r="A91881">
        <v>149248</v>
      </c>
      <c r="B91881" s="1">
        <v>44354.740074433663</v>
      </c>
      <c r="C91881">
        <v>150160</v>
      </c>
      <c r="D91881">
        <v>48991</v>
      </c>
    </row>
    <row r="91882" spans="1:4" x14ac:dyDescent="0.25">
      <c r="A91882">
        <v>149253</v>
      </c>
      <c r="B91882" s="1">
        <v>44354.740074433663</v>
      </c>
      <c r="C91882">
        <v>196054</v>
      </c>
      <c r="D91882">
        <v>96200</v>
      </c>
    </row>
    <row r="91883" spans="1:4" x14ac:dyDescent="0.25">
      <c r="A91883">
        <v>149256</v>
      </c>
      <c r="B91883" s="1">
        <v>44354.740074433663</v>
      </c>
      <c r="C91883">
        <v>260955</v>
      </c>
      <c r="D91883">
        <v>411922</v>
      </c>
    </row>
    <row r="91884" spans="1:4" x14ac:dyDescent="0.25">
      <c r="A91884">
        <v>149247</v>
      </c>
      <c r="B91884" s="1">
        <v>44354.74</v>
      </c>
      <c r="C91884">
        <v>32530</v>
      </c>
      <c r="D91884">
        <v>158978</v>
      </c>
    </row>
    <row r="91885" spans="1:4" x14ac:dyDescent="0.25">
      <c r="A91885">
        <v>149243</v>
      </c>
      <c r="B91885" s="1">
        <v>44354.738860841419</v>
      </c>
      <c r="C91885">
        <v>195137</v>
      </c>
      <c r="D91885">
        <v>430624</v>
      </c>
    </row>
    <row r="91886" spans="1:4" x14ac:dyDescent="0.25">
      <c r="A91886">
        <v>149242</v>
      </c>
      <c r="B91886" s="1">
        <v>44354.738051779932</v>
      </c>
      <c r="C91886">
        <v>193018</v>
      </c>
      <c r="D91886">
        <v>12149</v>
      </c>
    </row>
    <row r="91887" spans="1:4" x14ac:dyDescent="0.25">
      <c r="A91887">
        <v>149239</v>
      </c>
      <c r="B91887" s="1">
        <v>44354.736838187702</v>
      </c>
      <c r="C91887">
        <v>252427</v>
      </c>
      <c r="D91887">
        <v>368708</v>
      </c>
    </row>
    <row r="91888" spans="1:4" x14ac:dyDescent="0.25">
      <c r="A91888">
        <v>149233</v>
      </c>
      <c r="B91888" s="1">
        <v>44354.736433656959</v>
      </c>
      <c r="C91888">
        <v>148303</v>
      </c>
      <c r="D91888">
        <v>282140</v>
      </c>
    </row>
    <row r="91889" spans="1:4" x14ac:dyDescent="0.25">
      <c r="A91889">
        <v>149234</v>
      </c>
      <c r="B91889" s="1">
        <v>44354.736433656959</v>
      </c>
      <c r="C91889">
        <v>156540</v>
      </c>
      <c r="D91889">
        <v>389985</v>
      </c>
    </row>
    <row r="91890" spans="1:4" x14ac:dyDescent="0.25">
      <c r="A91890">
        <v>149231</v>
      </c>
      <c r="B91890" s="1">
        <v>44354.735624595472</v>
      </c>
      <c r="C91890">
        <v>180786</v>
      </c>
      <c r="D91890">
        <v>74638</v>
      </c>
    </row>
    <row r="91891" spans="1:4" x14ac:dyDescent="0.25">
      <c r="A91891">
        <v>149228</v>
      </c>
      <c r="B91891" s="1">
        <v>44354.734411003235</v>
      </c>
      <c r="C91891">
        <v>10830</v>
      </c>
      <c r="D91891">
        <v>16360</v>
      </c>
    </row>
    <row r="91892" spans="1:4" x14ac:dyDescent="0.25">
      <c r="A91892">
        <v>149223</v>
      </c>
      <c r="B91892" s="1">
        <v>44354.734006472492</v>
      </c>
      <c r="C91892">
        <v>107884</v>
      </c>
      <c r="D91892">
        <v>49390</v>
      </c>
    </row>
    <row r="91893" spans="1:4" x14ac:dyDescent="0.25">
      <c r="A91893">
        <v>149210</v>
      </c>
      <c r="B91893" s="1">
        <v>44354.733601941749</v>
      </c>
      <c r="C91893">
        <v>131007</v>
      </c>
      <c r="D91893">
        <v>179296</v>
      </c>
    </row>
    <row r="91894" spans="1:4" x14ac:dyDescent="0.25">
      <c r="A91894">
        <v>149215</v>
      </c>
      <c r="B91894" s="1">
        <v>44354.733601941749</v>
      </c>
      <c r="C91894">
        <v>156809</v>
      </c>
      <c r="D91894">
        <v>182841</v>
      </c>
    </row>
    <row r="91895" spans="1:4" x14ac:dyDescent="0.25">
      <c r="A91895">
        <v>149218</v>
      </c>
      <c r="B91895" s="1">
        <v>44354.733601941749</v>
      </c>
      <c r="C91895">
        <v>252467</v>
      </c>
      <c r="D91895">
        <v>333889</v>
      </c>
    </row>
    <row r="91896" spans="1:4" x14ac:dyDescent="0.25">
      <c r="A91896">
        <v>149204</v>
      </c>
      <c r="B91896" s="1">
        <v>44354.732792880262</v>
      </c>
      <c r="C91896">
        <v>172700</v>
      </c>
      <c r="D91896">
        <v>217307</v>
      </c>
    </row>
    <row r="91897" spans="1:4" x14ac:dyDescent="0.25">
      <c r="A91897">
        <v>149208</v>
      </c>
      <c r="B91897" s="1">
        <v>44354.732792880262</v>
      </c>
      <c r="C91897">
        <v>283620</v>
      </c>
      <c r="D91897">
        <v>258583</v>
      </c>
    </row>
    <row r="91898" spans="1:4" x14ac:dyDescent="0.25">
      <c r="A91898">
        <v>149199</v>
      </c>
      <c r="B91898" s="1">
        <v>44354.732388349512</v>
      </c>
      <c r="C91898">
        <v>99957</v>
      </c>
      <c r="D91898">
        <v>245930</v>
      </c>
    </row>
    <row r="91899" spans="1:4" x14ac:dyDescent="0.25">
      <c r="A91899">
        <v>149201</v>
      </c>
      <c r="B91899" s="1">
        <v>44354.732388349512</v>
      </c>
      <c r="C91899">
        <v>166232</v>
      </c>
      <c r="D91899">
        <v>230507</v>
      </c>
    </row>
    <row r="91900" spans="1:4" x14ac:dyDescent="0.25">
      <c r="A91900">
        <v>149198</v>
      </c>
      <c r="B91900" s="1">
        <v>44354.731983818776</v>
      </c>
      <c r="C91900">
        <v>81790</v>
      </c>
      <c r="D91900">
        <v>238798</v>
      </c>
    </row>
    <row r="91901" spans="1:4" x14ac:dyDescent="0.25">
      <c r="A91901">
        <v>149195</v>
      </c>
      <c r="B91901" s="1">
        <v>44354.731579288025</v>
      </c>
      <c r="C91901">
        <v>131402</v>
      </c>
      <c r="D91901">
        <v>410100</v>
      </c>
    </row>
    <row r="91902" spans="1:4" x14ac:dyDescent="0.25">
      <c r="A91902">
        <v>149187</v>
      </c>
      <c r="B91902" s="1">
        <v>44354.730770226532</v>
      </c>
      <c r="C91902">
        <v>38065</v>
      </c>
      <c r="D91902">
        <v>411922</v>
      </c>
    </row>
    <row r="91903" spans="1:4" x14ac:dyDescent="0.25">
      <c r="A91903">
        <v>149189</v>
      </c>
      <c r="B91903" s="1">
        <v>44354.730770226532</v>
      </c>
      <c r="C91903">
        <v>90938</v>
      </c>
      <c r="D91903">
        <v>332186</v>
      </c>
    </row>
    <row r="91904" spans="1:4" x14ac:dyDescent="0.25">
      <c r="A91904">
        <v>149193</v>
      </c>
      <c r="B91904" s="1">
        <v>44354.730770226532</v>
      </c>
      <c r="C91904">
        <v>164294</v>
      </c>
      <c r="D91904">
        <v>380039</v>
      </c>
    </row>
    <row r="91905" spans="1:4" x14ac:dyDescent="0.25">
      <c r="A91905">
        <v>149185</v>
      </c>
      <c r="B91905" s="1">
        <v>44354.730365695796</v>
      </c>
      <c r="C91905">
        <v>215710</v>
      </c>
      <c r="D91905">
        <v>351192</v>
      </c>
    </row>
    <row r="91906" spans="1:4" x14ac:dyDescent="0.25">
      <c r="A91906">
        <v>149181</v>
      </c>
      <c r="B91906" s="1">
        <v>44354.730365695788</v>
      </c>
      <c r="C91906">
        <v>273538</v>
      </c>
      <c r="D91906">
        <v>473824</v>
      </c>
    </row>
    <row r="91907" spans="1:4" x14ac:dyDescent="0.25">
      <c r="A91907">
        <v>149176</v>
      </c>
      <c r="B91907" s="1">
        <v>44354.729961165045</v>
      </c>
      <c r="C91907">
        <v>140218</v>
      </c>
      <c r="D91907">
        <v>469849</v>
      </c>
    </row>
    <row r="91908" spans="1:4" x14ac:dyDescent="0.25">
      <c r="A91908">
        <v>149174</v>
      </c>
      <c r="B91908" s="1">
        <v>44354.728747572815</v>
      </c>
      <c r="C91908">
        <v>105499</v>
      </c>
      <c r="D91908">
        <v>154256</v>
      </c>
    </row>
    <row r="91909" spans="1:4" x14ac:dyDescent="0.25">
      <c r="A91909">
        <v>149161</v>
      </c>
      <c r="B91909" s="1">
        <v>44354.728343042072</v>
      </c>
      <c r="C91909">
        <v>68568</v>
      </c>
      <c r="D91909">
        <v>21760</v>
      </c>
    </row>
    <row r="91910" spans="1:4" x14ac:dyDescent="0.25">
      <c r="A91910">
        <v>149166</v>
      </c>
      <c r="B91910" s="1">
        <v>44354.728343042072</v>
      </c>
      <c r="C91910">
        <v>155271</v>
      </c>
      <c r="D91910">
        <v>27486</v>
      </c>
    </row>
    <row r="91911" spans="1:4" x14ac:dyDescent="0.25">
      <c r="A91911">
        <v>149170</v>
      </c>
      <c r="B91911" s="1">
        <v>44354.728343042072</v>
      </c>
      <c r="C91911">
        <v>331812</v>
      </c>
      <c r="D91911">
        <v>300941</v>
      </c>
    </row>
    <row r="91912" spans="1:4" x14ac:dyDescent="0.25">
      <c r="A91912">
        <v>149156</v>
      </c>
      <c r="B91912" s="1">
        <v>44354.727533980586</v>
      </c>
      <c r="C91912">
        <v>152186</v>
      </c>
      <c r="D91912">
        <v>384034</v>
      </c>
    </row>
    <row r="91913" spans="1:4" x14ac:dyDescent="0.25">
      <c r="A91913">
        <v>149148</v>
      </c>
      <c r="B91913" s="1">
        <v>44354.726320388349</v>
      </c>
      <c r="C91913">
        <v>43213</v>
      </c>
      <c r="D91913">
        <v>250679</v>
      </c>
    </row>
    <row r="91914" spans="1:4" x14ac:dyDescent="0.25">
      <c r="A91914">
        <v>149151</v>
      </c>
      <c r="B91914" s="1">
        <v>44354.726320388349</v>
      </c>
      <c r="C91914">
        <v>249034</v>
      </c>
      <c r="D91914">
        <v>169042</v>
      </c>
    </row>
    <row r="91915" spans="1:4" x14ac:dyDescent="0.25">
      <c r="A91915">
        <v>149145</v>
      </c>
      <c r="B91915" s="1">
        <v>44354.725915857605</v>
      </c>
      <c r="C91915">
        <v>343813</v>
      </c>
      <c r="D91915">
        <v>153893</v>
      </c>
    </row>
    <row r="91916" spans="1:4" x14ac:dyDescent="0.25">
      <c r="A91916">
        <v>149144</v>
      </c>
      <c r="B91916" s="1">
        <v>44354.725511326862</v>
      </c>
      <c r="C91916">
        <v>302969</v>
      </c>
      <c r="D91916">
        <v>182191</v>
      </c>
    </row>
    <row r="91917" spans="1:4" x14ac:dyDescent="0.25">
      <c r="A91917">
        <v>149142</v>
      </c>
      <c r="B91917" s="1">
        <v>44354.725106796119</v>
      </c>
      <c r="C91917">
        <v>263440</v>
      </c>
      <c r="D91917">
        <v>178403</v>
      </c>
    </row>
    <row r="91918" spans="1:4" x14ac:dyDescent="0.25">
      <c r="A91918">
        <v>149137</v>
      </c>
      <c r="B91918" s="1">
        <v>44354.723893203889</v>
      </c>
      <c r="C91918">
        <v>307221</v>
      </c>
      <c r="D91918">
        <v>267901</v>
      </c>
    </row>
    <row r="91919" spans="1:4" x14ac:dyDescent="0.25">
      <c r="A91919">
        <v>149129</v>
      </c>
      <c r="B91919" s="1">
        <v>44354.723084142395</v>
      </c>
      <c r="C91919">
        <v>100686</v>
      </c>
      <c r="D91919">
        <v>151496</v>
      </c>
    </row>
    <row r="91920" spans="1:4" x14ac:dyDescent="0.25">
      <c r="A91920">
        <v>149133</v>
      </c>
      <c r="B91920" s="1">
        <v>44354.723084142395</v>
      </c>
      <c r="C91920">
        <v>288082</v>
      </c>
      <c r="D91920">
        <v>95236</v>
      </c>
    </row>
    <row r="91921" spans="1:4" x14ac:dyDescent="0.25">
      <c r="A91921">
        <v>149124</v>
      </c>
      <c r="B91921" s="1">
        <v>44354.722679611645</v>
      </c>
      <c r="C91921">
        <v>117109</v>
      </c>
      <c r="D91921">
        <v>402114</v>
      </c>
    </row>
    <row r="91922" spans="1:4" x14ac:dyDescent="0.25">
      <c r="A91922">
        <v>149127</v>
      </c>
      <c r="B91922" s="1">
        <v>44354.722679611645</v>
      </c>
      <c r="C91922">
        <v>334469</v>
      </c>
      <c r="D91922">
        <v>182984</v>
      </c>
    </row>
    <row r="91923" spans="1:4" x14ac:dyDescent="0.25">
      <c r="A91923">
        <v>149121</v>
      </c>
      <c r="B91923" s="1">
        <v>44354.722275080909</v>
      </c>
      <c r="C91923">
        <v>186257</v>
      </c>
      <c r="D91923">
        <v>158978</v>
      </c>
    </row>
    <row r="91924" spans="1:4" x14ac:dyDescent="0.25">
      <c r="A91924">
        <v>149122</v>
      </c>
      <c r="B91924" s="1">
        <v>44354.722275080909</v>
      </c>
      <c r="C91924">
        <v>217708</v>
      </c>
      <c r="D91924">
        <v>394819</v>
      </c>
    </row>
    <row r="91925" spans="1:4" x14ac:dyDescent="0.25">
      <c r="A91925">
        <v>149116</v>
      </c>
      <c r="B91925" s="1">
        <v>44354.721466019422</v>
      </c>
      <c r="C91925">
        <v>128519</v>
      </c>
      <c r="D91925">
        <v>100412</v>
      </c>
    </row>
    <row r="91926" spans="1:4" x14ac:dyDescent="0.25">
      <c r="A91926">
        <v>149110</v>
      </c>
      <c r="B91926" s="1">
        <v>44354.721061488672</v>
      </c>
      <c r="C91926">
        <v>16134</v>
      </c>
      <c r="D91926">
        <v>238334</v>
      </c>
    </row>
    <row r="91927" spans="1:4" x14ac:dyDescent="0.25">
      <c r="A91927">
        <v>149111</v>
      </c>
      <c r="B91927" s="1">
        <v>44354.721061488672</v>
      </c>
      <c r="C91927">
        <v>100721</v>
      </c>
      <c r="D91927">
        <v>111368</v>
      </c>
    </row>
    <row r="91928" spans="1:4" x14ac:dyDescent="0.25">
      <c r="A91928">
        <v>149112</v>
      </c>
      <c r="B91928" s="1">
        <v>44354.721061488672</v>
      </c>
      <c r="C91928">
        <v>316758</v>
      </c>
      <c r="D91928">
        <v>227903</v>
      </c>
    </row>
    <row r="91929" spans="1:4" x14ac:dyDescent="0.25">
      <c r="A91929">
        <v>149100</v>
      </c>
      <c r="B91929" s="1">
        <v>44354.717825242718</v>
      </c>
      <c r="C91929">
        <v>169844</v>
      </c>
      <c r="D91929">
        <v>381905</v>
      </c>
    </row>
    <row r="91930" spans="1:4" x14ac:dyDescent="0.25">
      <c r="A91930">
        <v>149104</v>
      </c>
      <c r="B91930" s="1">
        <v>44354.717825242718</v>
      </c>
      <c r="C91930">
        <v>207763</v>
      </c>
      <c r="D91930">
        <v>379466</v>
      </c>
    </row>
    <row r="91931" spans="1:4" x14ac:dyDescent="0.25">
      <c r="A91931">
        <v>149106</v>
      </c>
      <c r="B91931" s="1">
        <v>44354.717825242718</v>
      </c>
      <c r="C91931">
        <v>343552</v>
      </c>
      <c r="D91931">
        <v>239565</v>
      </c>
    </row>
    <row r="91932" spans="1:4" x14ac:dyDescent="0.25">
      <c r="A91932">
        <v>149098</v>
      </c>
      <c r="B91932" s="1">
        <v>44354.716207119738</v>
      </c>
      <c r="C91932">
        <v>304220</v>
      </c>
      <c r="D91932">
        <v>290149</v>
      </c>
    </row>
    <row r="91933" spans="1:4" x14ac:dyDescent="0.25">
      <c r="A91933">
        <v>149097</v>
      </c>
      <c r="B91933" s="1">
        <v>44354.715802589002</v>
      </c>
      <c r="C91933">
        <v>205127</v>
      </c>
      <c r="D91933">
        <v>446536</v>
      </c>
    </row>
    <row r="91934" spans="1:4" x14ac:dyDescent="0.25">
      <c r="A91934">
        <v>149088</v>
      </c>
      <c r="B91934" s="1">
        <v>44354.714588996758</v>
      </c>
      <c r="C91934">
        <v>200738</v>
      </c>
      <c r="D91934">
        <v>373732</v>
      </c>
    </row>
    <row r="91935" spans="1:4" x14ac:dyDescent="0.25">
      <c r="A91935">
        <v>149092</v>
      </c>
      <c r="B91935" s="1">
        <v>44354.714588996758</v>
      </c>
      <c r="C91935">
        <v>295988</v>
      </c>
      <c r="D91935">
        <v>88008</v>
      </c>
    </row>
    <row r="91936" spans="1:4" x14ac:dyDescent="0.25">
      <c r="A91936">
        <v>149083</v>
      </c>
      <c r="B91936" s="1">
        <v>44354.713779935279</v>
      </c>
      <c r="C91936">
        <v>232819</v>
      </c>
      <c r="D91936">
        <v>258219</v>
      </c>
    </row>
    <row r="91937" spans="1:4" x14ac:dyDescent="0.25">
      <c r="A91937">
        <v>149085</v>
      </c>
      <c r="B91937" s="1">
        <v>44354.713779935279</v>
      </c>
      <c r="C91937">
        <v>314373</v>
      </c>
      <c r="D91937">
        <v>313721</v>
      </c>
    </row>
    <row r="91938" spans="1:4" x14ac:dyDescent="0.25">
      <c r="A91938">
        <v>149081</v>
      </c>
      <c r="B91938" s="1">
        <v>44354.712970873785</v>
      </c>
      <c r="C91938">
        <v>268435</v>
      </c>
      <c r="D91938">
        <v>68986</v>
      </c>
    </row>
    <row r="91939" spans="1:4" x14ac:dyDescent="0.25">
      <c r="A91939">
        <v>149080</v>
      </c>
      <c r="B91939" s="1">
        <v>44354.712566343042</v>
      </c>
      <c r="C91939">
        <v>344402</v>
      </c>
      <c r="D91939">
        <v>238334</v>
      </c>
    </row>
    <row r="91940" spans="1:4" x14ac:dyDescent="0.25">
      <c r="A91940">
        <v>149078</v>
      </c>
      <c r="B91940" s="1">
        <v>44354.712161812298</v>
      </c>
      <c r="C91940">
        <v>28978</v>
      </c>
      <c r="D91940">
        <v>111368</v>
      </c>
    </row>
    <row r="91941" spans="1:4" x14ac:dyDescent="0.25">
      <c r="A91941">
        <v>149074</v>
      </c>
      <c r="B91941" s="1">
        <v>44354.710948220069</v>
      </c>
      <c r="C91941">
        <v>4277</v>
      </c>
      <c r="D91941">
        <v>230507</v>
      </c>
    </row>
    <row r="91942" spans="1:4" x14ac:dyDescent="0.25">
      <c r="A91942">
        <v>149069</v>
      </c>
      <c r="B91942" s="1">
        <v>44354.710139158575</v>
      </c>
      <c r="C91942">
        <v>77856</v>
      </c>
      <c r="D91942">
        <v>63666</v>
      </c>
    </row>
    <row r="91943" spans="1:4" x14ac:dyDescent="0.25">
      <c r="A91943">
        <v>149064</v>
      </c>
      <c r="B91943" s="1">
        <v>44354.709330097088</v>
      </c>
      <c r="C91943">
        <v>50103</v>
      </c>
      <c r="D91943">
        <v>123413</v>
      </c>
    </row>
    <row r="91944" spans="1:4" x14ac:dyDescent="0.25">
      <c r="A91944">
        <v>149065</v>
      </c>
      <c r="B91944" s="1">
        <v>44354.709330097088</v>
      </c>
      <c r="C91944">
        <v>156649</v>
      </c>
      <c r="D91944">
        <v>158978</v>
      </c>
    </row>
    <row r="91945" spans="1:4" x14ac:dyDescent="0.25">
      <c r="A91945">
        <v>149061</v>
      </c>
      <c r="B91945" s="1">
        <v>44354.708925566345</v>
      </c>
      <c r="C91945">
        <v>277778</v>
      </c>
      <c r="D91945">
        <v>74456</v>
      </c>
    </row>
    <row r="91946" spans="1:4" x14ac:dyDescent="0.25">
      <c r="A91946">
        <v>149058</v>
      </c>
      <c r="B91946" s="1">
        <v>44354.707711974115</v>
      </c>
      <c r="C91946">
        <v>208517</v>
      </c>
      <c r="D91946">
        <v>158978</v>
      </c>
    </row>
    <row r="91947" spans="1:4" x14ac:dyDescent="0.25">
      <c r="A91947">
        <v>149046</v>
      </c>
      <c r="B91947" s="1">
        <v>44354.706093851135</v>
      </c>
      <c r="C91947">
        <v>86449</v>
      </c>
      <c r="D91947">
        <v>387595</v>
      </c>
    </row>
    <row r="91948" spans="1:4" x14ac:dyDescent="0.25">
      <c r="A91948">
        <v>149050</v>
      </c>
      <c r="B91948" s="1">
        <v>44354.706093851135</v>
      </c>
      <c r="C91948">
        <v>146910</v>
      </c>
      <c r="D91948">
        <v>470762</v>
      </c>
    </row>
    <row r="91949" spans="1:4" x14ac:dyDescent="0.25">
      <c r="A91949">
        <v>149053</v>
      </c>
      <c r="B91949" s="1">
        <v>44354.706093851135</v>
      </c>
      <c r="C91949">
        <v>235627</v>
      </c>
      <c r="D91949">
        <v>267852</v>
      </c>
    </row>
    <row r="91950" spans="1:4" x14ac:dyDescent="0.25">
      <c r="A91950">
        <v>149055</v>
      </c>
      <c r="B91950" s="1">
        <v>44354.706093851135</v>
      </c>
      <c r="C91950">
        <v>246476</v>
      </c>
      <c r="D91950">
        <v>133619</v>
      </c>
    </row>
    <row r="91951" spans="1:4" x14ac:dyDescent="0.25">
      <c r="A91951">
        <v>149042</v>
      </c>
      <c r="B91951" s="1">
        <v>44354.705284789641</v>
      </c>
      <c r="C91951">
        <v>239287</v>
      </c>
      <c r="D91951">
        <v>252478</v>
      </c>
    </row>
    <row r="91952" spans="1:4" x14ac:dyDescent="0.25">
      <c r="A91952">
        <v>149037</v>
      </c>
      <c r="B91952" s="1">
        <v>44354.704475728155</v>
      </c>
      <c r="C91952">
        <v>187060</v>
      </c>
      <c r="D91952">
        <v>82901</v>
      </c>
    </row>
    <row r="91953" spans="1:4" x14ac:dyDescent="0.25">
      <c r="A91953">
        <v>149041</v>
      </c>
      <c r="B91953" s="1">
        <v>44354.704475728155</v>
      </c>
      <c r="C91953">
        <v>231482</v>
      </c>
      <c r="D91953">
        <v>351192</v>
      </c>
    </row>
    <row r="91954" spans="1:4" x14ac:dyDescent="0.25">
      <c r="A91954">
        <v>149028</v>
      </c>
      <c r="B91954" s="1">
        <v>44354.702857605182</v>
      </c>
      <c r="C91954">
        <v>154045</v>
      </c>
      <c r="D91954">
        <v>158978</v>
      </c>
    </row>
    <row r="91955" spans="1:4" x14ac:dyDescent="0.25">
      <c r="A91955">
        <v>149029</v>
      </c>
      <c r="B91955" s="1">
        <v>44354.702857605182</v>
      </c>
      <c r="C91955">
        <v>224734</v>
      </c>
      <c r="D91955">
        <v>4199</v>
      </c>
    </row>
    <row r="91956" spans="1:4" x14ac:dyDescent="0.25">
      <c r="A91956">
        <v>149034</v>
      </c>
      <c r="B91956" s="1">
        <v>44354.702857605182</v>
      </c>
      <c r="C91956">
        <v>313419</v>
      </c>
      <c r="D91956">
        <v>345417</v>
      </c>
    </row>
    <row r="91957" spans="1:4" x14ac:dyDescent="0.25">
      <c r="A91957">
        <v>149025</v>
      </c>
      <c r="B91957" s="1">
        <v>44354.702453074431</v>
      </c>
      <c r="C91957">
        <v>131965</v>
      </c>
      <c r="D91957">
        <v>153893</v>
      </c>
    </row>
    <row r="91958" spans="1:4" x14ac:dyDescent="0.25">
      <c r="A91958">
        <v>149020</v>
      </c>
      <c r="B91958" s="1">
        <v>44354.702048543688</v>
      </c>
      <c r="C91958">
        <v>35540</v>
      </c>
      <c r="D91958">
        <v>198146</v>
      </c>
    </row>
    <row r="91959" spans="1:4" x14ac:dyDescent="0.25">
      <c r="A91959">
        <v>149018</v>
      </c>
      <c r="B91959" s="1">
        <v>44354.701644012945</v>
      </c>
      <c r="C91959">
        <v>231937</v>
      </c>
      <c r="D91959">
        <v>128523</v>
      </c>
    </row>
    <row r="91960" spans="1:4" x14ac:dyDescent="0.25">
      <c r="A91960">
        <v>149014</v>
      </c>
      <c r="B91960" s="1">
        <v>44354.701239482201</v>
      </c>
      <c r="C91960">
        <v>99809</v>
      </c>
      <c r="D91960">
        <v>416554</v>
      </c>
    </row>
    <row r="91961" spans="1:4" x14ac:dyDescent="0.25">
      <c r="A91961">
        <v>149016</v>
      </c>
      <c r="B91961" s="1">
        <v>44354.701239482201</v>
      </c>
      <c r="C91961">
        <v>102114</v>
      </c>
      <c r="D91961">
        <v>251574</v>
      </c>
    </row>
    <row r="91962" spans="1:4" x14ac:dyDescent="0.25">
      <c r="A91962">
        <v>149013</v>
      </c>
      <c r="B91962" s="1">
        <v>44354.700834951458</v>
      </c>
      <c r="C91962">
        <v>83347</v>
      </c>
      <c r="D91962">
        <v>158978</v>
      </c>
    </row>
    <row r="91963" spans="1:4" x14ac:dyDescent="0.25">
      <c r="A91963">
        <v>149008</v>
      </c>
      <c r="B91963" s="1">
        <v>44354.700025889964</v>
      </c>
      <c r="C91963">
        <v>197558</v>
      </c>
      <c r="D91963">
        <v>250679</v>
      </c>
    </row>
    <row r="91964" spans="1:4" x14ac:dyDescent="0.25">
      <c r="A91964">
        <v>149009</v>
      </c>
      <c r="B91964" s="1">
        <v>44354.700025889964</v>
      </c>
      <c r="C91964">
        <v>198512</v>
      </c>
      <c r="D91964">
        <v>153893</v>
      </c>
    </row>
    <row r="91965" spans="1:4" x14ac:dyDescent="0.25">
      <c r="A91965">
        <v>149007</v>
      </c>
      <c r="B91965" s="1">
        <v>44354.7</v>
      </c>
      <c r="C91965">
        <v>271403</v>
      </c>
      <c r="D91965">
        <v>327633</v>
      </c>
    </row>
    <row r="91966" spans="1:4" x14ac:dyDescent="0.25">
      <c r="A91966">
        <v>149006</v>
      </c>
      <c r="B91966" s="1">
        <v>44354.699621359228</v>
      </c>
      <c r="C91966">
        <v>234844</v>
      </c>
      <c r="D91966">
        <v>37467</v>
      </c>
    </row>
    <row r="91967" spans="1:4" x14ac:dyDescent="0.25">
      <c r="A91967">
        <v>148997</v>
      </c>
      <c r="B91967" s="1">
        <v>44354.699216828478</v>
      </c>
      <c r="C91967">
        <v>26042</v>
      </c>
      <c r="D91967">
        <v>40770</v>
      </c>
    </row>
    <row r="91968" spans="1:4" x14ac:dyDescent="0.25">
      <c r="A91968">
        <v>149002</v>
      </c>
      <c r="B91968" s="1">
        <v>44354.699216828478</v>
      </c>
      <c r="C91968">
        <v>316573</v>
      </c>
      <c r="D91968">
        <v>305608</v>
      </c>
    </row>
    <row r="91969" spans="1:4" x14ac:dyDescent="0.25">
      <c r="A91969">
        <v>148995</v>
      </c>
      <c r="B91969" s="1">
        <v>44354.698407766991</v>
      </c>
      <c r="C91969">
        <v>273292</v>
      </c>
      <c r="D91969">
        <v>343712</v>
      </c>
    </row>
    <row r="91970" spans="1:4" x14ac:dyDescent="0.25">
      <c r="A91970">
        <v>148994</v>
      </c>
      <c r="B91970" s="1">
        <v>44354.698333333334</v>
      </c>
      <c r="C91970">
        <v>342943</v>
      </c>
      <c r="D91970">
        <v>439981</v>
      </c>
    </row>
    <row r="91971" spans="1:4" x14ac:dyDescent="0.25">
      <c r="A91971">
        <v>148992</v>
      </c>
      <c r="B91971" s="1">
        <v>44354.698003236248</v>
      </c>
      <c r="C91971">
        <v>275159</v>
      </c>
      <c r="D91971">
        <v>357547</v>
      </c>
    </row>
    <row r="91972" spans="1:4" x14ac:dyDescent="0.25">
      <c r="A91972">
        <v>148988</v>
      </c>
      <c r="B91972" s="1">
        <v>44354.697598705505</v>
      </c>
      <c r="C91972">
        <v>15310</v>
      </c>
      <c r="D91972">
        <v>412293</v>
      </c>
    </row>
    <row r="91973" spans="1:4" x14ac:dyDescent="0.25">
      <c r="A91973">
        <v>148990</v>
      </c>
      <c r="B91973" s="1">
        <v>44354.697598705505</v>
      </c>
      <c r="C91973">
        <v>61875</v>
      </c>
      <c r="D91973">
        <v>433247</v>
      </c>
    </row>
    <row r="91974" spans="1:4" x14ac:dyDescent="0.25">
      <c r="A91974">
        <v>148985</v>
      </c>
      <c r="B91974" s="1">
        <v>44354.696789644011</v>
      </c>
      <c r="C91974">
        <v>103186</v>
      </c>
      <c r="D91974">
        <v>122027</v>
      </c>
    </row>
    <row r="91975" spans="1:4" x14ac:dyDescent="0.25">
      <c r="A91975">
        <v>148979</v>
      </c>
      <c r="B91975" s="1">
        <v>44354.696385113268</v>
      </c>
      <c r="C91975">
        <v>226393</v>
      </c>
      <c r="D91975">
        <v>173184</v>
      </c>
    </row>
    <row r="91976" spans="1:4" x14ac:dyDescent="0.25">
      <c r="A91976">
        <v>148983</v>
      </c>
      <c r="B91976" s="1">
        <v>44354.696385113268</v>
      </c>
      <c r="C91976">
        <v>338129</v>
      </c>
      <c r="D91976">
        <v>49390</v>
      </c>
    </row>
    <row r="91977" spans="1:4" x14ac:dyDescent="0.25">
      <c r="A91977">
        <v>148977</v>
      </c>
      <c r="B91977" s="1">
        <v>44354.695980582524</v>
      </c>
      <c r="C91977">
        <v>272223</v>
      </c>
      <c r="D91977">
        <v>470762</v>
      </c>
    </row>
    <row r="91978" spans="1:4" x14ac:dyDescent="0.25">
      <c r="A91978">
        <v>148976</v>
      </c>
      <c r="B91978" s="1">
        <v>44354.694766990295</v>
      </c>
      <c r="C91978">
        <v>229296</v>
      </c>
      <c r="D91978">
        <v>250679</v>
      </c>
    </row>
    <row r="91979" spans="1:4" x14ac:dyDescent="0.25">
      <c r="A91979">
        <v>148973</v>
      </c>
      <c r="B91979" s="1">
        <v>44354.693957928801</v>
      </c>
      <c r="C91979">
        <v>305379</v>
      </c>
      <c r="D91979">
        <v>118549</v>
      </c>
    </row>
    <row r="91980" spans="1:4" x14ac:dyDescent="0.25">
      <c r="A91980">
        <v>148967</v>
      </c>
      <c r="B91980" s="1">
        <v>44354.693148867314</v>
      </c>
      <c r="C91980">
        <v>84975</v>
      </c>
      <c r="D91980">
        <v>430433</v>
      </c>
    </row>
    <row r="91981" spans="1:4" x14ac:dyDescent="0.25">
      <c r="A91981">
        <v>148969</v>
      </c>
      <c r="B91981" s="1">
        <v>44354.693148867314</v>
      </c>
      <c r="C91981">
        <v>331573</v>
      </c>
      <c r="D91981">
        <v>42035</v>
      </c>
    </row>
    <row r="91982" spans="1:4" x14ac:dyDescent="0.25">
      <c r="A91982">
        <v>148963</v>
      </c>
      <c r="B91982" s="1">
        <v>44354.692744336571</v>
      </c>
      <c r="C91982">
        <v>143195</v>
      </c>
      <c r="D91982">
        <v>118549</v>
      </c>
    </row>
    <row r="91983" spans="1:4" x14ac:dyDescent="0.25">
      <c r="A91983">
        <v>148966</v>
      </c>
      <c r="B91983" s="1">
        <v>44354.692744336571</v>
      </c>
      <c r="C91983">
        <v>280586</v>
      </c>
      <c r="D91983">
        <v>112334</v>
      </c>
    </row>
    <row r="91984" spans="1:4" x14ac:dyDescent="0.25">
      <c r="A91984">
        <v>148959</v>
      </c>
      <c r="B91984" s="1">
        <v>44354.691935275077</v>
      </c>
      <c r="C91984">
        <v>202325</v>
      </c>
      <c r="D91984">
        <v>16360</v>
      </c>
    </row>
    <row r="91985" spans="1:4" x14ac:dyDescent="0.25">
      <c r="A91985">
        <v>148952</v>
      </c>
      <c r="B91985" s="1">
        <v>44354.691126213591</v>
      </c>
      <c r="C91985">
        <v>136386</v>
      </c>
      <c r="D91985">
        <v>294042</v>
      </c>
    </row>
    <row r="91986" spans="1:4" x14ac:dyDescent="0.25">
      <c r="A91986">
        <v>148953</v>
      </c>
      <c r="B91986" s="1">
        <v>44354.691126213591</v>
      </c>
      <c r="C91986">
        <v>201016</v>
      </c>
      <c r="D91986">
        <v>191893</v>
      </c>
    </row>
    <row r="91987" spans="1:4" x14ac:dyDescent="0.25">
      <c r="A91987">
        <v>148958</v>
      </c>
      <c r="B91987" s="1">
        <v>44354.691126213591</v>
      </c>
      <c r="C91987">
        <v>345864</v>
      </c>
      <c r="D91987">
        <v>154256</v>
      </c>
    </row>
    <row r="91988" spans="1:4" x14ac:dyDescent="0.25">
      <c r="A91988">
        <v>148947</v>
      </c>
      <c r="B91988" s="1">
        <v>44354.690721682848</v>
      </c>
      <c r="C91988">
        <v>21507</v>
      </c>
      <c r="D91988">
        <v>411922</v>
      </c>
    </row>
    <row r="91989" spans="1:4" x14ac:dyDescent="0.25">
      <c r="A91989">
        <v>148949</v>
      </c>
      <c r="B91989" s="1">
        <v>44354.690721682848</v>
      </c>
      <c r="C91989">
        <v>59737</v>
      </c>
      <c r="D91989">
        <v>42705</v>
      </c>
    </row>
    <row r="91990" spans="1:4" x14ac:dyDescent="0.25">
      <c r="A91990">
        <v>148946</v>
      </c>
      <c r="B91990" s="1">
        <v>44354.69</v>
      </c>
      <c r="C91990">
        <v>13148</v>
      </c>
      <c r="D91990">
        <v>446536</v>
      </c>
    </row>
    <row r="91991" spans="1:4" x14ac:dyDescent="0.25">
      <c r="A91991">
        <v>148944</v>
      </c>
      <c r="B91991" s="1">
        <v>44354.689912621361</v>
      </c>
      <c r="C91991">
        <v>309933</v>
      </c>
      <c r="D91991">
        <v>347393</v>
      </c>
    </row>
    <row r="91992" spans="1:4" x14ac:dyDescent="0.25">
      <c r="A91992">
        <v>148942</v>
      </c>
      <c r="B91992" s="1">
        <v>44354.689508090618</v>
      </c>
      <c r="C91992">
        <v>15622</v>
      </c>
      <c r="D91992">
        <v>301748</v>
      </c>
    </row>
    <row r="91993" spans="1:4" x14ac:dyDescent="0.25">
      <c r="A91993">
        <v>148940</v>
      </c>
      <c r="B91993" s="1">
        <v>44354.687889967638</v>
      </c>
      <c r="C91993">
        <v>116263</v>
      </c>
      <c r="D91993">
        <v>331056</v>
      </c>
    </row>
    <row r="91994" spans="1:4" x14ac:dyDescent="0.25">
      <c r="A91994">
        <v>148939</v>
      </c>
      <c r="B91994" s="1">
        <v>44354.687080906144</v>
      </c>
      <c r="C91994">
        <v>285854</v>
      </c>
      <c r="D91994">
        <v>89660</v>
      </c>
    </row>
    <row r="91995" spans="1:4" x14ac:dyDescent="0.25">
      <c r="A91995">
        <v>148936</v>
      </c>
      <c r="B91995" s="1">
        <v>44354.685867313914</v>
      </c>
      <c r="C91995">
        <v>131374</v>
      </c>
      <c r="D91995">
        <v>201832</v>
      </c>
    </row>
    <row r="91996" spans="1:4" x14ac:dyDescent="0.25">
      <c r="A91996">
        <v>148933</v>
      </c>
      <c r="B91996" s="1">
        <v>44354.685058252428</v>
      </c>
      <c r="C91996">
        <v>103123</v>
      </c>
      <c r="D91996">
        <v>411922</v>
      </c>
    </row>
    <row r="91997" spans="1:4" x14ac:dyDescent="0.25">
      <c r="A91997">
        <v>148929</v>
      </c>
      <c r="B91997" s="1">
        <v>44354.684653721684</v>
      </c>
      <c r="C91997">
        <v>25376</v>
      </c>
      <c r="D91997">
        <v>149755</v>
      </c>
    </row>
    <row r="91998" spans="1:4" x14ac:dyDescent="0.25">
      <c r="A91998">
        <v>148927</v>
      </c>
      <c r="B91998" s="1">
        <v>44354.684249190941</v>
      </c>
      <c r="C91998">
        <v>190840</v>
      </c>
      <c r="D91998">
        <v>74456</v>
      </c>
    </row>
    <row r="91999" spans="1:4" x14ac:dyDescent="0.25">
      <c r="A91999">
        <v>148922</v>
      </c>
      <c r="B91999" s="1">
        <v>44354.683844660191</v>
      </c>
      <c r="C91999">
        <v>192180</v>
      </c>
      <c r="D91999">
        <v>389238</v>
      </c>
    </row>
    <row r="92000" spans="1:4" x14ac:dyDescent="0.25">
      <c r="A92000">
        <v>148917</v>
      </c>
      <c r="B92000" s="1">
        <v>44354.683440129455</v>
      </c>
      <c r="C92000">
        <v>141737</v>
      </c>
      <c r="D92000">
        <v>225555</v>
      </c>
    </row>
    <row r="92001" spans="1:4" x14ac:dyDescent="0.25">
      <c r="A92001">
        <v>148916</v>
      </c>
      <c r="B92001" s="1">
        <v>44354.683035598704</v>
      </c>
      <c r="C92001">
        <v>127628</v>
      </c>
      <c r="D92001">
        <v>204394</v>
      </c>
    </row>
    <row r="92002" spans="1:4" x14ac:dyDescent="0.25">
      <c r="A92002">
        <v>148914</v>
      </c>
      <c r="B92002" s="1">
        <v>44354.682666666668</v>
      </c>
      <c r="C92002">
        <v>202495</v>
      </c>
      <c r="D92002">
        <v>397531</v>
      </c>
    </row>
    <row r="92003" spans="1:4" x14ac:dyDescent="0.25">
      <c r="A92003">
        <v>148910</v>
      </c>
      <c r="B92003" s="1">
        <v>44354.681822006474</v>
      </c>
      <c r="C92003">
        <v>115104</v>
      </c>
      <c r="D92003">
        <v>5151</v>
      </c>
    </row>
    <row r="92004" spans="1:4" x14ac:dyDescent="0.25">
      <c r="A92004">
        <v>148906</v>
      </c>
      <c r="B92004" s="1">
        <v>44354.679394822007</v>
      </c>
      <c r="C92004">
        <v>116021</v>
      </c>
      <c r="D92004">
        <v>12149</v>
      </c>
    </row>
    <row r="92005" spans="1:4" x14ac:dyDescent="0.25">
      <c r="A92005">
        <v>148902</v>
      </c>
      <c r="B92005" s="1">
        <v>44354.678585760521</v>
      </c>
      <c r="C92005">
        <v>313702</v>
      </c>
      <c r="D92005">
        <v>153893</v>
      </c>
    </row>
    <row r="92006" spans="1:4" x14ac:dyDescent="0.25">
      <c r="A92006">
        <v>148900</v>
      </c>
      <c r="B92006" s="1">
        <v>44354.677372168284</v>
      </c>
      <c r="C92006">
        <v>296759</v>
      </c>
      <c r="D92006">
        <v>294042</v>
      </c>
    </row>
    <row r="92007" spans="1:4" x14ac:dyDescent="0.25">
      <c r="A92007">
        <v>148898</v>
      </c>
      <c r="B92007" s="1">
        <v>44354.676967637541</v>
      </c>
      <c r="C92007">
        <v>133121</v>
      </c>
      <c r="D92007">
        <v>37644</v>
      </c>
    </row>
    <row r="92008" spans="1:4" x14ac:dyDescent="0.25">
      <c r="A92008">
        <v>148893</v>
      </c>
      <c r="B92008" s="1">
        <v>44354.676563106797</v>
      </c>
      <c r="C92008">
        <v>265264</v>
      </c>
      <c r="D92008">
        <v>238134</v>
      </c>
    </row>
    <row r="92009" spans="1:4" x14ac:dyDescent="0.25">
      <c r="A92009">
        <v>148892</v>
      </c>
      <c r="B92009" s="1">
        <v>44354.674944983817</v>
      </c>
      <c r="C92009">
        <v>118825</v>
      </c>
      <c r="D92009">
        <v>411922</v>
      </c>
    </row>
    <row r="92010" spans="1:4" x14ac:dyDescent="0.25">
      <c r="A92010">
        <v>148886</v>
      </c>
      <c r="B92010" s="1">
        <v>44354.674135922331</v>
      </c>
      <c r="C92010">
        <v>42554</v>
      </c>
      <c r="D92010">
        <v>38593</v>
      </c>
    </row>
    <row r="92011" spans="1:4" x14ac:dyDescent="0.25">
      <c r="A92011">
        <v>148889</v>
      </c>
      <c r="B92011" s="1">
        <v>44354.674135922331</v>
      </c>
      <c r="C92011">
        <v>69462</v>
      </c>
      <c r="D92011">
        <v>89017</v>
      </c>
    </row>
    <row r="92012" spans="1:4" x14ac:dyDescent="0.25">
      <c r="A92012">
        <v>148876</v>
      </c>
      <c r="B92012" s="1">
        <v>44354.673731391587</v>
      </c>
      <c r="C92012">
        <v>139945</v>
      </c>
      <c r="D92012">
        <v>209122</v>
      </c>
    </row>
    <row r="92013" spans="1:4" x14ac:dyDescent="0.25">
      <c r="A92013">
        <v>148879</v>
      </c>
      <c r="B92013" s="1">
        <v>44354.673731391587</v>
      </c>
      <c r="C92013">
        <v>183949</v>
      </c>
      <c r="D92013">
        <v>301748</v>
      </c>
    </row>
    <row r="92014" spans="1:4" x14ac:dyDescent="0.25">
      <c r="A92014">
        <v>148881</v>
      </c>
      <c r="B92014" s="1">
        <v>44354.673731391587</v>
      </c>
      <c r="C92014">
        <v>192628</v>
      </c>
      <c r="D92014">
        <v>227775</v>
      </c>
    </row>
    <row r="92015" spans="1:4" x14ac:dyDescent="0.25">
      <c r="A92015">
        <v>148873</v>
      </c>
      <c r="B92015" s="1">
        <v>44354.673326860844</v>
      </c>
      <c r="C92015">
        <v>93748</v>
      </c>
      <c r="D92015">
        <v>352642</v>
      </c>
    </row>
    <row r="92016" spans="1:4" x14ac:dyDescent="0.25">
      <c r="A92016">
        <v>148875</v>
      </c>
      <c r="B92016" s="1">
        <v>44354.673326860844</v>
      </c>
      <c r="C92016">
        <v>267896</v>
      </c>
      <c r="D92016">
        <v>344668</v>
      </c>
    </row>
    <row r="92017" spans="1:4" x14ac:dyDescent="0.25">
      <c r="A92017">
        <v>148869</v>
      </c>
      <c r="B92017" s="1">
        <v>44354.672922330094</v>
      </c>
      <c r="C92017">
        <v>300688</v>
      </c>
      <c r="D92017">
        <v>470762</v>
      </c>
    </row>
    <row r="92018" spans="1:4" x14ac:dyDescent="0.25">
      <c r="A92018">
        <v>148864</v>
      </c>
      <c r="B92018" s="1">
        <v>44354.67251779935</v>
      </c>
      <c r="C92018">
        <v>281012</v>
      </c>
      <c r="D92018">
        <v>54565</v>
      </c>
    </row>
    <row r="92019" spans="1:4" x14ac:dyDescent="0.25">
      <c r="A92019">
        <v>148866</v>
      </c>
      <c r="B92019" s="1">
        <v>44354.67251779935</v>
      </c>
      <c r="C92019">
        <v>304569</v>
      </c>
      <c r="D92019">
        <v>134245</v>
      </c>
    </row>
    <row r="92020" spans="1:4" x14ac:dyDescent="0.25">
      <c r="A92020">
        <v>148861</v>
      </c>
      <c r="B92020" s="1">
        <v>44354.671304207121</v>
      </c>
      <c r="C92020">
        <v>217288</v>
      </c>
      <c r="D92020">
        <v>448450</v>
      </c>
    </row>
    <row r="92021" spans="1:4" x14ac:dyDescent="0.25">
      <c r="A92021">
        <v>148860</v>
      </c>
      <c r="B92021" s="1">
        <v>44354.67089967637</v>
      </c>
      <c r="C92021">
        <v>302101</v>
      </c>
      <c r="D92021">
        <v>411922</v>
      </c>
    </row>
    <row r="92022" spans="1:4" x14ac:dyDescent="0.25">
      <c r="A92022">
        <v>148856</v>
      </c>
      <c r="B92022" s="1">
        <v>44354.670495145634</v>
      </c>
      <c r="C92022">
        <v>48881</v>
      </c>
      <c r="D92022">
        <v>397390</v>
      </c>
    </row>
    <row r="92023" spans="1:4" x14ac:dyDescent="0.25">
      <c r="A92023">
        <v>148859</v>
      </c>
      <c r="B92023" s="1">
        <v>44354.670495145634</v>
      </c>
      <c r="C92023">
        <v>147621</v>
      </c>
      <c r="D92023">
        <v>369021</v>
      </c>
    </row>
    <row r="92024" spans="1:4" x14ac:dyDescent="0.25">
      <c r="A92024">
        <v>148853</v>
      </c>
      <c r="B92024" s="1">
        <v>44354.670333333335</v>
      </c>
      <c r="C92024">
        <v>307105</v>
      </c>
      <c r="D92024">
        <v>309648</v>
      </c>
    </row>
    <row r="92025" spans="1:4" x14ac:dyDescent="0.25">
      <c r="A92025">
        <v>148849</v>
      </c>
      <c r="B92025" s="1">
        <v>44354.670090614884</v>
      </c>
      <c r="C92025">
        <v>229459</v>
      </c>
      <c r="D92025">
        <v>324893</v>
      </c>
    </row>
    <row r="92026" spans="1:4" x14ac:dyDescent="0.25">
      <c r="A92026">
        <v>148847</v>
      </c>
      <c r="B92026" s="1">
        <v>44354.66968608414</v>
      </c>
      <c r="C92026">
        <v>46588</v>
      </c>
      <c r="D92026">
        <v>304722</v>
      </c>
    </row>
    <row r="92027" spans="1:4" x14ac:dyDescent="0.25">
      <c r="A92027">
        <v>148844</v>
      </c>
      <c r="B92027" s="1">
        <v>44354.669281553397</v>
      </c>
      <c r="C92027">
        <v>306474</v>
      </c>
      <c r="D92027">
        <v>242428</v>
      </c>
    </row>
    <row r="92028" spans="1:4" x14ac:dyDescent="0.25">
      <c r="A92028">
        <v>148839</v>
      </c>
      <c r="B92028" s="1">
        <v>44354.668877022654</v>
      </c>
      <c r="C92028">
        <v>314191</v>
      </c>
      <c r="D92028">
        <v>162482</v>
      </c>
    </row>
    <row r="92029" spans="1:4" x14ac:dyDescent="0.25">
      <c r="A92029">
        <v>148836</v>
      </c>
      <c r="B92029" s="1">
        <v>44354.668472491911</v>
      </c>
      <c r="C92029">
        <v>3458</v>
      </c>
      <c r="D92029">
        <v>172418</v>
      </c>
    </row>
    <row r="92030" spans="1:4" x14ac:dyDescent="0.25">
      <c r="A92030">
        <v>148832</v>
      </c>
      <c r="B92030" s="1">
        <v>44354.667999999998</v>
      </c>
      <c r="C92030">
        <v>175922</v>
      </c>
      <c r="D92030">
        <v>29893</v>
      </c>
    </row>
    <row r="92031" spans="1:4" x14ac:dyDescent="0.25">
      <c r="A92031">
        <v>148820</v>
      </c>
      <c r="B92031" s="1">
        <v>44354.667663430417</v>
      </c>
      <c r="C92031">
        <v>73927</v>
      </c>
      <c r="D92031">
        <v>420955</v>
      </c>
    </row>
    <row r="92032" spans="1:4" x14ac:dyDescent="0.25">
      <c r="A92032">
        <v>148824</v>
      </c>
      <c r="B92032" s="1">
        <v>44354.667663430417</v>
      </c>
      <c r="C92032">
        <v>239666</v>
      </c>
      <c r="D92032">
        <v>250679</v>
      </c>
    </row>
    <row r="92033" spans="1:4" x14ac:dyDescent="0.25">
      <c r="A92033">
        <v>148829</v>
      </c>
      <c r="B92033" s="1">
        <v>44354.667663430417</v>
      </c>
      <c r="C92033">
        <v>343636</v>
      </c>
      <c r="D92033">
        <v>477931</v>
      </c>
    </row>
    <row r="92034" spans="1:4" x14ac:dyDescent="0.25">
      <c r="A92034">
        <v>148816</v>
      </c>
      <c r="B92034" s="1">
        <v>44354.66685436893</v>
      </c>
      <c r="C92034">
        <v>1261</v>
      </c>
      <c r="D92034">
        <v>63469</v>
      </c>
    </row>
    <row r="92035" spans="1:4" x14ac:dyDescent="0.25">
      <c r="A92035">
        <v>148811</v>
      </c>
      <c r="B92035" s="1">
        <v>44354.666333333334</v>
      </c>
      <c r="C92035">
        <v>237049</v>
      </c>
      <c r="D92035">
        <v>367087</v>
      </c>
    </row>
    <row r="92036" spans="1:4" x14ac:dyDescent="0.25">
      <c r="A92036">
        <v>148807</v>
      </c>
      <c r="B92036" s="1">
        <v>44354.666045307444</v>
      </c>
      <c r="C92036">
        <v>146560</v>
      </c>
      <c r="D92036">
        <v>318314</v>
      </c>
    </row>
    <row r="92037" spans="1:4" x14ac:dyDescent="0.25">
      <c r="A92037">
        <v>148810</v>
      </c>
      <c r="B92037" s="1">
        <v>44354.666045307444</v>
      </c>
      <c r="C92037">
        <v>248142</v>
      </c>
      <c r="D92037">
        <v>436070</v>
      </c>
    </row>
    <row r="92038" spans="1:4" x14ac:dyDescent="0.25">
      <c r="A92038">
        <v>148799</v>
      </c>
      <c r="B92038" s="1">
        <v>44354.6656407767</v>
      </c>
      <c r="C92038">
        <v>7331</v>
      </c>
      <c r="D92038">
        <v>244574</v>
      </c>
    </row>
    <row r="92039" spans="1:4" x14ac:dyDescent="0.25">
      <c r="A92039">
        <v>148802</v>
      </c>
      <c r="B92039" s="1">
        <v>44354.6656407767</v>
      </c>
      <c r="C92039">
        <v>120049</v>
      </c>
      <c r="D92039">
        <v>21665</v>
      </c>
    </row>
    <row r="92040" spans="1:4" x14ac:dyDescent="0.25">
      <c r="A92040">
        <v>148803</v>
      </c>
      <c r="B92040" s="1">
        <v>44354.6656407767</v>
      </c>
      <c r="C92040">
        <v>216763</v>
      </c>
      <c r="D92040">
        <v>127233</v>
      </c>
    </row>
    <row r="92041" spans="1:4" x14ac:dyDescent="0.25">
      <c r="A92041">
        <v>148796</v>
      </c>
      <c r="B92041" s="1">
        <v>44354.665236245957</v>
      </c>
      <c r="C92041">
        <v>49971</v>
      </c>
      <c r="D92041">
        <v>96200</v>
      </c>
    </row>
    <row r="92042" spans="1:4" x14ac:dyDescent="0.25">
      <c r="A92042">
        <v>148798</v>
      </c>
      <c r="B92042" s="1">
        <v>44354.665236245957</v>
      </c>
      <c r="C92042">
        <v>343401</v>
      </c>
      <c r="D92042">
        <v>158978</v>
      </c>
    </row>
    <row r="92043" spans="1:4" x14ac:dyDescent="0.25">
      <c r="A92043">
        <v>148791</v>
      </c>
      <c r="B92043" s="1">
        <v>44354.663999999997</v>
      </c>
      <c r="C92043">
        <v>120856</v>
      </c>
      <c r="D92043">
        <v>250679</v>
      </c>
    </row>
    <row r="92044" spans="1:4" x14ac:dyDescent="0.25">
      <c r="A92044">
        <v>148790</v>
      </c>
      <c r="B92044" s="1">
        <v>44354.662404530747</v>
      </c>
      <c r="C92044">
        <v>293596</v>
      </c>
      <c r="D92044">
        <v>397390</v>
      </c>
    </row>
    <row r="92045" spans="1:4" x14ac:dyDescent="0.25">
      <c r="A92045">
        <v>148785</v>
      </c>
      <c r="B92045" s="1">
        <v>44354.661595469253</v>
      </c>
      <c r="C92045">
        <v>60589</v>
      </c>
      <c r="D92045">
        <v>411922</v>
      </c>
    </row>
    <row r="92046" spans="1:4" x14ac:dyDescent="0.25">
      <c r="A92046">
        <v>148788</v>
      </c>
      <c r="B92046" s="1">
        <v>44354.661595469253</v>
      </c>
      <c r="C92046">
        <v>93508</v>
      </c>
      <c r="D92046">
        <v>347393</v>
      </c>
    </row>
    <row r="92047" spans="1:4" x14ac:dyDescent="0.25">
      <c r="A92047">
        <v>148784</v>
      </c>
      <c r="B92047" s="1">
        <v>44354.66119093851</v>
      </c>
      <c r="C92047">
        <v>70437</v>
      </c>
      <c r="D92047">
        <v>231864</v>
      </c>
    </row>
    <row r="92048" spans="1:4" x14ac:dyDescent="0.25">
      <c r="A92048">
        <v>148781</v>
      </c>
      <c r="B92048" s="1">
        <v>44354.660786407767</v>
      </c>
      <c r="C92048">
        <v>123959</v>
      </c>
      <c r="D92048">
        <v>180863</v>
      </c>
    </row>
    <row r="92049" spans="1:4" x14ac:dyDescent="0.25">
      <c r="A92049">
        <v>148783</v>
      </c>
      <c r="B92049" s="1">
        <v>44354.660786407767</v>
      </c>
      <c r="C92049">
        <v>264902</v>
      </c>
      <c r="D92049">
        <v>363218</v>
      </c>
    </row>
    <row r="92050" spans="1:4" x14ac:dyDescent="0.25">
      <c r="A92050">
        <v>148779</v>
      </c>
      <c r="B92050" s="1">
        <v>44354.65997734628</v>
      </c>
      <c r="C92050">
        <v>128336</v>
      </c>
      <c r="D92050">
        <v>230507</v>
      </c>
    </row>
    <row r="92051" spans="1:4" x14ac:dyDescent="0.25">
      <c r="A92051">
        <v>148777</v>
      </c>
      <c r="B92051" s="1">
        <v>44354.65957281553</v>
      </c>
      <c r="C92051">
        <v>329332</v>
      </c>
      <c r="D92051">
        <v>473327</v>
      </c>
    </row>
    <row r="92052" spans="1:4" x14ac:dyDescent="0.25">
      <c r="A92052">
        <v>148768</v>
      </c>
      <c r="B92052" s="1">
        <v>44354.659168284794</v>
      </c>
      <c r="C92052">
        <v>3419</v>
      </c>
      <c r="D92052">
        <v>217497</v>
      </c>
    </row>
    <row r="92053" spans="1:4" x14ac:dyDescent="0.25">
      <c r="A92053">
        <v>148772</v>
      </c>
      <c r="B92053" s="1">
        <v>44354.659168284794</v>
      </c>
      <c r="C92053">
        <v>140002</v>
      </c>
      <c r="D92053">
        <v>202865</v>
      </c>
    </row>
    <row r="92054" spans="1:4" x14ac:dyDescent="0.25">
      <c r="A92054">
        <v>148767</v>
      </c>
      <c r="B92054" s="1">
        <v>44354.659168284787</v>
      </c>
      <c r="C92054">
        <v>126728</v>
      </c>
      <c r="D92054">
        <v>250679</v>
      </c>
    </row>
    <row r="92055" spans="1:4" x14ac:dyDescent="0.25">
      <c r="A92055">
        <v>148766</v>
      </c>
      <c r="B92055" s="1">
        <v>44354.659</v>
      </c>
      <c r="C92055">
        <v>14827</v>
      </c>
      <c r="D92055">
        <v>36482</v>
      </c>
    </row>
    <row r="92056" spans="1:4" x14ac:dyDescent="0.25">
      <c r="A92056">
        <v>148765</v>
      </c>
      <c r="B92056" s="1">
        <v>44354.6583592233</v>
      </c>
      <c r="C92056">
        <v>179001</v>
      </c>
      <c r="D92056">
        <v>145209</v>
      </c>
    </row>
    <row r="92057" spans="1:4" x14ac:dyDescent="0.25">
      <c r="A92057">
        <v>148763</v>
      </c>
      <c r="B92057" s="1">
        <v>44354.657666666666</v>
      </c>
      <c r="C92057">
        <v>114264</v>
      </c>
      <c r="D92057">
        <v>21407</v>
      </c>
    </row>
    <row r="92058" spans="1:4" x14ac:dyDescent="0.25">
      <c r="A92058">
        <v>148761</v>
      </c>
      <c r="B92058" s="1">
        <v>44354.657333333336</v>
      </c>
      <c r="C92058">
        <v>161436</v>
      </c>
      <c r="D92058">
        <v>250679</v>
      </c>
    </row>
    <row r="92059" spans="1:4" x14ac:dyDescent="0.25">
      <c r="A92059">
        <v>148757</v>
      </c>
      <c r="B92059" s="1">
        <v>44354.656336569577</v>
      </c>
      <c r="C92059">
        <v>72819</v>
      </c>
      <c r="D92059">
        <v>226229</v>
      </c>
    </row>
    <row r="92060" spans="1:4" x14ac:dyDescent="0.25">
      <c r="A92060">
        <v>148756</v>
      </c>
      <c r="B92060" s="1">
        <v>44354.655932038841</v>
      </c>
      <c r="C92060">
        <v>176130</v>
      </c>
      <c r="D92060">
        <v>21760</v>
      </c>
    </row>
    <row r="92061" spans="1:4" x14ac:dyDescent="0.25">
      <c r="A92061">
        <v>148750</v>
      </c>
      <c r="B92061" s="1">
        <v>44354.655932038833</v>
      </c>
      <c r="C92061">
        <v>25071</v>
      </c>
      <c r="D92061">
        <v>89186</v>
      </c>
    </row>
    <row r="92062" spans="1:4" x14ac:dyDescent="0.25">
      <c r="A92062">
        <v>148755</v>
      </c>
      <c r="B92062" s="1">
        <v>44354.655932038833</v>
      </c>
      <c r="C92062">
        <v>85265</v>
      </c>
      <c r="D92062">
        <v>153808</v>
      </c>
    </row>
    <row r="92063" spans="1:4" x14ac:dyDescent="0.25">
      <c r="A92063">
        <v>148747</v>
      </c>
      <c r="B92063" s="1">
        <v>44354.65552750809</v>
      </c>
      <c r="C92063">
        <v>247357</v>
      </c>
      <c r="D92063">
        <v>250679</v>
      </c>
    </row>
    <row r="92064" spans="1:4" x14ac:dyDescent="0.25">
      <c r="A92064">
        <v>148745</v>
      </c>
      <c r="B92064" s="1">
        <v>44354.654718446596</v>
      </c>
      <c r="C92064">
        <v>161956</v>
      </c>
      <c r="D92064">
        <v>418490</v>
      </c>
    </row>
    <row r="92065" spans="1:4" x14ac:dyDescent="0.25">
      <c r="A92065">
        <v>148740</v>
      </c>
      <c r="B92065" s="1">
        <v>44354.653100323623</v>
      </c>
      <c r="C92065">
        <v>112580</v>
      </c>
      <c r="D92065">
        <v>20793</v>
      </c>
    </row>
    <row r="92066" spans="1:4" x14ac:dyDescent="0.25">
      <c r="A92066">
        <v>148738</v>
      </c>
      <c r="B92066" s="1">
        <v>44354.65269579288</v>
      </c>
      <c r="C92066">
        <v>53946</v>
      </c>
      <c r="D92066">
        <v>118</v>
      </c>
    </row>
    <row r="92067" spans="1:4" x14ac:dyDescent="0.25">
      <c r="A92067">
        <v>148731</v>
      </c>
      <c r="B92067" s="1">
        <v>44354.651886731393</v>
      </c>
      <c r="C92067">
        <v>64132</v>
      </c>
      <c r="D92067">
        <v>411922</v>
      </c>
    </row>
    <row r="92068" spans="1:4" x14ac:dyDescent="0.25">
      <c r="A92068">
        <v>148732</v>
      </c>
      <c r="B92068" s="1">
        <v>44354.651886731393</v>
      </c>
      <c r="C92068">
        <v>183870</v>
      </c>
      <c r="D92068">
        <v>459455</v>
      </c>
    </row>
    <row r="92069" spans="1:4" x14ac:dyDescent="0.25">
      <c r="A92069">
        <v>148733</v>
      </c>
      <c r="B92069" s="1">
        <v>44354.651886731393</v>
      </c>
      <c r="C92069">
        <v>266661</v>
      </c>
      <c r="D92069">
        <v>110241</v>
      </c>
    </row>
    <row r="92070" spans="1:4" x14ac:dyDescent="0.25">
      <c r="A92070">
        <v>148737</v>
      </c>
      <c r="B92070" s="1">
        <v>44354.651886731393</v>
      </c>
      <c r="C92070">
        <v>280923</v>
      </c>
      <c r="D92070">
        <v>347393</v>
      </c>
    </row>
    <row r="92071" spans="1:4" x14ac:dyDescent="0.25">
      <c r="A92071">
        <v>148728</v>
      </c>
      <c r="B92071" s="1">
        <v>44354.6510776699</v>
      </c>
      <c r="C92071">
        <v>188649</v>
      </c>
      <c r="D92071">
        <v>327968</v>
      </c>
    </row>
    <row r="92072" spans="1:4" x14ac:dyDescent="0.25">
      <c r="A92072">
        <v>148723</v>
      </c>
      <c r="B92072" s="1">
        <v>44354.650673139156</v>
      </c>
      <c r="C92072">
        <v>139515</v>
      </c>
      <c r="D92072">
        <v>250679</v>
      </c>
    </row>
    <row r="92073" spans="1:4" x14ac:dyDescent="0.25">
      <c r="A92073">
        <v>148726</v>
      </c>
      <c r="B92073" s="1">
        <v>44354.650673139156</v>
      </c>
      <c r="C92073">
        <v>295036</v>
      </c>
      <c r="D92073">
        <v>154256</v>
      </c>
    </row>
    <row r="92074" spans="1:4" x14ac:dyDescent="0.25">
      <c r="A92074">
        <v>148718</v>
      </c>
      <c r="B92074" s="1">
        <v>44354.649459546927</v>
      </c>
      <c r="C92074">
        <v>125583</v>
      </c>
      <c r="D92074">
        <v>349014</v>
      </c>
    </row>
    <row r="92075" spans="1:4" x14ac:dyDescent="0.25">
      <c r="A92075">
        <v>148716</v>
      </c>
      <c r="B92075" s="1">
        <v>44354.647436893203</v>
      </c>
      <c r="C92075">
        <v>231910</v>
      </c>
      <c r="D92075">
        <v>273920</v>
      </c>
    </row>
    <row r="92076" spans="1:4" x14ac:dyDescent="0.25">
      <c r="A92076">
        <v>148715</v>
      </c>
      <c r="B92076" s="1">
        <v>44354.64703236246</v>
      </c>
      <c r="C92076">
        <v>71004</v>
      </c>
      <c r="D92076">
        <v>179296</v>
      </c>
    </row>
    <row r="92077" spans="1:4" x14ac:dyDescent="0.25">
      <c r="A92077">
        <v>148711</v>
      </c>
      <c r="B92077" s="1">
        <v>44354.646627831709</v>
      </c>
      <c r="C92077">
        <v>319359</v>
      </c>
      <c r="D92077">
        <v>88863</v>
      </c>
    </row>
    <row r="92078" spans="1:4" x14ac:dyDescent="0.25">
      <c r="A92078">
        <v>148702</v>
      </c>
      <c r="B92078" s="1">
        <v>44354.645009708736</v>
      </c>
      <c r="C92078">
        <v>14399</v>
      </c>
      <c r="D92078">
        <v>114865</v>
      </c>
    </row>
    <row r="92079" spans="1:4" x14ac:dyDescent="0.25">
      <c r="A92079">
        <v>148706</v>
      </c>
      <c r="B92079" s="1">
        <v>44354.645009708736</v>
      </c>
      <c r="C92079">
        <v>62234</v>
      </c>
      <c r="D92079">
        <v>42035</v>
      </c>
    </row>
    <row r="92080" spans="1:4" x14ac:dyDescent="0.25">
      <c r="A92080">
        <v>148700</v>
      </c>
      <c r="B92080" s="1">
        <v>44354.644605177993</v>
      </c>
      <c r="C92080">
        <v>150187</v>
      </c>
      <c r="D92080">
        <v>422512</v>
      </c>
    </row>
    <row r="92081" spans="1:4" x14ac:dyDescent="0.25">
      <c r="A92081">
        <v>148701</v>
      </c>
      <c r="B92081" s="1">
        <v>44354.644605177993</v>
      </c>
      <c r="C92081">
        <v>251870</v>
      </c>
      <c r="D92081">
        <v>380039</v>
      </c>
    </row>
    <row r="92082" spans="1:4" x14ac:dyDescent="0.25">
      <c r="A92082">
        <v>148696</v>
      </c>
      <c r="B92082" s="1">
        <v>44354.643391585756</v>
      </c>
      <c r="C92082">
        <v>70822</v>
      </c>
      <c r="D92082">
        <v>466414</v>
      </c>
    </row>
    <row r="92083" spans="1:4" x14ac:dyDescent="0.25">
      <c r="A92083">
        <v>148692</v>
      </c>
      <c r="B92083" s="1">
        <v>44354.642177993526</v>
      </c>
      <c r="C92083">
        <v>318444</v>
      </c>
      <c r="D92083">
        <v>473323</v>
      </c>
    </row>
    <row r="92084" spans="1:4" x14ac:dyDescent="0.25">
      <c r="A92084">
        <v>148688</v>
      </c>
      <c r="B92084" s="1">
        <v>44354.641773462783</v>
      </c>
      <c r="C92084">
        <v>271482</v>
      </c>
      <c r="D92084">
        <v>88863</v>
      </c>
    </row>
    <row r="92085" spans="1:4" x14ac:dyDescent="0.25">
      <c r="A92085">
        <v>148684</v>
      </c>
      <c r="B92085" s="1">
        <v>44354.640964401297</v>
      </c>
      <c r="C92085">
        <v>215155</v>
      </c>
      <c r="D92085">
        <v>314092</v>
      </c>
    </row>
    <row r="92086" spans="1:4" x14ac:dyDescent="0.25">
      <c r="A92086">
        <v>148682</v>
      </c>
      <c r="B92086" s="1">
        <v>44354.640559870553</v>
      </c>
      <c r="C92086">
        <v>100412</v>
      </c>
      <c r="D92086">
        <v>163865</v>
      </c>
    </row>
    <row r="92087" spans="1:4" x14ac:dyDescent="0.25">
      <c r="A92087">
        <v>148674</v>
      </c>
      <c r="B92087" s="1">
        <v>44354.638941747573</v>
      </c>
      <c r="C92087">
        <v>84683</v>
      </c>
      <c r="D92087">
        <v>429494</v>
      </c>
    </row>
    <row r="92088" spans="1:4" x14ac:dyDescent="0.25">
      <c r="A92088">
        <v>148675</v>
      </c>
      <c r="B92088" s="1">
        <v>44354.638941747573</v>
      </c>
      <c r="C92088">
        <v>263595</v>
      </c>
      <c r="D92088">
        <v>449839</v>
      </c>
    </row>
    <row r="92089" spans="1:4" x14ac:dyDescent="0.25">
      <c r="A92089">
        <v>148678</v>
      </c>
      <c r="B92089" s="1">
        <v>44354.638941747573</v>
      </c>
      <c r="C92089">
        <v>335804</v>
      </c>
      <c r="D92089">
        <v>250679</v>
      </c>
    </row>
    <row r="92090" spans="1:4" x14ac:dyDescent="0.25">
      <c r="A92090">
        <v>148671</v>
      </c>
      <c r="B92090" s="1">
        <v>44354.638537216822</v>
      </c>
      <c r="C92090">
        <v>184047</v>
      </c>
      <c r="D92090">
        <v>250679</v>
      </c>
    </row>
    <row r="92091" spans="1:4" x14ac:dyDescent="0.25">
      <c r="A92091">
        <v>148669</v>
      </c>
      <c r="B92091" s="1">
        <v>44354.638132686086</v>
      </c>
      <c r="C92091">
        <v>106017</v>
      </c>
      <c r="D92091">
        <v>158978</v>
      </c>
    </row>
    <row r="92092" spans="1:4" x14ac:dyDescent="0.25">
      <c r="A92092">
        <v>148668</v>
      </c>
      <c r="B92092" s="1">
        <v>44354.637323624593</v>
      </c>
      <c r="C92092">
        <v>254558</v>
      </c>
      <c r="D92092">
        <v>401945</v>
      </c>
    </row>
    <row r="92093" spans="1:4" x14ac:dyDescent="0.25">
      <c r="A92093">
        <v>148660</v>
      </c>
      <c r="B92093" s="1">
        <v>44354.636919093849</v>
      </c>
      <c r="C92093">
        <v>10442</v>
      </c>
      <c r="D92093">
        <v>98921</v>
      </c>
    </row>
    <row r="92094" spans="1:4" x14ac:dyDescent="0.25">
      <c r="A92094">
        <v>148665</v>
      </c>
      <c r="B92094" s="1">
        <v>44354.636919093849</v>
      </c>
      <c r="C92094">
        <v>118350</v>
      </c>
      <c r="D92094">
        <v>89186</v>
      </c>
    </row>
    <row r="92095" spans="1:4" x14ac:dyDescent="0.25">
      <c r="A92095">
        <v>148659</v>
      </c>
      <c r="B92095" s="1">
        <v>44354.636514563106</v>
      </c>
      <c r="C92095">
        <v>151874</v>
      </c>
      <c r="D92095">
        <v>112334</v>
      </c>
    </row>
    <row r="92096" spans="1:4" x14ac:dyDescent="0.25">
      <c r="A92096">
        <v>148657</v>
      </c>
      <c r="B92096" s="1">
        <v>44354.636110032363</v>
      </c>
      <c r="C92096">
        <v>91018</v>
      </c>
      <c r="D92096">
        <v>397531</v>
      </c>
    </row>
    <row r="92097" spans="1:4" x14ac:dyDescent="0.25">
      <c r="A92097">
        <v>148655</v>
      </c>
      <c r="B92097" s="1">
        <v>44354.634896440133</v>
      </c>
      <c r="C92097">
        <v>213089</v>
      </c>
      <c r="D92097">
        <v>158978</v>
      </c>
    </row>
    <row r="92098" spans="1:4" x14ac:dyDescent="0.25">
      <c r="A92098">
        <v>148656</v>
      </c>
      <c r="B92098" s="1">
        <v>44354.634896440133</v>
      </c>
      <c r="C92098">
        <v>266893</v>
      </c>
      <c r="D92098">
        <v>344298</v>
      </c>
    </row>
    <row r="92099" spans="1:4" x14ac:dyDescent="0.25">
      <c r="A92099">
        <v>148651</v>
      </c>
      <c r="B92099" s="1">
        <v>44354.63287378641</v>
      </c>
      <c r="C92099">
        <v>282105</v>
      </c>
      <c r="D92099">
        <v>434458</v>
      </c>
    </row>
    <row r="92100" spans="1:4" x14ac:dyDescent="0.25">
      <c r="A92100">
        <v>148643</v>
      </c>
      <c r="B92100" s="1">
        <v>44354.632064724916</v>
      </c>
      <c r="C92100">
        <v>10747</v>
      </c>
      <c r="D92100">
        <v>179296</v>
      </c>
    </row>
    <row r="92101" spans="1:4" x14ac:dyDescent="0.25">
      <c r="A92101">
        <v>148647</v>
      </c>
      <c r="B92101" s="1">
        <v>44354.632064724916</v>
      </c>
      <c r="C92101">
        <v>87524</v>
      </c>
      <c r="D92101">
        <v>114699</v>
      </c>
    </row>
    <row r="92102" spans="1:4" x14ac:dyDescent="0.25">
      <c r="A92102">
        <v>148640</v>
      </c>
      <c r="B92102" s="1">
        <v>44354.63166019418</v>
      </c>
      <c r="C92102">
        <v>140255</v>
      </c>
      <c r="D92102">
        <v>392434</v>
      </c>
    </row>
    <row r="92103" spans="1:4" x14ac:dyDescent="0.25">
      <c r="A92103">
        <v>148636</v>
      </c>
      <c r="B92103" s="1">
        <v>44354.631255663429</v>
      </c>
      <c r="C92103">
        <v>223331</v>
      </c>
      <c r="D92103">
        <v>351192</v>
      </c>
    </row>
    <row r="92104" spans="1:4" x14ac:dyDescent="0.25">
      <c r="A92104">
        <v>148632</v>
      </c>
      <c r="B92104" s="1">
        <v>44354.6300420712</v>
      </c>
      <c r="C92104">
        <v>155435</v>
      </c>
      <c r="D92104">
        <v>303258</v>
      </c>
    </row>
    <row r="92105" spans="1:4" x14ac:dyDescent="0.25">
      <c r="A92105">
        <v>148626</v>
      </c>
      <c r="B92105" s="1">
        <v>44354.629637540456</v>
      </c>
      <c r="C92105">
        <v>200461</v>
      </c>
      <c r="D92105">
        <v>176645</v>
      </c>
    </row>
    <row r="92106" spans="1:4" x14ac:dyDescent="0.25">
      <c r="A92106">
        <v>148628</v>
      </c>
      <c r="B92106" s="1">
        <v>44354.629637540456</v>
      </c>
      <c r="C92106">
        <v>281736</v>
      </c>
      <c r="D92106">
        <v>411922</v>
      </c>
    </row>
    <row r="92107" spans="1:4" x14ac:dyDescent="0.25">
      <c r="A92107">
        <v>148618</v>
      </c>
      <c r="B92107" s="1">
        <v>44354.628423948219</v>
      </c>
      <c r="C92107">
        <v>50329</v>
      </c>
      <c r="D92107">
        <v>478377</v>
      </c>
    </row>
    <row r="92108" spans="1:4" x14ac:dyDescent="0.25">
      <c r="A92108">
        <v>148623</v>
      </c>
      <c r="B92108" s="1">
        <v>44354.628423948219</v>
      </c>
      <c r="C92108">
        <v>116688</v>
      </c>
      <c r="D92108">
        <v>351192</v>
      </c>
    </row>
    <row r="92109" spans="1:4" x14ac:dyDescent="0.25">
      <c r="A92109">
        <v>148615</v>
      </c>
      <c r="B92109" s="1">
        <v>44354.627210355982</v>
      </c>
      <c r="C92109">
        <v>270559</v>
      </c>
      <c r="D92109">
        <v>182191</v>
      </c>
    </row>
    <row r="92110" spans="1:4" x14ac:dyDescent="0.25">
      <c r="A92110">
        <v>148612</v>
      </c>
      <c r="B92110" s="1">
        <v>44354.626805825246</v>
      </c>
      <c r="C92110">
        <v>133358</v>
      </c>
      <c r="D92110">
        <v>458519</v>
      </c>
    </row>
    <row r="92111" spans="1:4" x14ac:dyDescent="0.25">
      <c r="A92111">
        <v>148610</v>
      </c>
      <c r="B92111" s="1">
        <v>44354.623569579293</v>
      </c>
      <c r="C92111">
        <v>176128</v>
      </c>
      <c r="D92111">
        <v>250679</v>
      </c>
    </row>
    <row r="92112" spans="1:4" x14ac:dyDescent="0.25">
      <c r="A92112">
        <v>148605</v>
      </c>
      <c r="B92112" s="1">
        <v>44354.622760517799</v>
      </c>
      <c r="C92112">
        <v>5879</v>
      </c>
      <c r="D92112">
        <v>347008</v>
      </c>
    </row>
    <row r="92113" spans="1:4" x14ac:dyDescent="0.25">
      <c r="A92113">
        <v>148601</v>
      </c>
      <c r="B92113" s="1">
        <v>44354.621951456313</v>
      </c>
      <c r="C92113">
        <v>95896</v>
      </c>
      <c r="D92113">
        <v>347393</v>
      </c>
    </row>
    <row r="92114" spans="1:4" x14ac:dyDescent="0.25">
      <c r="A92114">
        <v>148598</v>
      </c>
      <c r="B92114" s="1">
        <v>44354.621142394819</v>
      </c>
      <c r="C92114">
        <v>313914</v>
      </c>
      <c r="D92114">
        <v>156336</v>
      </c>
    </row>
    <row r="92115" spans="1:4" x14ac:dyDescent="0.25">
      <c r="A92115">
        <v>148596</v>
      </c>
      <c r="B92115" s="1">
        <v>44354.620737864076</v>
      </c>
      <c r="C92115">
        <v>154137</v>
      </c>
      <c r="D92115">
        <v>158978</v>
      </c>
    </row>
    <row r="92116" spans="1:4" x14ac:dyDescent="0.25">
      <c r="A92116">
        <v>148595</v>
      </c>
      <c r="B92116" s="1">
        <v>44354.620333333332</v>
      </c>
      <c r="C92116">
        <v>6186</v>
      </c>
      <c r="D92116">
        <v>65828</v>
      </c>
    </row>
    <row r="92117" spans="1:4" x14ac:dyDescent="0.25">
      <c r="A92117">
        <v>148590</v>
      </c>
      <c r="B92117" s="1">
        <v>44354.619119741103</v>
      </c>
      <c r="C92117">
        <v>140690</v>
      </c>
      <c r="D92117">
        <v>439981</v>
      </c>
    </row>
    <row r="92118" spans="1:4" x14ac:dyDescent="0.25">
      <c r="A92118">
        <v>148584</v>
      </c>
      <c r="B92118" s="1">
        <v>44354.619119741095</v>
      </c>
      <c r="C92118">
        <v>113619</v>
      </c>
      <c r="D92118">
        <v>250679</v>
      </c>
    </row>
    <row r="92119" spans="1:4" x14ac:dyDescent="0.25">
      <c r="A92119">
        <v>148585</v>
      </c>
      <c r="B92119" s="1">
        <v>44354.619119741095</v>
      </c>
      <c r="C92119">
        <v>264888</v>
      </c>
      <c r="D92119">
        <v>202865</v>
      </c>
    </row>
    <row r="92120" spans="1:4" x14ac:dyDescent="0.25">
      <c r="A92120">
        <v>148582</v>
      </c>
      <c r="B92120" s="1">
        <v>44354.618310679609</v>
      </c>
      <c r="C92120">
        <v>234835</v>
      </c>
      <c r="D92120">
        <v>230507</v>
      </c>
    </row>
    <row r="92121" spans="1:4" x14ac:dyDescent="0.25">
      <c r="A92121">
        <v>148581</v>
      </c>
      <c r="B92121" s="1">
        <v>44354.617501618122</v>
      </c>
      <c r="C92121">
        <v>118801</v>
      </c>
      <c r="D92121">
        <v>193398</v>
      </c>
    </row>
    <row r="92122" spans="1:4" x14ac:dyDescent="0.25">
      <c r="A92122">
        <v>148572</v>
      </c>
      <c r="B92122" s="1">
        <v>44354.615478964406</v>
      </c>
      <c r="C92122">
        <v>13088</v>
      </c>
      <c r="D92122">
        <v>230507</v>
      </c>
    </row>
    <row r="92123" spans="1:4" x14ac:dyDescent="0.25">
      <c r="A92123">
        <v>148576</v>
      </c>
      <c r="B92123" s="1">
        <v>44354.615478964406</v>
      </c>
      <c r="C92123">
        <v>29832</v>
      </c>
      <c r="D92123">
        <v>411922</v>
      </c>
    </row>
    <row r="92124" spans="1:4" x14ac:dyDescent="0.25">
      <c r="A92124">
        <v>148569</v>
      </c>
      <c r="B92124" s="1">
        <v>44354.615478964399</v>
      </c>
      <c r="C92124">
        <v>129129</v>
      </c>
      <c r="D92124">
        <v>258251</v>
      </c>
    </row>
    <row r="92125" spans="1:4" x14ac:dyDescent="0.25">
      <c r="A92125">
        <v>148565</v>
      </c>
      <c r="B92125" s="1">
        <v>44354.615074433663</v>
      </c>
      <c r="C92125">
        <v>82042</v>
      </c>
      <c r="D92125">
        <v>179296</v>
      </c>
    </row>
    <row r="92126" spans="1:4" x14ac:dyDescent="0.25">
      <c r="A92126">
        <v>148559</v>
      </c>
      <c r="B92126" s="1">
        <v>44354.614265372169</v>
      </c>
      <c r="C92126">
        <v>57329</v>
      </c>
      <c r="D92126">
        <v>17083</v>
      </c>
    </row>
    <row r="92127" spans="1:4" x14ac:dyDescent="0.25">
      <c r="A92127">
        <v>148561</v>
      </c>
      <c r="B92127" s="1">
        <v>44354.614265372169</v>
      </c>
      <c r="C92127">
        <v>294578</v>
      </c>
      <c r="D92127">
        <v>134973</v>
      </c>
    </row>
    <row r="92128" spans="1:4" x14ac:dyDescent="0.25">
      <c r="A92128">
        <v>148555</v>
      </c>
      <c r="B92128" s="1">
        <v>44354.613860841426</v>
      </c>
      <c r="C92128">
        <v>147523</v>
      </c>
      <c r="D92128">
        <v>250679</v>
      </c>
    </row>
    <row r="92129" spans="1:4" x14ac:dyDescent="0.25">
      <c r="A92129">
        <v>148551</v>
      </c>
      <c r="B92129" s="1">
        <v>44354.613051779932</v>
      </c>
      <c r="C92129">
        <v>348715</v>
      </c>
      <c r="D92129">
        <v>119655</v>
      </c>
    </row>
    <row r="92130" spans="1:4" x14ac:dyDescent="0.25">
      <c r="A92130">
        <v>148541</v>
      </c>
      <c r="B92130" s="1">
        <v>44354.612647249189</v>
      </c>
      <c r="C92130">
        <v>32970</v>
      </c>
      <c r="D92130">
        <v>100412</v>
      </c>
    </row>
    <row r="92131" spans="1:4" x14ac:dyDescent="0.25">
      <c r="A92131">
        <v>148546</v>
      </c>
      <c r="B92131" s="1">
        <v>44354.612647249189</v>
      </c>
      <c r="C92131">
        <v>279781</v>
      </c>
      <c r="D92131">
        <v>199629</v>
      </c>
    </row>
    <row r="92132" spans="1:4" x14ac:dyDescent="0.25">
      <c r="A92132">
        <v>148540</v>
      </c>
      <c r="B92132" s="1">
        <v>44354.612242718445</v>
      </c>
      <c r="C92132">
        <v>80738</v>
      </c>
      <c r="D92132">
        <v>354863</v>
      </c>
    </row>
    <row r="92133" spans="1:4" x14ac:dyDescent="0.25">
      <c r="A92133">
        <v>148535</v>
      </c>
      <c r="B92133" s="1">
        <v>44354.611433656959</v>
      </c>
      <c r="C92133">
        <v>345956</v>
      </c>
      <c r="D92133">
        <v>296608</v>
      </c>
    </row>
    <row r="92134" spans="1:4" x14ac:dyDescent="0.25">
      <c r="A92134">
        <v>148533</v>
      </c>
      <c r="B92134" s="1">
        <v>44354.610624595472</v>
      </c>
      <c r="C92134">
        <v>24183</v>
      </c>
      <c r="D92134">
        <v>411922</v>
      </c>
    </row>
    <row r="92135" spans="1:4" x14ac:dyDescent="0.25">
      <c r="A92135">
        <v>148528</v>
      </c>
      <c r="B92135" s="1">
        <v>44354.610333333338</v>
      </c>
      <c r="C92135">
        <v>52924</v>
      </c>
      <c r="D92135">
        <v>411922</v>
      </c>
    </row>
    <row r="92136" spans="1:4" x14ac:dyDescent="0.25">
      <c r="A92136">
        <v>148520</v>
      </c>
      <c r="B92136" s="1">
        <v>44354.609815533979</v>
      </c>
      <c r="C92136">
        <v>202306</v>
      </c>
      <c r="D92136">
        <v>81226</v>
      </c>
    </row>
    <row r="92137" spans="1:4" x14ac:dyDescent="0.25">
      <c r="A92137">
        <v>148521</v>
      </c>
      <c r="B92137" s="1">
        <v>44354.609815533979</v>
      </c>
      <c r="C92137">
        <v>275181</v>
      </c>
      <c r="D92137">
        <v>187118</v>
      </c>
    </row>
    <row r="92138" spans="1:4" x14ac:dyDescent="0.25">
      <c r="A92138">
        <v>148524</v>
      </c>
      <c r="B92138" s="1">
        <v>44354.609815533979</v>
      </c>
      <c r="C92138">
        <v>315036</v>
      </c>
      <c r="D92138">
        <v>327968</v>
      </c>
    </row>
    <row r="92139" spans="1:4" x14ac:dyDescent="0.25">
      <c r="A92139">
        <v>148518</v>
      </c>
      <c r="B92139" s="1">
        <v>44354.609666666664</v>
      </c>
      <c r="C92139">
        <v>223660</v>
      </c>
      <c r="D92139">
        <v>8805</v>
      </c>
    </row>
    <row r="92140" spans="1:4" x14ac:dyDescent="0.25">
      <c r="A92140">
        <v>148513</v>
      </c>
      <c r="B92140" s="1">
        <v>44354.609006472492</v>
      </c>
      <c r="C92140">
        <v>37220</v>
      </c>
      <c r="D92140">
        <v>250017</v>
      </c>
    </row>
    <row r="92141" spans="1:4" x14ac:dyDescent="0.25">
      <c r="A92141">
        <v>148511</v>
      </c>
      <c r="B92141" s="1">
        <v>44354.607388349519</v>
      </c>
      <c r="C92141">
        <v>107459</v>
      </c>
      <c r="D92141">
        <v>41396</v>
      </c>
    </row>
    <row r="92142" spans="1:4" x14ac:dyDescent="0.25">
      <c r="A92142">
        <v>148508</v>
      </c>
      <c r="B92142" s="1">
        <v>44354.607000000004</v>
      </c>
      <c r="C92142">
        <v>223939</v>
      </c>
      <c r="D92142">
        <v>411922</v>
      </c>
    </row>
    <row r="92143" spans="1:4" x14ac:dyDescent="0.25">
      <c r="A92143">
        <v>148505</v>
      </c>
      <c r="B92143" s="1">
        <v>44354.606579288025</v>
      </c>
      <c r="C92143">
        <v>313128</v>
      </c>
      <c r="D92143">
        <v>153893</v>
      </c>
    </row>
    <row r="92144" spans="1:4" x14ac:dyDescent="0.25">
      <c r="A92144">
        <v>148503</v>
      </c>
      <c r="B92144" s="1">
        <v>44354.605770226539</v>
      </c>
      <c r="C92144">
        <v>171402</v>
      </c>
      <c r="D92144">
        <v>154374</v>
      </c>
    </row>
    <row r="92145" spans="1:4" x14ac:dyDescent="0.25">
      <c r="A92145">
        <v>148498</v>
      </c>
      <c r="B92145" s="1">
        <v>44354.605365695796</v>
      </c>
      <c r="C92145">
        <v>329617</v>
      </c>
      <c r="D92145">
        <v>177852</v>
      </c>
    </row>
    <row r="92146" spans="1:4" x14ac:dyDescent="0.25">
      <c r="A92146">
        <v>148497</v>
      </c>
      <c r="B92146" s="1">
        <v>44354.604556634302</v>
      </c>
      <c r="C92146">
        <v>10445</v>
      </c>
      <c r="D92146">
        <v>264901</v>
      </c>
    </row>
    <row r="92147" spans="1:4" x14ac:dyDescent="0.25">
      <c r="A92147">
        <v>148492</v>
      </c>
      <c r="B92147" s="1">
        <v>44354.604152103566</v>
      </c>
      <c r="C92147">
        <v>341846</v>
      </c>
      <c r="D92147">
        <v>85026</v>
      </c>
    </row>
    <row r="92148" spans="1:4" x14ac:dyDescent="0.25">
      <c r="A92148">
        <v>148490</v>
      </c>
      <c r="B92148" s="1">
        <v>44354.603747572815</v>
      </c>
      <c r="C92148">
        <v>160267</v>
      </c>
      <c r="D92148">
        <v>424538</v>
      </c>
    </row>
    <row r="92149" spans="1:4" x14ac:dyDescent="0.25">
      <c r="A92149">
        <v>148487</v>
      </c>
      <c r="B92149" s="1">
        <v>44354.602533980586</v>
      </c>
      <c r="C92149">
        <v>248011</v>
      </c>
      <c r="D92149">
        <v>343491</v>
      </c>
    </row>
    <row r="92150" spans="1:4" x14ac:dyDescent="0.25">
      <c r="A92150">
        <v>148485</v>
      </c>
      <c r="B92150" s="1">
        <v>44354.602129449842</v>
      </c>
      <c r="C92150">
        <v>310080</v>
      </c>
      <c r="D92150">
        <v>143750</v>
      </c>
    </row>
    <row r="92151" spans="1:4" x14ac:dyDescent="0.25">
      <c r="A92151">
        <v>148481</v>
      </c>
      <c r="B92151" s="1">
        <v>44354.600915857605</v>
      </c>
      <c r="C92151">
        <v>291174</v>
      </c>
      <c r="D92151">
        <v>82901</v>
      </c>
    </row>
    <row r="92152" spans="1:4" x14ac:dyDescent="0.25">
      <c r="A92152">
        <v>148479</v>
      </c>
      <c r="B92152" s="1">
        <v>44354.598488673138</v>
      </c>
      <c r="C92152">
        <v>288573</v>
      </c>
      <c r="D92152">
        <v>21760</v>
      </c>
    </row>
    <row r="92153" spans="1:4" x14ac:dyDescent="0.25">
      <c r="A92153">
        <v>148474</v>
      </c>
      <c r="B92153" s="1">
        <v>44354.597679611645</v>
      </c>
      <c r="C92153">
        <v>213300</v>
      </c>
      <c r="D92153">
        <v>57103</v>
      </c>
    </row>
    <row r="92154" spans="1:4" x14ac:dyDescent="0.25">
      <c r="A92154">
        <v>148470</v>
      </c>
      <c r="B92154" s="1">
        <v>44354.595656957928</v>
      </c>
      <c r="C92154">
        <v>277477</v>
      </c>
      <c r="D92154">
        <v>244574</v>
      </c>
    </row>
    <row r="92155" spans="1:4" x14ac:dyDescent="0.25">
      <c r="A92155">
        <v>148469</v>
      </c>
      <c r="B92155" s="1">
        <v>44354.594443365691</v>
      </c>
      <c r="C92155">
        <v>140794</v>
      </c>
      <c r="D92155">
        <v>366392</v>
      </c>
    </row>
    <row r="92156" spans="1:4" x14ac:dyDescent="0.25">
      <c r="A92156">
        <v>148468</v>
      </c>
      <c r="B92156" s="1">
        <v>44354.594038834948</v>
      </c>
      <c r="C92156">
        <v>152849</v>
      </c>
      <c r="D92156">
        <v>37644</v>
      </c>
    </row>
    <row r="92157" spans="1:4" x14ac:dyDescent="0.25">
      <c r="A92157">
        <v>148467</v>
      </c>
      <c r="B92157" s="1">
        <v>44354.593229773462</v>
      </c>
      <c r="C92157">
        <v>149180</v>
      </c>
      <c r="D92157">
        <v>472330</v>
      </c>
    </row>
    <row r="92158" spans="1:4" x14ac:dyDescent="0.25">
      <c r="A92158">
        <v>148462</v>
      </c>
      <c r="B92158" s="1">
        <v>44354.592420711975</v>
      </c>
      <c r="C92158">
        <v>319006</v>
      </c>
      <c r="D92158">
        <v>245484</v>
      </c>
    </row>
    <row r="92159" spans="1:4" x14ac:dyDescent="0.25">
      <c r="A92159">
        <v>148457</v>
      </c>
      <c r="B92159" s="1">
        <v>44354.591611650481</v>
      </c>
      <c r="C92159">
        <v>345342</v>
      </c>
      <c r="D92159">
        <v>251678</v>
      </c>
    </row>
    <row r="92160" spans="1:4" x14ac:dyDescent="0.25">
      <c r="A92160">
        <v>148453</v>
      </c>
      <c r="B92160" s="1">
        <v>44354.590802589002</v>
      </c>
      <c r="C92160">
        <v>69497</v>
      </c>
      <c r="D92160">
        <v>196364</v>
      </c>
    </row>
    <row r="92161" spans="1:4" x14ac:dyDescent="0.25">
      <c r="A92161">
        <v>148449</v>
      </c>
      <c r="B92161" s="1">
        <v>44354.590398058252</v>
      </c>
      <c r="C92161">
        <v>53643</v>
      </c>
      <c r="D92161">
        <v>397531</v>
      </c>
    </row>
    <row r="92162" spans="1:4" x14ac:dyDescent="0.25">
      <c r="A92162">
        <v>148444</v>
      </c>
      <c r="B92162" s="1">
        <v>44354.589588996765</v>
      </c>
      <c r="C92162">
        <v>27854</v>
      </c>
      <c r="D92162">
        <v>298988</v>
      </c>
    </row>
    <row r="92163" spans="1:4" x14ac:dyDescent="0.25">
      <c r="A92163">
        <v>148446</v>
      </c>
      <c r="B92163" s="1">
        <v>44354.589588996765</v>
      </c>
      <c r="C92163">
        <v>339464</v>
      </c>
      <c r="D92163">
        <v>440181</v>
      </c>
    </row>
    <row r="92164" spans="1:4" x14ac:dyDescent="0.25">
      <c r="A92164">
        <v>148443</v>
      </c>
      <c r="B92164" s="1">
        <v>44354.588375404528</v>
      </c>
      <c r="C92164">
        <v>20912</v>
      </c>
      <c r="D92164">
        <v>323760</v>
      </c>
    </row>
    <row r="92165" spans="1:4" x14ac:dyDescent="0.25">
      <c r="A92165">
        <v>148441</v>
      </c>
      <c r="B92165" s="1">
        <v>44354.587970873792</v>
      </c>
      <c r="C92165">
        <v>114377</v>
      </c>
      <c r="D92165">
        <v>351192</v>
      </c>
    </row>
    <row r="92166" spans="1:4" x14ac:dyDescent="0.25">
      <c r="A92166">
        <v>148439</v>
      </c>
      <c r="B92166" s="1">
        <v>44354.586352750812</v>
      </c>
      <c r="C92166">
        <v>187945</v>
      </c>
      <c r="D92166">
        <v>156678</v>
      </c>
    </row>
    <row r="92167" spans="1:4" x14ac:dyDescent="0.25">
      <c r="A92167">
        <v>148435</v>
      </c>
      <c r="B92167" s="1">
        <v>44354.585948220069</v>
      </c>
      <c r="C92167">
        <v>264354</v>
      </c>
      <c r="D92167">
        <v>122902</v>
      </c>
    </row>
    <row r="92168" spans="1:4" x14ac:dyDescent="0.25">
      <c r="A92168">
        <v>148434</v>
      </c>
      <c r="B92168" s="1">
        <v>44354.584330097088</v>
      </c>
      <c r="C92168">
        <v>203493</v>
      </c>
      <c r="D92168">
        <v>108086</v>
      </c>
    </row>
    <row r="92169" spans="1:4" x14ac:dyDescent="0.25">
      <c r="A92169">
        <v>148431</v>
      </c>
      <c r="B92169" s="1">
        <v>44354.583925566345</v>
      </c>
      <c r="C92169">
        <v>233221</v>
      </c>
      <c r="D92169">
        <v>21760</v>
      </c>
    </row>
    <row r="92170" spans="1:4" x14ac:dyDescent="0.25">
      <c r="A92170">
        <v>148427</v>
      </c>
      <c r="B92170" s="1">
        <v>44354.582307443365</v>
      </c>
      <c r="C92170">
        <v>104764</v>
      </c>
      <c r="D92170">
        <v>60239</v>
      </c>
    </row>
    <row r="92171" spans="1:4" x14ac:dyDescent="0.25">
      <c r="A92171">
        <v>148426</v>
      </c>
      <c r="B92171" s="1">
        <v>44354.581498381878</v>
      </c>
      <c r="C92171">
        <v>79248</v>
      </c>
      <c r="D92171">
        <v>325852</v>
      </c>
    </row>
    <row r="92172" spans="1:4" x14ac:dyDescent="0.25">
      <c r="A92172">
        <v>148425</v>
      </c>
      <c r="B92172" s="1">
        <v>44354.580689320392</v>
      </c>
      <c r="C92172">
        <v>173532</v>
      </c>
      <c r="D92172">
        <v>118549</v>
      </c>
    </row>
    <row r="92173" spans="1:4" x14ac:dyDescent="0.25">
      <c r="A92173">
        <v>148422</v>
      </c>
      <c r="B92173" s="1">
        <v>44354.579880258905</v>
      </c>
      <c r="C92173">
        <v>330179</v>
      </c>
      <c r="D92173">
        <v>394819</v>
      </c>
    </row>
    <row r="92174" spans="1:4" x14ac:dyDescent="0.25">
      <c r="A92174">
        <v>148418</v>
      </c>
      <c r="B92174" s="1">
        <v>44354.579475728155</v>
      </c>
      <c r="C92174">
        <v>333136</v>
      </c>
      <c r="D92174">
        <v>466283</v>
      </c>
    </row>
    <row r="92175" spans="1:4" x14ac:dyDescent="0.25">
      <c r="A92175">
        <v>148413</v>
      </c>
      <c r="B92175" s="1">
        <v>44354.577857605174</v>
      </c>
      <c r="C92175">
        <v>243461</v>
      </c>
      <c r="D92175">
        <v>182191</v>
      </c>
    </row>
    <row r="92176" spans="1:4" x14ac:dyDescent="0.25">
      <c r="A92176">
        <v>148408</v>
      </c>
      <c r="B92176" s="1">
        <v>44354.575430420708</v>
      </c>
      <c r="C92176">
        <v>73139</v>
      </c>
      <c r="D92176">
        <v>230507</v>
      </c>
    </row>
    <row r="92177" spans="1:4" x14ac:dyDescent="0.25">
      <c r="A92177">
        <v>148409</v>
      </c>
      <c r="B92177" s="1">
        <v>44354.575430420708</v>
      </c>
      <c r="C92177">
        <v>264613</v>
      </c>
      <c r="D92177">
        <v>81740</v>
      </c>
    </row>
    <row r="92178" spans="1:4" x14ac:dyDescent="0.25">
      <c r="A92178">
        <v>148407</v>
      </c>
      <c r="B92178" s="1">
        <v>44354.575025889972</v>
      </c>
      <c r="C92178">
        <v>94479</v>
      </c>
      <c r="D92178">
        <v>411922</v>
      </c>
    </row>
    <row r="92179" spans="1:4" x14ac:dyDescent="0.25">
      <c r="A92179">
        <v>148397</v>
      </c>
      <c r="B92179" s="1">
        <v>44354.574216828478</v>
      </c>
      <c r="C92179">
        <v>146387</v>
      </c>
      <c r="D92179">
        <v>473867</v>
      </c>
    </row>
    <row r="92180" spans="1:4" x14ac:dyDescent="0.25">
      <c r="A92180">
        <v>148402</v>
      </c>
      <c r="B92180" s="1">
        <v>44354.574216828478</v>
      </c>
      <c r="C92180">
        <v>316589</v>
      </c>
      <c r="D92180">
        <v>285680</v>
      </c>
    </row>
    <row r="92181" spans="1:4" x14ac:dyDescent="0.25">
      <c r="A92181">
        <v>148393</v>
      </c>
      <c r="B92181" s="1">
        <v>44354.573333333334</v>
      </c>
      <c r="C92181">
        <v>7912</v>
      </c>
      <c r="D92181">
        <v>84465</v>
      </c>
    </row>
    <row r="92182" spans="1:4" x14ac:dyDescent="0.25">
      <c r="A92182">
        <v>148386</v>
      </c>
      <c r="B92182" s="1">
        <v>44354.572598705505</v>
      </c>
      <c r="C92182">
        <v>196365</v>
      </c>
      <c r="D92182">
        <v>301748</v>
      </c>
    </row>
    <row r="92183" spans="1:4" x14ac:dyDescent="0.25">
      <c r="A92183">
        <v>148390</v>
      </c>
      <c r="B92183" s="1">
        <v>44354.572598705505</v>
      </c>
      <c r="C92183">
        <v>346785</v>
      </c>
      <c r="D92183">
        <v>411922</v>
      </c>
    </row>
    <row r="92184" spans="1:4" x14ac:dyDescent="0.25">
      <c r="A92184">
        <v>148382</v>
      </c>
      <c r="B92184" s="1">
        <v>44354.571385113268</v>
      </c>
      <c r="C92184">
        <v>149891</v>
      </c>
      <c r="D92184">
        <v>402346</v>
      </c>
    </row>
    <row r="92185" spans="1:4" x14ac:dyDescent="0.25">
      <c r="A92185">
        <v>148381</v>
      </c>
      <c r="B92185" s="1">
        <v>44354.570576051774</v>
      </c>
      <c r="C92185">
        <v>160222</v>
      </c>
      <c r="D92185">
        <v>155428</v>
      </c>
    </row>
    <row r="92186" spans="1:4" x14ac:dyDescent="0.25">
      <c r="A92186">
        <v>148380</v>
      </c>
      <c r="B92186" s="1">
        <v>44354.568553398058</v>
      </c>
      <c r="C92186">
        <v>43206</v>
      </c>
      <c r="D92186">
        <v>158750</v>
      </c>
    </row>
    <row r="92187" spans="1:4" x14ac:dyDescent="0.25">
      <c r="A92187">
        <v>148377</v>
      </c>
      <c r="B92187" s="1">
        <v>44354.567999999999</v>
      </c>
      <c r="C92187">
        <v>49082</v>
      </c>
      <c r="D92187">
        <v>388561</v>
      </c>
    </row>
    <row r="92188" spans="1:4" x14ac:dyDescent="0.25">
      <c r="A92188">
        <v>148372</v>
      </c>
      <c r="B92188" s="1">
        <v>44354.567333333332</v>
      </c>
      <c r="C92188">
        <v>19574</v>
      </c>
      <c r="D92188">
        <v>343712</v>
      </c>
    </row>
    <row r="92189" spans="1:4" x14ac:dyDescent="0.25">
      <c r="A92189">
        <v>148370</v>
      </c>
      <c r="B92189" s="1">
        <v>44354.565317152104</v>
      </c>
      <c r="C92189">
        <v>109296</v>
      </c>
      <c r="D92189">
        <v>411922</v>
      </c>
    </row>
    <row r="92190" spans="1:4" x14ac:dyDescent="0.25">
      <c r="A92190">
        <v>148368</v>
      </c>
      <c r="B92190" s="1">
        <v>44354.564912621361</v>
      </c>
      <c r="C92190">
        <v>229208</v>
      </c>
      <c r="D92190">
        <v>182191</v>
      </c>
    </row>
    <row r="92191" spans="1:4" x14ac:dyDescent="0.25">
      <c r="A92191">
        <v>148364</v>
      </c>
      <c r="B92191" s="1">
        <v>44354.564103559867</v>
      </c>
      <c r="C92191">
        <v>307047</v>
      </c>
      <c r="D92191">
        <v>437440</v>
      </c>
    </row>
    <row r="92192" spans="1:4" x14ac:dyDescent="0.25">
      <c r="A92192">
        <v>148361</v>
      </c>
      <c r="B92192" s="1">
        <v>44354.562485436894</v>
      </c>
      <c r="C92192">
        <v>79815</v>
      </c>
      <c r="D92192">
        <v>21791</v>
      </c>
    </row>
    <row r="92193" spans="1:4" x14ac:dyDescent="0.25">
      <c r="A92193">
        <v>148360</v>
      </c>
      <c r="B92193" s="1">
        <v>44354.562080906144</v>
      </c>
      <c r="C92193">
        <v>127724</v>
      </c>
      <c r="D92193">
        <v>182191</v>
      </c>
    </row>
    <row r="92194" spans="1:4" x14ac:dyDescent="0.25">
      <c r="A92194">
        <v>148358</v>
      </c>
      <c r="B92194" s="1">
        <v>44354.561676375408</v>
      </c>
      <c r="C92194">
        <v>140218</v>
      </c>
      <c r="D92194">
        <v>306524</v>
      </c>
    </row>
    <row r="92195" spans="1:4" x14ac:dyDescent="0.25">
      <c r="A92195">
        <v>148353</v>
      </c>
      <c r="B92195" s="1">
        <v>44354.559249190934</v>
      </c>
      <c r="C92195">
        <v>50265</v>
      </c>
      <c r="D92195">
        <v>470099</v>
      </c>
    </row>
    <row r="92196" spans="1:4" x14ac:dyDescent="0.25">
      <c r="A92196">
        <v>148352</v>
      </c>
      <c r="B92196" s="1">
        <v>44354.457000000002</v>
      </c>
      <c r="C92196">
        <v>164677</v>
      </c>
      <c r="D92196">
        <v>417467</v>
      </c>
    </row>
    <row r="92197" spans="1:4" x14ac:dyDescent="0.25">
      <c r="A92197">
        <v>148348</v>
      </c>
      <c r="B92197" s="1">
        <v>44354.456093851135</v>
      </c>
      <c r="C92197">
        <v>32372</v>
      </c>
      <c r="D92197">
        <v>61408</v>
      </c>
    </row>
    <row r="92198" spans="1:4" x14ac:dyDescent="0.25">
      <c r="A92198">
        <v>148347</v>
      </c>
      <c r="B92198" s="1">
        <v>44354.455333333339</v>
      </c>
      <c r="C92198">
        <v>63398</v>
      </c>
      <c r="D92198">
        <v>154256</v>
      </c>
    </row>
    <row r="92199" spans="1:4" x14ac:dyDescent="0.25">
      <c r="A92199">
        <v>148343</v>
      </c>
      <c r="B92199" s="1">
        <v>44354.454333333335</v>
      </c>
      <c r="C92199">
        <v>81732</v>
      </c>
      <c r="D92199">
        <v>347393</v>
      </c>
    </row>
    <row r="92200" spans="1:4" x14ac:dyDescent="0.25">
      <c r="A92200">
        <v>148340</v>
      </c>
      <c r="B92200" s="1">
        <v>44354.454071197411</v>
      </c>
      <c r="C92200">
        <v>330724</v>
      </c>
      <c r="D92200">
        <v>230507</v>
      </c>
    </row>
    <row r="92201" spans="1:4" x14ac:dyDescent="0.25">
      <c r="A92201">
        <v>148335</v>
      </c>
      <c r="B92201" s="1">
        <v>44354.453000000001</v>
      </c>
      <c r="C92201">
        <v>188649</v>
      </c>
      <c r="D92201">
        <v>396686</v>
      </c>
    </row>
    <row r="92202" spans="1:4" x14ac:dyDescent="0.25">
      <c r="A92202">
        <v>148334</v>
      </c>
      <c r="B92202" s="1">
        <v>44354.448003236248</v>
      </c>
      <c r="C92202">
        <v>64770</v>
      </c>
      <c r="D92202">
        <v>72841</v>
      </c>
    </row>
    <row r="92203" spans="1:4" x14ac:dyDescent="0.25">
      <c r="A92203">
        <v>148330</v>
      </c>
      <c r="B92203" s="1">
        <v>44354.446789644018</v>
      </c>
      <c r="C92203">
        <v>302131</v>
      </c>
      <c r="D92203">
        <v>182984</v>
      </c>
    </row>
    <row r="92204" spans="1:4" x14ac:dyDescent="0.25">
      <c r="A92204">
        <v>148328</v>
      </c>
      <c r="B92204" s="1">
        <v>44354.444766990295</v>
      </c>
      <c r="C92204">
        <v>55955</v>
      </c>
      <c r="D92204">
        <v>148630</v>
      </c>
    </row>
    <row r="92205" spans="1:4" x14ac:dyDescent="0.25">
      <c r="A92205">
        <v>148326</v>
      </c>
      <c r="B92205" s="1">
        <v>44354.443148867314</v>
      </c>
      <c r="C92205">
        <v>72348</v>
      </c>
      <c r="D92205">
        <v>43697</v>
      </c>
    </row>
    <row r="92206" spans="1:4" x14ac:dyDescent="0.25">
      <c r="A92206">
        <v>148325</v>
      </c>
      <c r="B92206" s="1">
        <v>44354.435867313914</v>
      </c>
      <c r="C92206">
        <v>314692</v>
      </c>
      <c r="D92206">
        <v>458081</v>
      </c>
    </row>
    <row r="92207" spans="1:4" x14ac:dyDescent="0.25">
      <c r="A92207">
        <v>148322</v>
      </c>
      <c r="B92207" s="1">
        <v>44354.433844660198</v>
      </c>
      <c r="C92207">
        <v>237561</v>
      </c>
      <c r="D92207">
        <v>411922</v>
      </c>
    </row>
    <row r="92208" spans="1:4" x14ac:dyDescent="0.25">
      <c r="A92208">
        <v>148321</v>
      </c>
      <c r="B92208" s="1">
        <v>44354.432000000001</v>
      </c>
      <c r="C92208">
        <v>329787</v>
      </c>
      <c r="D92208">
        <v>154228</v>
      </c>
    </row>
    <row r="92209" spans="1:4" x14ac:dyDescent="0.25">
      <c r="A92209">
        <v>148319</v>
      </c>
      <c r="B92209" s="1">
        <v>44354.431417475724</v>
      </c>
      <c r="C92209">
        <v>244215</v>
      </c>
      <c r="D92209">
        <v>308577</v>
      </c>
    </row>
    <row r="92210" spans="1:4" x14ac:dyDescent="0.25">
      <c r="A92210">
        <v>148316</v>
      </c>
      <c r="B92210" s="1">
        <v>44354.427776699034</v>
      </c>
      <c r="C92210">
        <v>253879</v>
      </c>
      <c r="D92210">
        <v>347393</v>
      </c>
    </row>
    <row r="92211" spans="1:4" x14ac:dyDescent="0.25">
      <c r="A92211">
        <v>148313</v>
      </c>
      <c r="B92211" s="1">
        <v>44354.42656310679</v>
      </c>
      <c r="C92211">
        <v>99623</v>
      </c>
      <c r="D92211">
        <v>351192</v>
      </c>
    </row>
    <row r="92212" spans="1:4" x14ac:dyDescent="0.25">
      <c r="A92212">
        <v>148310</v>
      </c>
      <c r="B92212" s="1">
        <v>44354.425333333333</v>
      </c>
      <c r="C92212">
        <v>10599</v>
      </c>
      <c r="D92212">
        <v>461240</v>
      </c>
    </row>
    <row r="92213" spans="1:4" x14ac:dyDescent="0.25">
      <c r="A92213">
        <v>148308</v>
      </c>
      <c r="B92213" s="1">
        <v>44354.418472491911</v>
      </c>
      <c r="C92213">
        <v>182112</v>
      </c>
      <c r="D92213">
        <v>347393</v>
      </c>
    </row>
    <row r="92214" spans="1:4" x14ac:dyDescent="0.25">
      <c r="A92214">
        <v>148304</v>
      </c>
      <c r="B92214" s="1">
        <v>44354.416449838187</v>
      </c>
      <c r="C92214">
        <v>62361</v>
      </c>
      <c r="D92214">
        <v>158978</v>
      </c>
    </row>
    <row r="92215" spans="1:4" x14ac:dyDescent="0.25">
      <c r="A92215">
        <v>148302</v>
      </c>
      <c r="B92215" s="1">
        <v>44354.415999999997</v>
      </c>
      <c r="C92215">
        <v>258024</v>
      </c>
      <c r="D92215">
        <v>84773</v>
      </c>
    </row>
    <row r="92216" spans="1:4" x14ac:dyDescent="0.25">
      <c r="A92216">
        <v>148297</v>
      </c>
      <c r="B92216" s="1">
        <v>44354.413999999997</v>
      </c>
      <c r="C92216">
        <v>240050</v>
      </c>
      <c r="D92216">
        <v>88863</v>
      </c>
    </row>
    <row r="92217" spans="1:4" x14ac:dyDescent="0.25">
      <c r="A92217">
        <v>148296</v>
      </c>
      <c r="B92217" s="1">
        <v>44354.40674110032</v>
      </c>
      <c r="C92217">
        <v>16805</v>
      </c>
      <c r="D92217">
        <v>351192</v>
      </c>
    </row>
    <row r="92218" spans="1:4" x14ac:dyDescent="0.25">
      <c r="A92218">
        <v>148289</v>
      </c>
      <c r="B92218" s="1">
        <v>44354.40390938511</v>
      </c>
      <c r="C92218">
        <v>138376</v>
      </c>
      <c r="D92218">
        <v>12149</v>
      </c>
    </row>
    <row r="92219" spans="1:4" x14ac:dyDescent="0.25">
      <c r="A92219">
        <v>148293</v>
      </c>
      <c r="B92219" s="1">
        <v>44354.40390938511</v>
      </c>
      <c r="C92219">
        <v>160908</v>
      </c>
      <c r="D92219">
        <v>158978</v>
      </c>
    </row>
    <row r="92220" spans="1:4" x14ac:dyDescent="0.25">
      <c r="A92220">
        <v>148283</v>
      </c>
      <c r="B92220" s="1">
        <v>44354.40269579288</v>
      </c>
      <c r="C92220">
        <v>128324</v>
      </c>
      <c r="D92220">
        <v>89660</v>
      </c>
    </row>
    <row r="92221" spans="1:4" x14ac:dyDescent="0.25">
      <c r="A92221">
        <v>148288</v>
      </c>
      <c r="B92221" s="1">
        <v>44354.40269579288</v>
      </c>
      <c r="C92221">
        <v>228368</v>
      </c>
      <c r="D92221">
        <v>328259</v>
      </c>
    </row>
    <row r="92222" spans="1:4" x14ac:dyDescent="0.25">
      <c r="A92222">
        <v>148278</v>
      </c>
      <c r="B92222" s="1">
        <v>44354.399459546927</v>
      </c>
      <c r="C92222">
        <v>138928</v>
      </c>
      <c r="D92222">
        <v>439981</v>
      </c>
    </row>
    <row r="92223" spans="1:4" x14ac:dyDescent="0.25">
      <c r="A92223">
        <v>148277</v>
      </c>
      <c r="B92223" s="1">
        <v>44354.389750809067</v>
      </c>
      <c r="C92223">
        <v>3806</v>
      </c>
      <c r="D92223">
        <v>148630</v>
      </c>
    </row>
    <row r="92224" spans="1:4" x14ac:dyDescent="0.25">
      <c r="A92224">
        <v>148273</v>
      </c>
      <c r="B92224" s="1">
        <v>44354.389750809059</v>
      </c>
      <c r="C92224">
        <v>24196</v>
      </c>
      <c r="D92224">
        <v>258219</v>
      </c>
    </row>
    <row r="92225" spans="1:4" x14ac:dyDescent="0.25">
      <c r="A92225">
        <v>148270</v>
      </c>
      <c r="B92225" s="1">
        <v>44354.380666666664</v>
      </c>
      <c r="C92225">
        <v>15044</v>
      </c>
      <c r="D92225">
        <v>447858</v>
      </c>
    </row>
    <row r="92226" spans="1:4" x14ac:dyDescent="0.25">
      <c r="A92226">
        <v>148269</v>
      </c>
      <c r="B92226" s="1">
        <v>44354.377614886725</v>
      </c>
      <c r="C92226">
        <v>304498</v>
      </c>
      <c r="D92226">
        <v>227775</v>
      </c>
    </row>
    <row r="92227" spans="1:4" x14ac:dyDescent="0.25">
      <c r="A92227">
        <v>148264</v>
      </c>
      <c r="B92227" s="1">
        <v>44354.375592233009</v>
      </c>
      <c r="C92227">
        <v>133798</v>
      </c>
      <c r="D92227">
        <v>83136</v>
      </c>
    </row>
    <row r="92228" spans="1:4" x14ac:dyDescent="0.25">
      <c r="A92228">
        <v>148260</v>
      </c>
      <c r="B92228" s="1">
        <v>44354.373569579286</v>
      </c>
      <c r="C92228">
        <v>107822</v>
      </c>
      <c r="D92228">
        <v>89017</v>
      </c>
    </row>
    <row r="92229" spans="1:4" x14ac:dyDescent="0.25">
      <c r="A92229">
        <v>148257</v>
      </c>
      <c r="B92229" s="1">
        <v>44354.356174757282</v>
      </c>
      <c r="C92229">
        <v>40739</v>
      </c>
      <c r="D92229">
        <v>351192</v>
      </c>
    </row>
    <row r="92230" spans="1:4" x14ac:dyDescent="0.25">
      <c r="A92230">
        <v>148254</v>
      </c>
      <c r="B92230" s="1">
        <v>44354.354556634309</v>
      </c>
      <c r="C92230">
        <v>264726</v>
      </c>
      <c r="D92230">
        <v>458081</v>
      </c>
    </row>
    <row r="92231" spans="1:4" x14ac:dyDescent="0.25">
      <c r="A92231">
        <v>148249</v>
      </c>
      <c r="B92231" s="1">
        <v>44354.347999999998</v>
      </c>
      <c r="C92231">
        <v>158638</v>
      </c>
      <c r="D92231">
        <v>154256</v>
      </c>
    </row>
    <row r="92232" spans="1:4" x14ac:dyDescent="0.25">
      <c r="A92232">
        <v>148248</v>
      </c>
      <c r="B92232" s="1">
        <v>44354.346466019422</v>
      </c>
      <c r="C92232">
        <v>93158</v>
      </c>
      <c r="D92232">
        <v>251574</v>
      </c>
    </row>
    <row r="92233" spans="1:4" x14ac:dyDescent="0.25">
      <c r="A92233">
        <v>148246</v>
      </c>
      <c r="B92233" s="1">
        <v>44354.345656957928</v>
      </c>
      <c r="C92233">
        <v>254409</v>
      </c>
      <c r="D92233">
        <v>21760</v>
      </c>
    </row>
    <row r="92234" spans="1:4" x14ac:dyDescent="0.25">
      <c r="A92234">
        <v>148239</v>
      </c>
      <c r="B92234" s="1">
        <v>44354.343229773462</v>
      </c>
      <c r="C92234">
        <v>287124</v>
      </c>
      <c r="D92234">
        <v>43842</v>
      </c>
    </row>
    <row r="92235" spans="1:4" x14ac:dyDescent="0.25">
      <c r="A92235">
        <v>148244</v>
      </c>
      <c r="B92235" s="1">
        <v>44354.343229773462</v>
      </c>
      <c r="C92235">
        <v>299993</v>
      </c>
      <c r="D92235">
        <v>120557</v>
      </c>
    </row>
    <row r="92236" spans="1:4" x14ac:dyDescent="0.25">
      <c r="A92236">
        <v>148236</v>
      </c>
      <c r="B92236" s="1">
        <v>44354.342016181232</v>
      </c>
      <c r="C92236">
        <v>301512</v>
      </c>
      <c r="D92236">
        <v>279264</v>
      </c>
    </row>
    <row r="92237" spans="1:4" x14ac:dyDescent="0.25">
      <c r="A92237">
        <v>148232</v>
      </c>
      <c r="B92237" s="1">
        <v>44354.341207119738</v>
      </c>
      <c r="C92237">
        <v>212288</v>
      </c>
      <c r="D92237">
        <v>472330</v>
      </c>
    </row>
    <row r="92238" spans="1:4" x14ac:dyDescent="0.25">
      <c r="A92238">
        <v>148229</v>
      </c>
      <c r="B92238" s="1">
        <v>44354.339184466022</v>
      </c>
      <c r="C92238">
        <v>17334</v>
      </c>
      <c r="D92238">
        <v>376706</v>
      </c>
    </row>
    <row r="92239" spans="1:4" x14ac:dyDescent="0.25">
      <c r="A92239">
        <v>148226</v>
      </c>
      <c r="B92239" s="1">
        <v>44354.336666666662</v>
      </c>
      <c r="C92239">
        <v>137520</v>
      </c>
      <c r="D92239">
        <v>106813</v>
      </c>
    </row>
    <row r="92240" spans="1:4" x14ac:dyDescent="0.25">
      <c r="A92240">
        <v>148221</v>
      </c>
      <c r="B92240" s="1">
        <v>44354.335948220069</v>
      </c>
      <c r="C92240">
        <v>270646</v>
      </c>
      <c r="D92240">
        <v>158978</v>
      </c>
    </row>
    <row r="92241" spans="1:4" x14ac:dyDescent="0.25">
      <c r="A92241">
        <v>148217</v>
      </c>
      <c r="B92241" s="1">
        <v>44354.334999999999</v>
      </c>
      <c r="C92241">
        <v>199425</v>
      </c>
      <c r="D92241">
        <v>344776</v>
      </c>
    </row>
    <row r="92242" spans="1:4" x14ac:dyDescent="0.25">
      <c r="A92242">
        <v>148213</v>
      </c>
      <c r="B92242" s="1">
        <v>44354.332333333339</v>
      </c>
      <c r="C92242">
        <v>341282</v>
      </c>
      <c r="D92242">
        <v>341333</v>
      </c>
    </row>
    <row r="92243" spans="1:4" x14ac:dyDescent="0.25">
      <c r="A92243">
        <v>148208</v>
      </c>
      <c r="B92243" s="1">
        <v>44354.331902912621</v>
      </c>
      <c r="C92243">
        <v>156508</v>
      </c>
      <c r="D92243">
        <v>111742</v>
      </c>
    </row>
    <row r="92244" spans="1:4" x14ac:dyDescent="0.25">
      <c r="A92244">
        <v>148205</v>
      </c>
      <c r="B92244" s="1">
        <v>44354.331666666665</v>
      </c>
      <c r="C92244">
        <v>74004</v>
      </c>
      <c r="D92244">
        <v>314516</v>
      </c>
    </row>
    <row r="92245" spans="1:4" x14ac:dyDescent="0.25">
      <c r="A92245">
        <v>148204</v>
      </c>
      <c r="B92245" s="1">
        <v>44354.328666666668</v>
      </c>
      <c r="C92245">
        <v>321906</v>
      </c>
      <c r="D92245">
        <v>250679</v>
      </c>
    </row>
    <row r="92246" spans="1:4" x14ac:dyDescent="0.25">
      <c r="A92246">
        <v>148202</v>
      </c>
      <c r="B92246" s="1">
        <v>44354.323812297735</v>
      </c>
      <c r="C92246">
        <v>50640</v>
      </c>
      <c r="D92246">
        <v>105174</v>
      </c>
    </row>
    <row r="92247" spans="1:4" x14ac:dyDescent="0.25">
      <c r="A92247">
        <v>148201</v>
      </c>
      <c r="B92247" s="1">
        <v>44354.322194174762</v>
      </c>
      <c r="C92247">
        <v>107606</v>
      </c>
      <c r="D92247">
        <v>327968</v>
      </c>
    </row>
    <row r="92248" spans="1:4" x14ac:dyDescent="0.25">
      <c r="A92248">
        <v>148199</v>
      </c>
      <c r="B92248" s="1">
        <v>44354.320576051781</v>
      </c>
      <c r="C92248">
        <v>297593</v>
      </c>
      <c r="D92248">
        <v>230507</v>
      </c>
    </row>
    <row r="92249" spans="1:4" x14ac:dyDescent="0.25">
      <c r="A92249">
        <v>148194</v>
      </c>
      <c r="B92249" s="1">
        <v>44354.317339805828</v>
      </c>
      <c r="C92249">
        <v>342172</v>
      </c>
      <c r="D92249">
        <v>304128</v>
      </c>
    </row>
    <row r="92250" spans="1:4" x14ac:dyDescent="0.25">
      <c r="A92250">
        <v>148190</v>
      </c>
      <c r="B92250" s="1">
        <v>44354.312889967638</v>
      </c>
      <c r="C92250">
        <v>334399</v>
      </c>
      <c r="D92250">
        <v>347008</v>
      </c>
    </row>
    <row r="92251" spans="1:4" x14ac:dyDescent="0.25">
      <c r="A92251">
        <v>148189</v>
      </c>
      <c r="B92251" s="1">
        <v>44354.312080906151</v>
      </c>
      <c r="C92251">
        <v>270576</v>
      </c>
      <c r="D92251">
        <v>122902</v>
      </c>
    </row>
    <row r="92252" spans="1:4" x14ac:dyDescent="0.25">
      <c r="A92252">
        <v>148186</v>
      </c>
      <c r="B92252" s="1">
        <v>44354.309000000001</v>
      </c>
      <c r="C92252">
        <v>3260</v>
      </c>
      <c r="D92252">
        <v>37644</v>
      </c>
    </row>
    <row r="92253" spans="1:4" x14ac:dyDescent="0.25">
      <c r="A92253">
        <v>148183</v>
      </c>
      <c r="B92253" s="1">
        <v>44354.301666666666</v>
      </c>
      <c r="C92253">
        <v>268960</v>
      </c>
      <c r="D92253">
        <v>179296</v>
      </c>
    </row>
    <row r="92254" spans="1:4" x14ac:dyDescent="0.25">
      <c r="A92254">
        <v>148178</v>
      </c>
      <c r="B92254" s="1">
        <v>44354.297333333336</v>
      </c>
      <c r="C92254">
        <v>209534</v>
      </c>
      <c r="D92254">
        <v>250679</v>
      </c>
    </row>
    <row r="92255" spans="1:4" x14ac:dyDescent="0.25">
      <c r="A92255">
        <v>148177</v>
      </c>
      <c r="B92255" s="1">
        <v>44354.296999999999</v>
      </c>
      <c r="C92255">
        <v>264030</v>
      </c>
      <c r="D92255">
        <v>459455</v>
      </c>
    </row>
    <row r="92256" spans="1:4" x14ac:dyDescent="0.25">
      <c r="A92256">
        <v>148173</v>
      </c>
      <c r="B92256" s="1">
        <v>44354.285381877024</v>
      </c>
      <c r="C92256">
        <v>171754</v>
      </c>
      <c r="D92256">
        <v>250679</v>
      </c>
    </row>
    <row r="92257" spans="1:4" x14ac:dyDescent="0.25">
      <c r="A92257">
        <v>148170</v>
      </c>
      <c r="B92257" s="1">
        <v>44354.277999999998</v>
      </c>
      <c r="C92257">
        <v>87670</v>
      </c>
      <c r="D92257">
        <v>304128</v>
      </c>
    </row>
    <row r="92258" spans="1:4" x14ac:dyDescent="0.25">
      <c r="A92258">
        <v>148165</v>
      </c>
      <c r="B92258" s="1">
        <v>44354.274459546927</v>
      </c>
      <c r="C92258">
        <v>331232</v>
      </c>
      <c r="D92258">
        <v>154256</v>
      </c>
    </row>
    <row r="92259" spans="1:4" x14ac:dyDescent="0.25">
      <c r="A92259">
        <v>148160</v>
      </c>
      <c r="B92259" s="1">
        <v>44354.273666666668</v>
      </c>
      <c r="C92259">
        <v>211726</v>
      </c>
      <c r="D92259">
        <v>183041</v>
      </c>
    </row>
    <row r="92260" spans="1:4" x14ac:dyDescent="0.25">
      <c r="A92260">
        <v>148159</v>
      </c>
      <c r="B92260" s="1">
        <v>44354.270009708736</v>
      </c>
      <c r="C92260">
        <v>123971</v>
      </c>
      <c r="D92260">
        <v>158978</v>
      </c>
    </row>
    <row r="92261" spans="1:4" x14ac:dyDescent="0.25">
      <c r="A92261">
        <v>148157</v>
      </c>
      <c r="B92261" s="1">
        <v>44354.262323624593</v>
      </c>
      <c r="C92261">
        <v>183355</v>
      </c>
      <c r="D92261">
        <v>347393</v>
      </c>
    </row>
    <row r="92262" spans="1:4" x14ac:dyDescent="0.25">
      <c r="A92262">
        <v>148152</v>
      </c>
      <c r="B92262" s="1">
        <v>44354.256660194173</v>
      </c>
      <c r="C92262">
        <v>290829</v>
      </c>
      <c r="D92262">
        <v>411922</v>
      </c>
    </row>
    <row r="92263" spans="1:4" x14ac:dyDescent="0.25">
      <c r="A92263">
        <v>148151</v>
      </c>
      <c r="B92263" s="1">
        <v>44354.256255663429</v>
      </c>
      <c r="C92263">
        <v>66472</v>
      </c>
      <c r="D92263">
        <v>436459</v>
      </c>
    </row>
    <row r="92264" spans="1:4" x14ac:dyDescent="0.25">
      <c r="A92264">
        <v>148148</v>
      </c>
      <c r="B92264" s="1">
        <v>44354.255851132686</v>
      </c>
      <c r="C92264">
        <v>255979</v>
      </c>
      <c r="D92264">
        <v>258219</v>
      </c>
    </row>
    <row r="92265" spans="1:4" x14ac:dyDescent="0.25">
      <c r="A92265">
        <v>148147</v>
      </c>
      <c r="B92265" s="1">
        <v>44354.254999999997</v>
      </c>
      <c r="C92265">
        <v>317133</v>
      </c>
      <c r="D92265">
        <v>394819</v>
      </c>
    </row>
    <row r="92266" spans="1:4" x14ac:dyDescent="0.25">
      <c r="A92266">
        <v>148142</v>
      </c>
      <c r="B92266" s="1">
        <v>44354.253423948219</v>
      </c>
      <c r="C92266">
        <v>216583</v>
      </c>
      <c r="D92266">
        <v>250679</v>
      </c>
    </row>
    <row r="92267" spans="1:4" x14ac:dyDescent="0.25">
      <c r="A92267">
        <v>148141</v>
      </c>
      <c r="B92267" s="1">
        <v>44354.251333333334</v>
      </c>
      <c r="C92267">
        <v>160267</v>
      </c>
      <c r="D92267">
        <v>347008</v>
      </c>
    </row>
    <row r="92268" spans="1:4" x14ac:dyDescent="0.25">
      <c r="A92268">
        <v>148139</v>
      </c>
      <c r="B92268" s="1">
        <v>44354.246142394826</v>
      </c>
      <c r="C92268">
        <v>307712</v>
      </c>
      <c r="D92268">
        <v>411922</v>
      </c>
    </row>
    <row r="92269" spans="1:4" x14ac:dyDescent="0.25">
      <c r="A92269">
        <v>148135</v>
      </c>
      <c r="B92269" s="1">
        <v>44354.245333333332</v>
      </c>
      <c r="C92269">
        <v>202458</v>
      </c>
      <c r="D92269">
        <v>17862</v>
      </c>
    </row>
    <row r="92270" spans="1:4" x14ac:dyDescent="0.25">
      <c r="A92270">
        <v>148131</v>
      </c>
      <c r="B92270" s="1">
        <v>44354.244119741095</v>
      </c>
      <c r="C92270">
        <v>199987</v>
      </c>
      <c r="D92270">
        <v>327633</v>
      </c>
    </row>
    <row r="92271" spans="1:4" x14ac:dyDescent="0.25">
      <c r="A92271">
        <v>148128</v>
      </c>
      <c r="B92271" s="1">
        <v>44354.237647249196</v>
      </c>
      <c r="C92271">
        <v>105303</v>
      </c>
      <c r="D92271">
        <v>108167</v>
      </c>
    </row>
    <row r="92272" spans="1:4" x14ac:dyDescent="0.25">
      <c r="A92272">
        <v>148126</v>
      </c>
      <c r="B92272" s="1">
        <v>44354.221870550165</v>
      </c>
      <c r="C92272">
        <v>90376</v>
      </c>
      <c r="D92272">
        <v>230507</v>
      </c>
    </row>
    <row r="92273" spans="1:4" x14ac:dyDescent="0.25">
      <c r="A92273">
        <v>148123</v>
      </c>
      <c r="B92273" s="1">
        <v>44354.210543689325</v>
      </c>
      <c r="C92273">
        <v>107606</v>
      </c>
      <c r="D92273">
        <v>191893</v>
      </c>
    </row>
    <row r="92274" spans="1:4" x14ac:dyDescent="0.25">
      <c r="A92274">
        <v>148118</v>
      </c>
      <c r="B92274" s="1">
        <v>44354.209734627831</v>
      </c>
      <c r="C92274">
        <v>22064</v>
      </c>
      <c r="D92274">
        <v>347008</v>
      </c>
    </row>
    <row r="92275" spans="1:4" x14ac:dyDescent="0.25">
      <c r="A92275">
        <v>148117</v>
      </c>
      <c r="B92275" s="1">
        <v>44354.209333333332</v>
      </c>
      <c r="C92275">
        <v>175735</v>
      </c>
      <c r="D92275">
        <v>264283</v>
      </c>
    </row>
    <row r="92276" spans="1:4" x14ac:dyDescent="0.25">
      <c r="A92276">
        <v>148114</v>
      </c>
      <c r="B92276" s="1">
        <v>44354.204333333335</v>
      </c>
      <c r="C92276">
        <v>341953</v>
      </c>
      <c r="D92276">
        <v>158978</v>
      </c>
    </row>
    <row r="92277" spans="1:4" x14ac:dyDescent="0.25">
      <c r="A92277">
        <v>148113</v>
      </c>
      <c r="B92277" s="1">
        <v>44354.200834951458</v>
      </c>
      <c r="C92277">
        <v>52891</v>
      </c>
      <c r="D92277">
        <v>449839</v>
      </c>
    </row>
    <row r="92278" spans="1:4" x14ac:dyDescent="0.25">
      <c r="A92278">
        <v>148112</v>
      </c>
      <c r="B92278" s="1">
        <v>44354.196666666663</v>
      </c>
      <c r="C92278">
        <v>180203</v>
      </c>
      <c r="D92278">
        <v>390503</v>
      </c>
    </row>
    <row r="92279" spans="1:4" x14ac:dyDescent="0.25">
      <c r="A92279">
        <v>148108</v>
      </c>
      <c r="B92279" s="1">
        <v>44354.191333333336</v>
      </c>
      <c r="C92279">
        <v>344402</v>
      </c>
      <c r="D92279">
        <v>250679</v>
      </c>
    </row>
    <row r="92280" spans="1:4" x14ac:dyDescent="0.25">
      <c r="A92280">
        <v>148104</v>
      </c>
      <c r="B92280" s="1">
        <v>44354.186333333339</v>
      </c>
      <c r="C92280">
        <v>15347</v>
      </c>
      <c r="D92280">
        <v>230507</v>
      </c>
    </row>
    <row r="92281" spans="1:4" x14ac:dyDescent="0.25">
      <c r="A92281">
        <v>148100</v>
      </c>
      <c r="B92281" s="1">
        <v>44354.186271844665</v>
      </c>
      <c r="C92281">
        <v>189900</v>
      </c>
      <c r="D92281">
        <v>158978</v>
      </c>
    </row>
    <row r="92282" spans="1:4" x14ac:dyDescent="0.25">
      <c r="A92282">
        <v>148097</v>
      </c>
      <c r="B92282" s="1">
        <v>44354.180666666667</v>
      </c>
      <c r="C92282">
        <v>39730</v>
      </c>
      <c r="D92282">
        <v>262099</v>
      </c>
    </row>
    <row r="92283" spans="1:4" x14ac:dyDescent="0.25">
      <c r="A92283">
        <v>148096</v>
      </c>
      <c r="B92283" s="1">
        <v>44354.173000000003</v>
      </c>
      <c r="C92283">
        <v>76810</v>
      </c>
      <c r="D92283">
        <v>328928</v>
      </c>
    </row>
    <row r="92284" spans="1:4" x14ac:dyDescent="0.25">
      <c r="A92284">
        <v>148092</v>
      </c>
      <c r="B92284" s="1">
        <v>44354.171999999999</v>
      </c>
      <c r="C92284">
        <v>156903</v>
      </c>
      <c r="D92284">
        <v>21760</v>
      </c>
    </row>
    <row r="92285" spans="1:4" x14ac:dyDescent="0.25">
      <c r="A92285">
        <v>148088</v>
      </c>
      <c r="B92285" s="1">
        <v>44354.171000000002</v>
      </c>
      <c r="C92285">
        <v>349465</v>
      </c>
      <c r="D92285">
        <v>177109</v>
      </c>
    </row>
    <row r="92286" spans="1:4" x14ac:dyDescent="0.25">
      <c r="A92286">
        <v>148087</v>
      </c>
      <c r="B92286" s="1">
        <v>44354.167999999998</v>
      </c>
      <c r="C92286">
        <v>81244</v>
      </c>
      <c r="D92286">
        <v>182984</v>
      </c>
    </row>
    <row r="92287" spans="1:4" x14ac:dyDescent="0.25">
      <c r="A92287">
        <v>148084</v>
      </c>
      <c r="B92287" s="1">
        <v>44354.163618122977</v>
      </c>
      <c r="C92287">
        <v>297593</v>
      </c>
      <c r="D92287">
        <v>227775</v>
      </c>
    </row>
    <row r="92288" spans="1:4" x14ac:dyDescent="0.25">
      <c r="A92288">
        <v>148080</v>
      </c>
      <c r="B92288" s="1">
        <v>44354.163213592234</v>
      </c>
      <c r="C92288">
        <v>144732</v>
      </c>
      <c r="D92288">
        <v>224760</v>
      </c>
    </row>
    <row r="92289" spans="1:4" x14ac:dyDescent="0.25">
      <c r="A92289">
        <v>148078</v>
      </c>
      <c r="B92289" s="1">
        <v>44354.159572815537</v>
      </c>
      <c r="C92289">
        <v>25765</v>
      </c>
      <c r="D92289">
        <v>404226</v>
      </c>
    </row>
    <row r="92290" spans="1:4" x14ac:dyDescent="0.25">
      <c r="A92290">
        <v>148074</v>
      </c>
      <c r="B92290" s="1">
        <v>44354.159333333337</v>
      </c>
      <c r="C92290">
        <v>335417</v>
      </c>
      <c r="D92290">
        <v>470762</v>
      </c>
    </row>
    <row r="92291" spans="1:4" x14ac:dyDescent="0.25">
      <c r="A92291">
        <v>148071</v>
      </c>
      <c r="B92291" s="1">
        <v>44354.157954692557</v>
      </c>
      <c r="C92291">
        <v>242991</v>
      </c>
      <c r="D92291">
        <v>204610</v>
      </c>
    </row>
    <row r="92292" spans="1:4" x14ac:dyDescent="0.25">
      <c r="A92292">
        <v>148070</v>
      </c>
      <c r="B92292" s="1">
        <v>44354.155932038833</v>
      </c>
      <c r="C92292">
        <v>102066</v>
      </c>
      <c r="D92292">
        <v>72860</v>
      </c>
    </row>
    <row r="92293" spans="1:4" x14ac:dyDescent="0.25">
      <c r="A92293">
        <v>148065</v>
      </c>
      <c r="B92293" s="1">
        <v>44354.15390938511</v>
      </c>
      <c r="C92293">
        <v>70293</v>
      </c>
      <c r="D92293">
        <v>65828</v>
      </c>
    </row>
    <row r="92294" spans="1:4" x14ac:dyDescent="0.25">
      <c r="A92294">
        <v>148060</v>
      </c>
      <c r="B92294" s="1">
        <v>44354.151666666665</v>
      </c>
      <c r="C92294">
        <v>22640</v>
      </c>
      <c r="D92294">
        <v>80850</v>
      </c>
    </row>
    <row r="92295" spans="1:4" x14ac:dyDescent="0.25">
      <c r="A92295">
        <v>148057</v>
      </c>
      <c r="B92295" s="1">
        <v>44354.150673139156</v>
      </c>
      <c r="C92295">
        <v>111799</v>
      </c>
      <c r="D92295">
        <v>402346</v>
      </c>
    </row>
    <row r="92296" spans="1:4" x14ac:dyDescent="0.25">
      <c r="A92296">
        <v>148054</v>
      </c>
      <c r="B92296" s="1">
        <v>44354.147436893203</v>
      </c>
      <c r="C92296">
        <v>58865</v>
      </c>
      <c r="D92296">
        <v>357547</v>
      </c>
    </row>
    <row r="92297" spans="1:4" x14ac:dyDescent="0.25">
      <c r="A92297">
        <v>148053</v>
      </c>
      <c r="B92297" s="1">
        <v>44354.145666666664</v>
      </c>
      <c r="C92297">
        <v>112914</v>
      </c>
      <c r="D92297">
        <v>151924</v>
      </c>
    </row>
    <row r="92298" spans="1:4" x14ac:dyDescent="0.25">
      <c r="A92298">
        <v>148052</v>
      </c>
      <c r="B92298" s="1">
        <v>44354.144605177993</v>
      </c>
      <c r="C92298">
        <v>105850</v>
      </c>
      <c r="D92298">
        <v>158978</v>
      </c>
    </row>
    <row r="92299" spans="1:4" x14ac:dyDescent="0.25">
      <c r="A92299">
        <v>148047</v>
      </c>
      <c r="B92299" s="1">
        <v>44354.135999999999</v>
      </c>
      <c r="C92299">
        <v>179253</v>
      </c>
      <c r="D92299">
        <v>411922</v>
      </c>
    </row>
    <row r="92300" spans="1:4" x14ac:dyDescent="0.25">
      <c r="A92300">
        <v>148042</v>
      </c>
      <c r="B92300" s="1">
        <v>44354.13449190939</v>
      </c>
      <c r="C92300">
        <v>159487</v>
      </c>
      <c r="D92300">
        <v>241927</v>
      </c>
    </row>
    <row r="92301" spans="1:4" x14ac:dyDescent="0.25">
      <c r="A92301">
        <v>148038</v>
      </c>
      <c r="B92301" s="1">
        <v>44354.130333333334</v>
      </c>
      <c r="C92301">
        <v>331595</v>
      </c>
      <c r="D92301">
        <v>278351</v>
      </c>
    </row>
    <row r="92302" spans="1:4" x14ac:dyDescent="0.25">
      <c r="A92302">
        <v>148035</v>
      </c>
      <c r="B92302" s="1">
        <v>44354.128828478963</v>
      </c>
      <c r="C92302">
        <v>34789</v>
      </c>
      <c r="D92302">
        <v>104958</v>
      </c>
    </row>
    <row r="92303" spans="1:4" x14ac:dyDescent="0.25">
      <c r="A92303">
        <v>148033</v>
      </c>
      <c r="B92303" s="1">
        <v>44354.127</v>
      </c>
      <c r="C92303">
        <v>91545</v>
      </c>
      <c r="D92303">
        <v>411922</v>
      </c>
    </row>
    <row r="92304" spans="1:4" x14ac:dyDescent="0.25">
      <c r="A92304">
        <v>148028</v>
      </c>
      <c r="B92304" s="1">
        <v>44354.123333333337</v>
      </c>
      <c r="C92304">
        <v>241157</v>
      </c>
      <c r="D92304">
        <v>413446</v>
      </c>
    </row>
    <row r="92305" spans="1:4" x14ac:dyDescent="0.25">
      <c r="A92305">
        <v>148027</v>
      </c>
      <c r="B92305" s="1">
        <v>44354.123165048542</v>
      </c>
      <c r="C92305">
        <v>100173</v>
      </c>
      <c r="D92305">
        <v>228415</v>
      </c>
    </row>
    <row r="92306" spans="1:4" x14ac:dyDescent="0.25">
      <c r="A92306">
        <v>148025</v>
      </c>
      <c r="B92306" s="1">
        <v>44354.122000000003</v>
      </c>
      <c r="C92306">
        <v>289229</v>
      </c>
      <c r="D92306">
        <v>112456</v>
      </c>
    </row>
    <row r="92307" spans="1:4" x14ac:dyDescent="0.25">
      <c r="A92307">
        <v>148021</v>
      </c>
      <c r="B92307" s="1">
        <v>44354.120666666662</v>
      </c>
      <c r="C92307">
        <v>131951</v>
      </c>
      <c r="D92307">
        <v>411922</v>
      </c>
    </row>
    <row r="92308" spans="1:4" x14ac:dyDescent="0.25">
      <c r="A92308">
        <v>148020</v>
      </c>
      <c r="B92308" s="1">
        <v>44354.116999999998</v>
      </c>
      <c r="C92308">
        <v>268432</v>
      </c>
      <c r="D92308">
        <v>213333</v>
      </c>
    </row>
    <row r="92309" spans="1:4" x14ac:dyDescent="0.25">
      <c r="A92309">
        <v>148019</v>
      </c>
      <c r="B92309" s="1">
        <v>44354.114333333338</v>
      </c>
      <c r="C92309">
        <v>262034</v>
      </c>
      <c r="D92309">
        <v>180863</v>
      </c>
    </row>
    <row r="92310" spans="1:4" x14ac:dyDescent="0.25">
      <c r="A92310">
        <v>148017</v>
      </c>
      <c r="B92310" s="1">
        <v>44354.110220064722</v>
      </c>
      <c r="C92310">
        <v>319720</v>
      </c>
      <c r="D92310">
        <v>122982</v>
      </c>
    </row>
    <row r="92311" spans="1:4" x14ac:dyDescent="0.25">
      <c r="A92311">
        <v>148012</v>
      </c>
      <c r="B92311" s="1">
        <v>44354.108999999997</v>
      </c>
      <c r="C92311">
        <v>120589</v>
      </c>
      <c r="D92311">
        <v>326113</v>
      </c>
    </row>
    <row r="92312" spans="1:4" x14ac:dyDescent="0.25">
      <c r="A92312">
        <v>148008</v>
      </c>
      <c r="B92312" s="1">
        <v>44354.105770226532</v>
      </c>
      <c r="C92312">
        <v>168576</v>
      </c>
      <c r="D92312">
        <v>230507</v>
      </c>
    </row>
    <row r="92313" spans="1:4" x14ac:dyDescent="0.25">
      <c r="A92313">
        <v>147998</v>
      </c>
      <c r="B92313" s="1">
        <v>44354.100511326862</v>
      </c>
      <c r="C92313">
        <v>307712</v>
      </c>
      <c r="D92313">
        <v>23892</v>
      </c>
    </row>
    <row r="92314" spans="1:4" x14ac:dyDescent="0.25">
      <c r="A92314">
        <v>148003</v>
      </c>
      <c r="B92314" s="1">
        <v>44354.100511326862</v>
      </c>
      <c r="C92314">
        <v>316924</v>
      </c>
      <c r="D92314">
        <v>351192</v>
      </c>
    </row>
    <row r="92315" spans="1:4" x14ac:dyDescent="0.25">
      <c r="A92315">
        <v>147995</v>
      </c>
      <c r="B92315" s="1">
        <v>44354.091207119738</v>
      </c>
      <c r="C92315">
        <v>198891</v>
      </c>
      <c r="D92315">
        <v>385636</v>
      </c>
    </row>
    <row r="92316" spans="1:4" x14ac:dyDescent="0.25">
      <c r="A92316">
        <v>147992</v>
      </c>
      <c r="B92316" s="1">
        <v>44354.086757281555</v>
      </c>
      <c r="C92316">
        <v>110633</v>
      </c>
      <c r="D92316">
        <v>206501</v>
      </c>
    </row>
    <row r="92317" spans="1:4" x14ac:dyDescent="0.25">
      <c r="A92317">
        <v>147990</v>
      </c>
      <c r="B92317" s="1">
        <v>44354.086333333333</v>
      </c>
      <c r="C92317">
        <v>76532</v>
      </c>
      <c r="D92317">
        <v>113028</v>
      </c>
    </row>
    <row r="92318" spans="1:4" x14ac:dyDescent="0.25">
      <c r="A92318">
        <v>147986</v>
      </c>
      <c r="B92318" s="1">
        <v>44354.084734627831</v>
      </c>
      <c r="C92318">
        <v>346320</v>
      </c>
      <c r="D92318">
        <v>95024</v>
      </c>
    </row>
    <row r="92319" spans="1:4" x14ac:dyDescent="0.25">
      <c r="A92319">
        <v>147982</v>
      </c>
      <c r="B92319" s="1">
        <v>44354.084330097088</v>
      </c>
      <c r="C92319">
        <v>188621</v>
      </c>
      <c r="D92319">
        <v>411922</v>
      </c>
    </row>
    <row r="92320" spans="1:4" x14ac:dyDescent="0.25">
      <c r="A92320">
        <v>147981</v>
      </c>
      <c r="B92320" s="1">
        <v>44354.080666666661</v>
      </c>
      <c r="C92320">
        <v>240913</v>
      </c>
      <c r="D92320">
        <v>191893</v>
      </c>
    </row>
    <row r="92321" spans="1:4" x14ac:dyDescent="0.25">
      <c r="A92321">
        <v>147979</v>
      </c>
      <c r="B92321" s="1">
        <v>44354.075834951458</v>
      </c>
      <c r="C92321">
        <v>79952</v>
      </c>
      <c r="D92321">
        <v>473323</v>
      </c>
    </row>
    <row r="92322" spans="1:4" x14ac:dyDescent="0.25">
      <c r="A92322">
        <v>147975</v>
      </c>
      <c r="B92322" s="1">
        <v>44354.071789644018</v>
      </c>
      <c r="C92322">
        <v>32728</v>
      </c>
      <c r="D92322">
        <v>67447</v>
      </c>
    </row>
    <row r="92323" spans="1:4" x14ac:dyDescent="0.25">
      <c r="A92323">
        <v>147973</v>
      </c>
      <c r="B92323" s="1">
        <v>44354.070980582524</v>
      </c>
      <c r="C92323">
        <v>309764</v>
      </c>
      <c r="D92323">
        <v>230507</v>
      </c>
    </row>
    <row r="92324" spans="1:4" x14ac:dyDescent="0.25">
      <c r="A92324">
        <v>147970</v>
      </c>
      <c r="B92324" s="1">
        <v>44354.07</v>
      </c>
      <c r="C92324">
        <v>292535</v>
      </c>
      <c r="D92324">
        <v>470762</v>
      </c>
    </row>
    <row r="92325" spans="1:4" x14ac:dyDescent="0.25">
      <c r="A92325">
        <v>147961</v>
      </c>
      <c r="B92325" s="1">
        <v>44354.069766990295</v>
      </c>
      <c r="C92325">
        <v>158406</v>
      </c>
      <c r="D92325">
        <v>83485</v>
      </c>
    </row>
    <row r="92326" spans="1:4" x14ac:dyDescent="0.25">
      <c r="A92326">
        <v>147966</v>
      </c>
      <c r="B92326" s="1">
        <v>44354.069766990295</v>
      </c>
      <c r="C92326">
        <v>279476</v>
      </c>
      <c r="D92326">
        <v>201886</v>
      </c>
    </row>
    <row r="92327" spans="1:4" x14ac:dyDescent="0.25">
      <c r="A92327">
        <v>147960</v>
      </c>
      <c r="B92327" s="1">
        <v>44354.069766990287</v>
      </c>
      <c r="C92327">
        <v>141741</v>
      </c>
      <c r="D92327">
        <v>158978</v>
      </c>
    </row>
    <row r="92328" spans="1:4" x14ac:dyDescent="0.25">
      <c r="A92328">
        <v>147958</v>
      </c>
      <c r="B92328" s="1">
        <v>44354.068553398058</v>
      </c>
      <c r="C92328">
        <v>280731</v>
      </c>
      <c r="D92328">
        <v>266364</v>
      </c>
    </row>
    <row r="92329" spans="1:4" x14ac:dyDescent="0.25">
      <c r="A92329">
        <v>147956</v>
      </c>
      <c r="B92329" s="1">
        <v>44354.060058252428</v>
      </c>
      <c r="C92329">
        <v>348754</v>
      </c>
      <c r="D92329">
        <v>56432</v>
      </c>
    </row>
    <row r="92330" spans="1:4" x14ac:dyDescent="0.25">
      <c r="A92330">
        <v>147954</v>
      </c>
      <c r="B92330" s="1">
        <v>44354.059000000001</v>
      </c>
      <c r="C92330">
        <v>241595</v>
      </c>
      <c r="D92330">
        <v>122902</v>
      </c>
    </row>
    <row r="92331" spans="1:4" x14ac:dyDescent="0.25">
      <c r="A92331">
        <v>147952</v>
      </c>
      <c r="B92331" s="1">
        <v>44354.058440129447</v>
      </c>
      <c r="C92331">
        <v>101847</v>
      </c>
      <c r="D92331">
        <v>60239</v>
      </c>
    </row>
    <row r="92332" spans="1:4" x14ac:dyDescent="0.25">
      <c r="A92332">
        <v>147950</v>
      </c>
      <c r="B92332" s="1">
        <v>44354.057631067961</v>
      </c>
      <c r="C92332">
        <v>258350</v>
      </c>
      <c r="D92332">
        <v>180017</v>
      </c>
    </row>
    <row r="92333" spans="1:4" x14ac:dyDescent="0.25">
      <c r="A92333">
        <v>147948</v>
      </c>
      <c r="B92333" s="1">
        <v>44354.053990291264</v>
      </c>
      <c r="C92333">
        <v>80455</v>
      </c>
      <c r="D92333">
        <v>4722</v>
      </c>
    </row>
    <row r="92334" spans="1:4" x14ac:dyDescent="0.25">
      <c r="A92334">
        <v>147946</v>
      </c>
      <c r="B92334" s="1">
        <v>44354.053585760521</v>
      </c>
      <c r="C92334">
        <v>50827</v>
      </c>
      <c r="D92334">
        <v>122982</v>
      </c>
    </row>
    <row r="92335" spans="1:4" x14ac:dyDescent="0.25">
      <c r="A92335">
        <v>147944</v>
      </c>
      <c r="B92335" s="1">
        <v>44354.050999999999</v>
      </c>
      <c r="C92335">
        <v>141573</v>
      </c>
      <c r="D92335">
        <v>343491</v>
      </c>
    </row>
    <row r="92336" spans="1:4" x14ac:dyDescent="0.25">
      <c r="A92336">
        <v>147942</v>
      </c>
      <c r="B92336" s="1">
        <v>44354.050666666662</v>
      </c>
      <c r="C92336">
        <v>172458</v>
      </c>
      <c r="D92336">
        <v>316402</v>
      </c>
    </row>
    <row r="92337" spans="1:4" x14ac:dyDescent="0.25">
      <c r="A92337">
        <v>147937</v>
      </c>
      <c r="B92337" s="1">
        <v>44354.048333333332</v>
      </c>
      <c r="C92337">
        <v>180388</v>
      </c>
      <c r="D92337">
        <v>250679</v>
      </c>
    </row>
    <row r="92338" spans="1:4" x14ac:dyDescent="0.25">
      <c r="A92338">
        <v>147931</v>
      </c>
      <c r="B92338" s="1">
        <v>44354.043877022654</v>
      </c>
      <c r="C92338">
        <v>27565</v>
      </c>
      <c r="D92338">
        <v>329376</v>
      </c>
    </row>
    <row r="92339" spans="1:4" x14ac:dyDescent="0.25">
      <c r="A92339">
        <v>147932</v>
      </c>
      <c r="B92339" s="1">
        <v>44354.043877022654</v>
      </c>
      <c r="C92339">
        <v>150354</v>
      </c>
      <c r="D92339">
        <v>4316</v>
      </c>
    </row>
    <row r="92340" spans="1:4" x14ac:dyDescent="0.25">
      <c r="A92340">
        <v>147930</v>
      </c>
      <c r="B92340" s="1">
        <v>44354.038</v>
      </c>
      <c r="C92340">
        <v>185284</v>
      </c>
      <c r="D92340">
        <v>228405</v>
      </c>
    </row>
    <row r="92341" spans="1:4" x14ac:dyDescent="0.25">
      <c r="A92341">
        <v>147927</v>
      </c>
      <c r="B92341" s="1">
        <v>44354.03780906149</v>
      </c>
      <c r="C92341">
        <v>93433</v>
      </c>
      <c r="D92341">
        <v>250679</v>
      </c>
    </row>
    <row r="92342" spans="1:4" x14ac:dyDescent="0.25">
      <c r="A92342">
        <v>147926</v>
      </c>
      <c r="B92342" s="1">
        <v>44354.03619093851</v>
      </c>
      <c r="C92342">
        <v>45167</v>
      </c>
      <c r="D92342">
        <v>242428</v>
      </c>
    </row>
    <row r="92343" spans="1:4" x14ac:dyDescent="0.25">
      <c r="A92343">
        <v>147923</v>
      </c>
      <c r="B92343" s="1">
        <v>44354.029000000002</v>
      </c>
      <c r="C92343">
        <v>198950</v>
      </c>
      <c r="D92343">
        <v>161398</v>
      </c>
    </row>
    <row r="92344" spans="1:4" x14ac:dyDescent="0.25">
      <c r="A92344">
        <v>147921</v>
      </c>
      <c r="B92344" s="1">
        <v>44354.02810032363</v>
      </c>
      <c r="C92344">
        <v>155635</v>
      </c>
      <c r="D92344">
        <v>274147</v>
      </c>
    </row>
    <row r="92345" spans="1:4" x14ac:dyDescent="0.25">
      <c r="A92345">
        <v>147918</v>
      </c>
      <c r="B92345" s="1">
        <v>44354.02769579288</v>
      </c>
      <c r="C92345">
        <v>278535</v>
      </c>
      <c r="D92345">
        <v>190995</v>
      </c>
    </row>
    <row r="92346" spans="1:4" x14ac:dyDescent="0.25">
      <c r="A92346">
        <v>147913</v>
      </c>
      <c r="B92346" s="1">
        <v>44354.02648220065</v>
      </c>
      <c r="C92346">
        <v>39293</v>
      </c>
      <c r="D92346">
        <v>62068</v>
      </c>
    </row>
    <row r="92347" spans="1:4" x14ac:dyDescent="0.25">
      <c r="A92347">
        <v>147912</v>
      </c>
      <c r="B92347" s="1">
        <v>44354.024459546927</v>
      </c>
      <c r="C92347">
        <v>99451</v>
      </c>
      <c r="D92347">
        <v>394819</v>
      </c>
    </row>
    <row r="92348" spans="1:4" x14ac:dyDescent="0.25">
      <c r="A92348">
        <v>147908</v>
      </c>
      <c r="B92348" s="1">
        <v>44354.021223300966</v>
      </c>
      <c r="C92348">
        <v>195200</v>
      </c>
      <c r="D92348">
        <v>75550</v>
      </c>
    </row>
    <row r="92349" spans="1:4" x14ac:dyDescent="0.25">
      <c r="A92349">
        <v>147903</v>
      </c>
      <c r="B92349" s="1">
        <v>44354.02081877023</v>
      </c>
      <c r="C92349">
        <v>216042</v>
      </c>
      <c r="D92349">
        <v>158978</v>
      </c>
    </row>
    <row r="92350" spans="1:4" x14ac:dyDescent="0.25">
      <c r="A92350">
        <v>147900</v>
      </c>
      <c r="B92350" s="1">
        <v>44354.020009708744</v>
      </c>
      <c r="C92350">
        <v>48852</v>
      </c>
      <c r="D92350">
        <v>363218</v>
      </c>
    </row>
    <row r="92351" spans="1:4" x14ac:dyDescent="0.25">
      <c r="A92351">
        <v>147896</v>
      </c>
      <c r="B92351" s="1">
        <v>44354.015559870546</v>
      </c>
      <c r="C92351">
        <v>4114</v>
      </c>
      <c r="D92351">
        <v>245484</v>
      </c>
    </row>
    <row r="92352" spans="1:4" x14ac:dyDescent="0.25">
      <c r="A92352">
        <v>147888</v>
      </c>
      <c r="B92352" s="1">
        <v>44354.014750809059</v>
      </c>
      <c r="C92352">
        <v>188574</v>
      </c>
      <c r="D92352">
        <v>118549</v>
      </c>
    </row>
    <row r="92353" spans="1:4" x14ac:dyDescent="0.25">
      <c r="A92353">
        <v>147891</v>
      </c>
      <c r="B92353" s="1">
        <v>44354.014750809059</v>
      </c>
      <c r="C92353">
        <v>218326</v>
      </c>
      <c r="D92353">
        <v>108961</v>
      </c>
    </row>
    <row r="92354" spans="1:4" x14ac:dyDescent="0.25">
      <c r="A92354">
        <v>147884</v>
      </c>
      <c r="B92354" s="1">
        <v>44354.013132686079</v>
      </c>
      <c r="C92354">
        <v>12102</v>
      </c>
      <c r="D92354">
        <v>411922</v>
      </c>
    </row>
    <row r="92355" spans="1:4" x14ac:dyDescent="0.25">
      <c r="A92355">
        <v>147877</v>
      </c>
      <c r="B92355" s="1">
        <v>44354.011919093857</v>
      </c>
      <c r="C92355">
        <v>161207</v>
      </c>
      <c r="D92355">
        <v>180017</v>
      </c>
    </row>
    <row r="92356" spans="1:4" x14ac:dyDescent="0.25">
      <c r="A92356">
        <v>147882</v>
      </c>
      <c r="B92356" s="1">
        <v>44354.011919093857</v>
      </c>
      <c r="C92356">
        <v>173847</v>
      </c>
      <c r="D92356">
        <v>351192</v>
      </c>
    </row>
    <row r="92357" spans="1:4" x14ac:dyDescent="0.25">
      <c r="A92357">
        <v>147872</v>
      </c>
      <c r="B92357" s="1">
        <v>44354.010300970876</v>
      </c>
      <c r="C92357">
        <v>91864</v>
      </c>
      <c r="D92357">
        <v>146115</v>
      </c>
    </row>
    <row r="92358" spans="1:4" x14ac:dyDescent="0.25">
      <c r="A92358">
        <v>147869</v>
      </c>
      <c r="B92358" s="1">
        <v>44354.009896440126</v>
      </c>
      <c r="C92358">
        <v>44013</v>
      </c>
      <c r="D92358">
        <v>171529</v>
      </c>
    </row>
    <row r="92359" spans="1:4" x14ac:dyDescent="0.25">
      <c r="A92359">
        <v>147865</v>
      </c>
      <c r="B92359" s="1">
        <v>44354.008278317153</v>
      </c>
      <c r="C92359">
        <v>333136</v>
      </c>
      <c r="D92359">
        <v>250679</v>
      </c>
    </row>
    <row r="92360" spans="1:4" x14ac:dyDescent="0.25">
      <c r="A92360">
        <v>147861</v>
      </c>
      <c r="B92360" s="1">
        <v>44354.005446601943</v>
      </c>
      <c r="C92360">
        <v>184859</v>
      </c>
      <c r="D92360">
        <v>67515</v>
      </c>
    </row>
    <row r="92361" spans="1:4" x14ac:dyDescent="0.25">
      <c r="A92361">
        <v>147856</v>
      </c>
      <c r="B92361" s="1">
        <v>44354.0050420712</v>
      </c>
      <c r="C92361">
        <v>120269</v>
      </c>
      <c r="D92361">
        <v>327633</v>
      </c>
    </row>
    <row r="92362" spans="1:4" x14ac:dyDescent="0.25">
      <c r="A92362">
        <v>147853</v>
      </c>
      <c r="B92362" s="1">
        <v>44354.00382847897</v>
      </c>
      <c r="C92362">
        <v>97923</v>
      </c>
      <c r="D92362">
        <v>250679</v>
      </c>
    </row>
    <row r="92363" spans="1:4" x14ac:dyDescent="0.25">
      <c r="A92363">
        <v>147850</v>
      </c>
      <c r="B92363" s="1">
        <v>44353.997283852659</v>
      </c>
      <c r="C92363">
        <v>24806</v>
      </c>
      <c r="D92363">
        <v>411922</v>
      </c>
    </row>
    <row r="92364" spans="1:4" x14ac:dyDescent="0.25">
      <c r="A92364">
        <v>147849</v>
      </c>
      <c r="B92364" s="1">
        <v>44353.996951456313</v>
      </c>
      <c r="C92364">
        <v>179830</v>
      </c>
      <c r="D92364">
        <v>35004</v>
      </c>
    </row>
    <row r="92365" spans="1:4" x14ac:dyDescent="0.25">
      <c r="A92365">
        <v>147847</v>
      </c>
      <c r="B92365" s="1">
        <v>44353.996002075255</v>
      </c>
      <c r="C92365">
        <v>290628</v>
      </c>
      <c r="D92365">
        <v>357865</v>
      </c>
    </row>
    <row r="92366" spans="1:4" x14ac:dyDescent="0.25">
      <c r="A92366">
        <v>147846</v>
      </c>
      <c r="B92366" s="1">
        <v>44353.995737864083</v>
      </c>
      <c r="C92366">
        <v>298740</v>
      </c>
      <c r="D92366">
        <v>252370</v>
      </c>
    </row>
    <row r="92367" spans="1:4" x14ac:dyDescent="0.25">
      <c r="A92367">
        <v>147842</v>
      </c>
      <c r="B92367" s="1">
        <v>44353.995333333332</v>
      </c>
      <c r="C92367">
        <v>127083</v>
      </c>
      <c r="D92367">
        <v>388561</v>
      </c>
    </row>
    <row r="92368" spans="1:4" x14ac:dyDescent="0.25">
      <c r="A92368">
        <v>147845</v>
      </c>
      <c r="B92368" s="1">
        <v>44353.995333333332</v>
      </c>
      <c r="C92368">
        <v>338604</v>
      </c>
      <c r="D92368">
        <v>114865</v>
      </c>
    </row>
    <row r="92369" spans="1:4" x14ac:dyDescent="0.25">
      <c r="A92369">
        <v>147840</v>
      </c>
      <c r="B92369" s="1">
        <v>44353.995208594009</v>
      </c>
      <c r="C92369">
        <v>10410</v>
      </c>
      <c r="D92369">
        <v>191893</v>
      </c>
    </row>
    <row r="92370" spans="1:4" x14ac:dyDescent="0.25">
      <c r="A92370">
        <v>147837</v>
      </c>
      <c r="B92370" s="1">
        <v>44353.99185155797</v>
      </c>
      <c r="C92370">
        <v>281500</v>
      </c>
      <c r="D92370">
        <v>357547</v>
      </c>
    </row>
    <row r="92371" spans="1:4" x14ac:dyDescent="0.25">
      <c r="A92371">
        <v>147834</v>
      </c>
      <c r="B92371" s="1">
        <v>44353.989265372169</v>
      </c>
      <c r="C92371">
        <v>71621</v>
      </c>
      <c r="D92371">
        <v>471403</v>
      </c>
    </row>
    <row r="92372" spans="1:4" x14ac:dyDescent="0.25">
      <c r="A92372">
        <v>147829</v>
      </c>
      <c r="B92372" s="1">
        <v>44353.989196447648</v>
      </c>
      <c r="C92372">
        <v>38994</v>
      </c>
      <c r="D92372">
        <v>470762</v>
      </c>
    </row>
    <row r="92373" spans="1:4" x14ac:dyDescent="0.25">
      <c r="A92373">
        <v>147823</v>
      </c>
      <c r="B92373" s="1">
        <v>44353.988860841426</v>
      </c>
      <c r="C92373">
        <v>246872</v>
      </c>
      <c r="D92373">
        <v>208672</v>
      </c>
    </row>
    <row r="92374" spans="1:4" x14ac:dyDescent="0.25">
      <c r="A92374">
        <v>147826</v>
      </c>
      <c r="B92374" s="1">
        <v>44353.988860841426</v>
      </c>
      <c r="C92374">
        <v>293605</v>
      </c>
      <c r="D92374">
        <v>351192</v>
      </c>
    </row>
    <row r="92375" spans="1:4" x14ac:dyDescent="0.25">
      <c r="A92375">
        <v>147820</v>
      </c>
      <c r="B92375" s="1">
        <v>44353.987242718445</v>
      </c>
      <c r="C92375">
        <v>201701</v>
      </c>
      <c r="D92375">
        <v>158978</v>
      </c>
    </row>
    <row r="92376" spans="1:4" x14ac:dyDescent="0.25">
      <c r="A92376">
        <v>147815</v>
      </c>
      <c r="B92376" s="1">
        <v>44353.985666666667</v>
      </c>
      <c r="C92376">
        <v>67310</v>
      </c>
      <c r="D92376">
        <v>182191</v>
      </c>
    </row>
    <row r="92377" spans="1:4" x14ac:dyDescent="0.25">
      <c r="A92377">
        <v>147811</v>
      </c>
      <c r="B92377" s="1">
        <v>44353.983458967865</v>
      </c>
      <c r="C92377">
        <v>339158</v>
      </c>
      <c r="D92377">
        <v>182191</v>
      </c>
    </row>
    <row r="92378" spans="1:4" x14ac:dyDescent="0.25">
      <c r="A92378">
        <v>147808</v>
      </c>
      <c r="B92378" s="1">
        <v>44353.98318430128</v>
      </c>
      <c r="C92378">
        <v>60227</v>
      </c>
      <c r="D92378">
        <v>158978</v>
      </c>
    </row>
    <row r="92379" spans="1:4" x14ac:dyDescent="0.25">
      <c r="A92379">
        <v>147805</v>
      </c>
      <c r="B92379" s="1">
        <v>44353.981963560902</v>
      </c>
      <c r="C92379">
        <v>330606</v>
      </c>
      <c r="D92379">
        <v>298909</v>
      </c>
    </row>
    <row r="92380" spans="1:4" x14ac:dyDescent="0.25">
      <c r="A92380">
        <v>147800</v>
      </c>
      <c r="B92380" s="1">
        <v>44353.979152103559</v>
      </c>
      <c r="C92380">
        <v>194303</v>
      </c>
      <c r="D92380">
        <v>298988</v>
      </c>
    </row>
    <row r="92381" spans="1:4" x14ac:dyDescent="0.25">
      <c r="A92381">
        <v>147796</v>
      </c>
      <c r="B92381" s="1">
        <v>44353.97891170995</v>
      </c>
      <c r="C92381">
        <v>185710</v>
      </c>
      <c r="D92381">
        <v>124015</v>
      </c>
    </row>
    <row r="92382" spans="1:4" x14ac:dyDescent="0.25">
      <c r="A92382">
        <v>147792</v>
      </c>
      <c r="B92382" s="1">
        <v>44353.977938511329</v>
      </c>
      <c r="C92382">
        <v>289896</v>
      </c>
      <c r="D92382">
        <v>351192</v>
      </c>
    </row>
    <row r="92383" spans="1:4" x14ac:dyDescent="0.25">
      <c r="A92383">
        <v>147783</v>
      </c>
      <c r="B92383" s="1">
        <v>44353.977533980578</v>
      </c>
      <c r="C92383">
        <v>263989</v>
      </c>
      <c r="D92383">
        <v>411922</v>
      </c>
    </row>
    <row r="92384" spans="1:4" x14ac:dyDescent="0.25">
      <c r="A92384">
        <v>147787</v>
      </c>
      <c r="B92384" s="1">
        <v>44353.977533980578</v>
      </c>
      <c r="C92384">
        <v>277934</v>
      </c>
      <c r="D92384">
        <v>183290</v>
      </c>
    </row>
    <row r="92385" spans="1:4" x14ac:dyDescent="0.25">
      <c r="A92385">
        <v>147778</v>
      </c>
      <c r="B92385" s="1">
        <v>44353.976320388349</v>
      </c>
      <c r="C92385">
        <v>72556</v>
      </c>
      <c r="D92385">
        <v>250679</v>
      </c>
    </row>
    <row r="92386" spans="1:4" x14ac:dyDescent="0.25">
      <c r="A92386">
        <v>147777</v>
      </c>
      <c r="B92386" s="1">
        <v>44353.974303415023</v>
      </c>
      <c r="C92386">
        <v>128168</v>
      </c>
      <c r="D92386">
        <v>347008</v>
      </c>
    </row>
    <row r="92387" spans="1:4" x14ac:dyDescent="0.25">
      <c r="A92387">
        <v>147772</v>
      </c>
      <c r="B92387" s="1">
        <v>44353.974297734625</v>
      </c>
      <c r="C92387">
        <v>185845</v>
      </c>
      <c r="D92387">
        <v>102086</v>
      </c>
    </row>
    <row r="92388" spans="1:4" x14ac:dyDescent="0.25">
      <c r="A92388">
        <v>147768</v>
      </c>
      <c r="B92388" s="1">
        <v>44353.973540452287</v>
      </c>
      <c r="C92388">
        <v>266406</v>
      </c>
      <c r="D92388">
        <v>405774</v>
      </c>
    </row>
    <row r="92389" spans="1:4" x14ac:dyDescent="0.25">
      <c r="A92389">
        <v>147766</v>
      </c>
      <c r="B92389" s="1">
        <v>44353.971666666665</v>
      </c>
      <c r="C92389">
        <v>211118</v>
      </c>
      <c r="D92389">
        <v>88863</v>
      </c>
    </row>
    <row r="92390" spans="1:4" x14ac:dyDescent="0.25">
      <c r="A92390">
        <v>147764</v>
      </c>
      <c r="B92390" s="1">
        <v>44353.971160008543</v>
      </c>
      <c r="C92390">
        <v>326206</v>
      </c>
      <c r="D92390">
        <v>351192</v>
      </c>
    </row>
    <row r="92391" spans="1:4" x14ac:dyDescent="0.25">
      <c r="A92391">
        <v>147759</v>
      </c>
      <c r="B92391" s="1">
        <v>44353.971037934505</v>
      </c>
      <c r="C92391">
        <v>186077</v>
      </c>
      <c r="D92391">
        <v>388561</v>
      </c>
    </row>
    <row r="92392" spans="1:4" x14ac:dyDescent="0.25">
      <c r="A92392">
        <v>147754</v>
      </c>
      <c r="B92392" s="1">
        <v>44353.970366527297</v>
      </c>
      <c r="C92392">
        <v>137087</v>
      </c>
      <c r="D92392">
        <v>473327</v>
      </c>
    </row>
    <row r="92393" spans="1:4" x14ac:dyDescent="0.25">
      <c r="A92393">
        <v>147750</v>
      </c>
      <c r="B92393" s="1">
        <v>44353.970183416241</v>
      </c>
      <c r="C92393">
        <v>319342</v>
      </c>
      <c r="D92393">
        <v>439981</v>
      </c>
    </row>
    <row r="92394" spans="1:4" x14ac:dyDescent="0.25">
      <c r="A92394">
        <v>147749</v>
      </c>
      <c r="B92394" s="1">
        <v>44353.969603564561</v>
      </c>
      <c r="C92394">
        <v>258959</v>
      </c>
      <c r="D92394">
        <v>21760</v>
      </c>
    </row>
    <row r="92395" spans="1:4" x14ac:dyDescent="0.25">
      <c r="A92395">
        <v>147746</v>
      </c>
      <c r="B92395" s="1">
        <v>44353.968229773462</v>
      </c>
      <c r="C92395">
        <v>294287</v>
      </c>
      <c r="D92395">
        <v>86587</v>
      </c>
    </row>
    <row r="92396" spans="1:4" x14ac:dyDescent="0.25">
      <c r="A92396">
        <v>147741</v>
      </c>
      <c r="B92396" s="1">
        <v>44353.967825242718</v>
      </c>
      <c r="C92396">
        <v>7360</v>
      </c>
      <c r="D92396">
        <v>154256</v>
      </c>
    </row>
    <row r="92397" spans="1:4" x14ac:dyDescent="0.25">
      <c r="A92397">
        <v>147743</v>
      </c>
      <c r="B92397" s="1">
        <v>44353.967825242718</v>
      </c>
      <c r="C92397">
        <v>264491</v>
      </c>
      <c r="D92397">
        <v>182191</v>
      </c>
    </row>
    <row r="92398" spans="1:4" x14ac:dyDescent="0.25">
      <c r="A92398">
        <v>147740</v>
      </c>
      <c r="B92398" s="1">
        <v>44353.967070528277</v>
      </c>
      <c r="C92398">
        <v>140334</v>
      </c>
      <c r="D92398">
        <v>250679</v>
      </c>
    </row>
    <row r="92399" spans="1:4" x14ac:dyDescent="0.25">
      <c r="A92399">
        <v>147735</v>
      </c>
      <c r="B92399" s="1">
        <v>44353.965398058252</v>
      </c>
      <c r="C92399">
        <v>626</v>
      </c>
      <c r="D92399">
        <v>129210</v>
      </c>
    </row>
    <row r="92400" spans="1:4" x14ac:dyDescent="0.25">
      <c r="A92400">
        <v>147739</v>
      </c>
      <c r="B92400" s="1">
        <v>44353.965398058252</v>
      </c>
      <c r="C92400">
        <v>267123</v>
      </c>
      <c r="D92400">
        <v>168327</v>
      </c>
    </row>
    <row r="92401" spans="1:4" x14ac:dyDescent="0.25">
      <c r="A92401">
        <v>147734</v>
      </c>
      <c r="B92401" s="1">
        <v>44353.964588996765</v>
      </c>
      <c r="C92401">
        <v>173105</v>
      </c>
      <c r="D92401">
        <v>72860</v>
      </c>
    </row>
    <row r="92402" spans="1:4" x14ac:dyDescent="0.25">
      <c r="A92402">
        <v>147732</v>
      </c>
      <c r="B92402" s="1">
        <v>44353.96429334391</v>
      </c>
      <c r="C92402">
        <v>276909</v>
      </c>
      <c r="D92402">
        <v>135188</v>
      </c>
    </row>
    <row r="92403" spans="1:4" x14ac:dyDescent="0.25">
      <c r="A92403">
        <v>147729</v>
      </c>
      <c r="B92403" s="1">
        <v>44353.963377788627</v>
      </c>
      <c r="C92403">
        <v>343942</v>
      </c>
      <c r="D92403">
        <v>223772</v>
      </c>
    </row>
    <row r="92404" spans="1:4" x14ac:dyDescent="0.25">
      <c r="A92404">
        <v>147727</v>
      </c>
      <c r="B92404" s="1">
        <v>44353.96316415906</v>
      </c>
      <c r="C92404">
        <v>14401</v>
      </c>
      <c r="D92404">
        <v>301748</v>
      </c>
    </row>
    <row r="92405" spans="1:4" x14ac:dyDescent="0.25">
      <c r="A92405">
        <v>147726</v>
      </c>
      <c r="B92405" s="1">
        <v>44353.962970873785</v>
      </c>
      <c r="C92405">
        <v>155798</v>
      </c>
      <c r="D92405">
        <v>224330</v>
      </c>
    </row>
    <row r="92406" spans="1:4" x14ac:dyDescent="0.25">
      <c r="A92406">
        <v>147724</v>
      </c>
      <c r="B92406" s="1">
        <v>44353.962706381419</v>
      </c>
      <c r="C92406">
        <v>251304</v>
      </c>
      <c r="D92406">
        <v>109308</v>
      </c>
    </row>
    <row r="92407" spans="1:4" x14ac:dyDescent="0.25">
      <c r="A92407">
        <v>147721</v>
      </c>
      <c r="B92407" s="1">
        <v>44353.961757281555</v>
      </c>
      <c r="C92407">
        <v>294802</v>
      </c>
      <c r="D92407">
        <v>250679</v>
      </c>
    </row>
    <row r="92408" spans="1:4" x14ac:dyDescent="0.25">
      <c r="A92408">
        <v>147719</v>
      </c>
      <c r="B92408" s="1">
        <v>44353.961352750805</v>
      </c>
      <c r="C92408">
        <v>192147</v>
      </c>
      <c r="D92408">
        <v>472712</v>
      </c>
    </row>
    <row r="92409" spans="1:4" x14ac:dyDescent="0.25">
      <c r="A92409">
        <v>147715</v>
      </c>
      <c r="B92409" s="1">
        <v>44353.959330097088</v>
      </c>
      <c r="C92409">
        <v>121861</v>
      </c>
      <c r="D92409">
        <v>5151</v>
      </c>
    </row>
    <row r="92410" spans="1:4" x14ac:dyDescent="0.25">
      <c r="A92410">
        <v>147710</v>
      </c>
      <c r="B92410" s="1">
        <v>44353.958521035602</v>
      </c>
      <c r="C92410">
        <v>78712</v>
      </c>
      <c r="D92410">
        <v>105200</v>
      </c>
    </row>
    <row r="92411" spans="1:4" x14ac:dyDescent="0.25">
      <c r="A92411">
        <v>147707</v>
      </c>
      <c r="B92411" s="1">
        <v>44353.957711974108</v>
      </c>
      <c r="C92411">
        <v>196024</v>
      </c>
      <c r="D92411">
        <v>440825</v>
      </c>
    </row>
    <row r="92412" spans="1:4" x14ac:dyDescent="0.25">
      <c r="A92412">
        <v>147705</v>
      </c>
      <c r="B92412" s="1">
        <v>44353.957029938654</v>
      </c>
      <c r="C92412">
        <v>99091</v>
      </c>
      <c r="D92412">
        <v>327633</v>
      </c>
    </row>
    <row r="92413" spans="1:4" x14ac:dyDescent="0.25">
      <c r="A92413">
        <v>147704</v>
      </c>
      <c r="B92413" s="1">
        <v>44353.956785790579</v>
      </c>
      <c r="C92413">
        <v>93174</v>
      </c>
      <c r="D92413">
        <v>167266</v>
      </c>
    </row>
    <row r="92414" spans="1:4" x14ac:dyDescent="0.25">
      <c r="A92414">
        <v>147700</v>
      </c>
      <c r="B92414" s="1">
        <v>44353.955284789648</v>
      </c>
      <c r="C92414">
        <v>230736</v>
      </c>
      <c r="D92414">
        <v>433596</v>
      </c>
    </row>
    <row r="92415" spans="1:4" x14ac:dyDescent="0.25">
      <c r="A92415">
        <v>147697</v>
      </c>
      <c r="B92415" s="1">
        <v>44353.954071197411</v>
      </c>
      <c r="C92415">
        <v>51045</v>
      </c>
      <c r="D92415">
        <v>411922</v>
      </c>
    </row>
    <row r="92416" spans="1:4" x14ac:dyDescent="0.25">
      <c r="A92416">
        <v>147696</v>
      </c>
      <c r="B92416" s="1">
        <v>44353.951644012945</v>
      </c>
      <c r="C92416">
        <v>43755</v>
      </c>
      <c r="D92416">
        <v>356280</v>
      </c>
    </row>
    <row r="92417" spans="1:4" x14ac:dyDescent="0.25">
      <c r="A92417">
        <v>147691</v>
      </c>
      <c r="B92417" s="1">
        <v>44353.951353495897</v>
      </c>
      <c r="C92417">
        <v>25505</v>
      </c>
      <c r="D92417">
        <v>215749</v>
      </c>
    </row>
    <row r="92418" spans="1:4" x14ac:dyDescent="0.25">
      <c r="A92418">
        <v>147689</v>
      </c>
      <c r="B92418" s="1">
        <v>44353.951333333338</v>
      </c>
      <c r="C92418">
        <v>59046</v>
      </c>
      <c r="D92418">
        <v>51162</v>
      </c>
    </row>
    <row r="92419" spans="1:4" x14ac:dyDescent="0.25">
      <c r="A92419">
        <v>147685</v>
      </c>
      <c r="B92419" s="1">
        <v>44353.950407422104</v>
      </c>
      <c r="C92419">
        <v>137367</v>
      </c>
      <c r="D92419">
        <v>314593</v>
      </c>
    </row>
    <row r="92420" spans="1:4" x14ac:dyDescent="0.25">
      <c r="A92420">
        <v>147683</v>
      </c>
      <c r="B92420" s="1">
        <v>44353.947752311775</v>
      </c>
      <c r="C92420">
        <v>216437</v>
      </c>
      <c r="D92420">
        <v>411922</v>
      </c>
    </row>
    <row r="92421" spans="1:4" x14ac:dyDescent="0.25">
      <c r="A92421">
        <v>147678</v>
      </c>
      <c r="B92421" s="1">
        <v>44353.947355571152</v>
      </c>
      <c r="C92421">
        <v>186682</v>
      </c>
      <c r="D92421">
        <v>151369</v>
      </c>
    </row>
    <row r="92422" spans="1:4" x14ac:dyDescent="0.25">
      <c r="A92422">
        <v>147674</v>
      </c>
      <c r="B92422" s="1">
        <v>44353.947202978605</v>
      </c>
      <c r="C92422">
        <v>40206</v>
      </c>
      <c r="D92422">
        <v>21760</v>
      </c>
    </row>
    <row r="92423" spans="1:4" x14ac:dyDescent="0.25">
      <c r="A92423">
        <v>147672</v>
      </c>
      <c r="B92423" s="1">
        <v>44353.946789644018</v>
      </c>
      <c r="C92423">
        <v>332101</v>
      </c>
      <c r="D92423">
        <v>279337</v>
      </c>
    </row>
    <row r="92424" spans="1:4" x14ac:dyDescent="0.25">
      <c r="A92424">
        <v>147671</v>
      </c>
      <c r="B92424" s="1">
        <v>44353.945980582524</v>
      </c>
      <c r="C92424">
        <v>239925</v>
      </c>
      <c r="D92424">
        <v>411922</v>
      </c>
    </row>
    <row r="92425" spans="1:4" x14ac:dyDescent="0.25">
      <c r="A92425">
        <v>147667</v>
      </c>
      <c r="B92425" s="1">
        <v>44353.945171521038</v>
      </c>
      <c r="C92425">
        <v>257256</v>
      </c>
      <c r="D92425">
        <v>304722</v>
      </c>
    </row>
    <row r="92426" spans="1:4" x14ac:dyDescent="0.25">
      <c r="A92426">
        <v>147665</v>
      </c>
      <c r="B92426" s="1">
        <v>44353.94470046083</v>
      </c>
      <c r="C92426">
        <v>198120</v>
      </c>
      <c r="D92426">
        <v>88863</v>
      </c>
    </row>
    <row r="92427" spans="1:4" x14ac:dyDescent="0.25">
      <c r="A92427">
        <v>147661</v>
      </c>
      <c r="B92427" s="1">
        <v>44353.944362459544</v>
      </c>
      <c r="C92427">
        <v>116600</v>
      </c>
      <c r="D92427">
        <v>411922</v>
      </c>
    </row>
    <row r="92428" spans="1:4" x14ac:dyDescent="0.25">
      <c r="A92428">
        <v>147659</v>
      </c>
      <c r="B92428" s="1">
        <v>44353.944334238717</v>
      </c>
      <c r="C92428">
        <v>292603</v>
      </c>
      <c r="D92428">
        <v>42842</v>
      </c>
    </row>
    <row r="92429" spans="1:4" x14ac:dyDescent="0.25">
      <c r="A92429">
        <v>147657</v>
      </c>
      <c r="B92429" s="1">
        <v>44353.943957928808</v>
      </c>
      <c r="C92429">
        <v>164492</v>
      </c>
      <c r="D92429">
        <v>411922</v>
      </c>
    </row>
    <row r="92430" spans="1:4" x14ac:dyDescent="0.25">
      <c r="A92430">
        <v>147652</v>
      </c>
      <c r="B92430" s="1">
        <v>44353.942339805828</v>
      </c>
      <c r="C92430">
        <v>316718</v>
      </c>
      <c r="D92430">
        <v>182841</v>
      </c>
    </row>
    <row r="92431" spans="1:4" x14ac:dyDescent="0.25">
      <c r="A92431">
        <v>147648</v>
      </c>
      <c r="B92431" s="1">
        <v>44353.941465498829</v>
      </c>
      <c r="C92431">
        <v>264712</v>
      </c>
      <c r="D92431">
        <v>250679</v>
      </c>
    </row>
    <row r="92432" spans="1:4" x14ac:dyDescent="0.25">
      <c r="A92432">
        <v>147640</v>
      </c>
      <c r="B92432" s="1">
        <v>44353.940317152104</v>
      </c>
      <c r="C92432">
        <v>162082</v>
      </c>
      <c r="D92432">
        <v>347008</v>
      </c>
    </row>
    <row r="92433" spans="1:4" x14ac:dyDescent="0.25">
      <c r="A92433">
        <v>147645</v>
      </c>
      <c r="B92433" s="1">
        <v>44353.940317152104</v>
      </c>
      <c r="C92433">
        <v>300932</v>
      </c>
      <c r="D92433">
        <v>148630</v>
      </c>
    </row>
    <row r="92434" spans="1:4" x14ac:dyDescent="0.25">
      <c r="A92434">
        <v>147639</v>
      </c>
      <c r="B92434" s="1">
        <v>44353.939103559875</v>
      </c>
      <c r="C92434">
        <v>182015</v>
      </c>
      <c r="D92434">
        <v>158978</v>
      </c>
    </row>
    <row r="92435" spans="1:4" x14ac:dyDescent="0.25">
      <c r="A92435">
        <v>147636</v>
      </c>
      <c r="B92435" s="1">
        <v>44353.938294498381</v>
      </c>
      <c r="C92435">
        <v>276572</v>
      </c>
      <c r="D92435">
        <v>343491</v>
      </c>
    </row>
    <row r="92436" spans="1:4" x14ac:dyDescent="0.25">
      <c r="A92436">
        <v>147634</v>
      </c>
      <c r="B92436" s="1">
        <v>44353.937528611103</v>
      </c>
      <c r="C92436">
        <v>30656</v>
      </c>
      <c r="D92436">
        <v>254768</v>
      </c>
    </row>
    <row r="92437" spans="1:4" x14ac:dyDescent="0.25">
      <c r="A92437">
        <v>147629</v>
      </c>
      <c r="B92437" s="1">
        <v>44353.937485436894</v>
      </c>
      <c r="C92437">
        <v>322986</v>
      </c>
      <c r="D92437">
        <v>411922</v>
      </c>
    </row>
    <row r="92438" spans="1:4" x14ac:dyDescent="0.25">
      <c r="A92438">
        <v>147628</v>
      </c>
      <c r="B92438" s="1">
        <v>44353.937467574084</v>
      </c>
      <c r="C92438">
        <v>133209</v>
      </c>
      <c r="D92438">
        <v>154256</v>
      </c>
    </row>
    <row r="92439" spans="1:4" x14ac:dyDescent="0.25">
      <c r="A92439">
        <v>147625</v>
      </c>
      <c r="B92439" s="1">
        <v>44353.936271844657</v>
      </c>
      <c r="C92439">
        <v>231937</v>
      </c>
      <c r="D92439">
        <v>154228</v>
      </c>
    </row>
    <row r="92440" spans="1:4" x14ac:dyDescent="0.25">
      <c r="A92440">
        <v>147621</v>
      </c>
      <c r="B92440" s="1">
        <v>44353.935867313921</v>
      </c>
      <c r="C92440">
        <v>175105</v>
      </c>
      <c r="D92440">
        <v>205365</v>
      </c>
    </row>
    <row r="92441" spans="1:4" x14ac:dyDescent="0.25">
      <c r="A92441">
        <v>147619</v>
      </c>
      <c r="B92441" s="1">
        <v>44353.935056611837</v>
      </c>
      <c r="C92441">
        <v>228129</v>
      </c>
      <c r="D92441">
        <v>357547</v>
      </c>
    </row>
    <row r="92442" spans="1:4" x14ac:dyDescent="0.25">
      <c r="A92442">
        <v>147614</v>
      </c>
      <c r="B92442" s="1">
        <v>44353.934842982271</v>
      </c>
      <c r="C92442">
        <v>7473</v>
      </c>
      <c r="D92442">
        <v>82513</v>
      </c>
    </row>
    <row r="92443" spans="1:4" x14ac:dyDescent="0.25">
      <c r="A92443">
        <v>147611</v>
      </c>
      <c r="B92443" s="1">
        <v>44353.933500167848</v>
      </c>
      <c r="C92443">
        <v>1122</v>
      </c>
      <c r="D92443">
        <v>411922</v>
      </c>
    </row>
    <row r="92444" spans="1:4" x14ac:dyDescent="0.25">
      <c r="A92444">
        <v>147609</v>
      </c>
      <c r="B92444" s="1">
        <v>44353.932226537218</v>
      </c>
      <c r="C92444">
        <v>342604</v>
      </c>
      <c r="D92444">
        <v>440379</v>
      </c>
    </row>
    <row r="92445" spans="1:4" x14ac:dyDescent="0.25">
      <c r="A92445">
        <v>147604</v>
      </c>
      <c r="B92445" s="1">
        <v>44353.929394822007</v>
      </c>
      <c r="C92445">
        <v>182072</v>
      </c>
      <c r="D92445">
        <v>397390</v>
      </c>
    </row>
    <row r="92446" spans="1:4" x14ac:dyDescent="0.25">
      <c r="A92446">
        <v>147601</v>
      </c>
      <c r="B92446" s="1">
        <v>44353.929258095035</v>
      </c>
      <c r="C92446">
        <v>248769</v>
      </c>
      <c r="D92446">
        <v>250679</v>
      </c>
    </row>
    <row r="92447" spans="1:4" x14ac:dyDescent="0.25">
      <c r="A92447">
        <v>147596</v>
      </c>
      <c r="B92447" s="1">
        <v>44353.926158576054</v>
      </c>
      <c r="C92447">
        <v>182944</v>
      </c>
      <c r="D92447">
        <v>405278</v>
      </c>
    </row>
    <row r="92448" spans="1:4" x14ac:dyDescent="0.25">
      <c r="A92448">
        <v>147594</v>
      </c>
      <c r="B92448" s="1">
        <v>44353.924540453074</v>
      </c>
      <c r="C92448">
        <v>107333</v>
      </c>
      <c r="D92448">
        <v>230507</v>
      </c>
    </row>
    <row r="92449" spans="1:4" x14ac:dyDescent="0.25">
      <c r="A92449">
        <v>147591</v>
      </c>
      <c r="B92449" s="1">
        <v>44353.922922330101</v>
      </c>
      <c r="C92449">
        <v>312332</v>
      </c>
      <c r="D92449">
        <v>136827</v>
      </c>
    </row>
    <row r="92450" spans="1:4" x14ac:dyDescent="0.25">
      <c r="A92450">
        <v>147593</v>
      </c>
      <c r="B92450" s="1">
        <v>44353.922922330101</v>
      </c>
      <c r="C92450">
        <v>344262</v>
      </c>
      <c r="D92450">
        <v>228405</v>
      </c>
    </row>
    <row r="92451" spans="1:4" x14ac:dyDescent="0.25">
      <c r="A92451">
        <v>147587</v>
      </c>
      <c r="B92451" s="1">
        <v>44353.921304207121</v>
      </c>
      <c r="C92451">
        <v>257002</v>
      </c>
      <c r="D92451">
        <v>158978</v>
      </c>
    </row>
    <row r="92452" spans="1:4" x14ac:dyDescent="0.25">
      <c r="A92452">
        <v>147582</v>
      </c>
      <c r="B92452" s="1">
        <v>44353.921000000002</v>
      </c>
      <c r="C92452">
        <v>35234</v>
      </c>
      <c r="D92452">
        <v>470762</v>
      </c>
    </row>
    <row r="92453" spans="1:4" x14ac:dyDescent="0.25">
      <c r="A92453">
        <v>147579</v>
      </c>
      <c r="B92453" s="1">
        <v>44353.920899676377</v>
      </c>
      <c r="C92453">
        <v>99739</v>
      </c>
      <c r="D92453">
        <v>133359</v>
      </c>
    </row>
    <row r="92454" spans="1:4" x14ac:dyDescent="0.25">
      <c r="A92454">
        <v>147564</v>
      </c>
      <c r="B92454" s="1">
        <v>44353.919686084148</v>
      </c>
      <c r="C92454">
        <v>11390</v>
      </c>
      <c r="D92454">
        <v>100134</v>
      </c>
    </row>
    <row r="92455" spans="1:4" x14ac:dyDescent="0.25">
      <c r="A92455">
        <v>147569</v>
      </c>
      <c r="B92455" s="1">
        <v>44353.919686084148</v>
      </c>
      <c r="C92455">
        <v>64867</v>
      </c>
      <c r="D92455">
        <v>449923</v>
      </c>
    </row>
    <row r="92456" spans="1:4" x14ac:dyDescent="0.25">
      <c r="A92456">
        <v>147574</v>
      </c>
      <c r="B92456" s="1">
        <v>44353.919686084148</v>
      </c>
      <c r="C92456">
        <v>158327</v>
      </c>
      <c r="D92456">
        <v>369523</v>
      </c>
    </row>
    <row r="92457" spans="1:4" x14ac:dyDescent="0.25">
      <c r="A92457">
        <v>147563</v>
      </c>
      <c r="B92457" s="1">
        <v>44353.91918698691</v>
      </c>
      <c r="C92457">
        <v>118036</v>
      </c>
      <c r="D92457">
        <v>470762</v>
      </c>
    </row>
    <row r="92458" spans="1:4" x14ac:dyDescent="0.25">
      <c r="A92458">
        <v>147558</v>
      </c>
      <c r="B92458" s="1">
        <v>44353.918067961167</v>
      </c>
      <c r="C92458">
        <v>215886</v>
      </c>
      <c r="D92458">
        <v>192331</v>
      </c>
    </row>
    <row r="92459" spans="1:4" x14ac:dyDescent="0.25">
      <c r="A92459">
        <v>147555</v>
      </c>
      <c r="B92459" s="1">
        <v>44353.916318247015</v>
      </c>
      <c r="C92459">
        <v>218228</v>
      </c>
      <c r="D92459">
        <v>281236</v>
      </c>
    </row>
    <row r="92460" spans="1:4" x14ac:dyDescent="0.25">
      <c r="A92460">
        <v>147554</v>
      </c>
      <c r="B92460" s="1">
        <v>44353.9156407767</v>
      </c>
      <c r="C92460">
        <v>43617</v>
      </c>
      <c r="D92460">
        <v>347008</v>
      </c>
    </row>
    <row r="92461" spans="1:4" x14ac:dyDescent="0.25">
      <c r="A92461">
        <v>147549</v>
      </c>
      <c r="B92461" s="1">
        <v>44353.914831715214</v>
      </c>
      <c r="C92461">
        <v>156017</v>
      </c>
      <c r="D92461">
        <v>139440</v>
      </c>
    </row>
    <row r="92462" spans="1:4" x14ac:dyDescent="0.25">
      <c r="A92462">
        <v>147551</v>
      </c>
      <c r="B92462" s="1">
        <v>44353.914831715214</v>
      </c>
      <c r="C92462">
        <v>224513</v>
      </c>
      <c r="D92462">
        <v>118549</v>
      </c>
    </row>
    <row r="92463" spans="1:4" x14ac:dyDescent="0.25">
      <c r="A92463">
        <v>147544</v>
      </c>
      <c r="B92463" s="1">
        <v>44353.913333333338</v>
      </c>
      <c r="C92463">
        <v>92566</v>
      </c>
      <c r="D92463">
        <v>230507</v>
      </c>
    </row>
    <row r="92464" spans="1:4" x14ac:dyDescent="0.25">
      <c r="A92464">
        <v>147529</v>
      </c>
      <c r="B92464" s="1">
        <v>44353.913213592234</v>
      </c>
      <c r="C92464">
        <v>210002</v>
      </c>
      <c r="D92464">
        <v>304128</v>
      </c>
    </row>
    <row r="92465" spans="1:4" x14ac:dyDescent="0.25">
      <c r="A92465">
        <v>147533</v>
      </c>
      <c r="B92465" s="1">
        <v>44353.913213592234</v>
      </c>
      <c r="C92465">
        <v>251942</v>
      </c>
      <c r="D92465">
        <v>301748</v>
      </c>
    </row>
    <row r="92466" spans="1:4" x14ac:dyDescent="0.25">
      <c r="A92466">
        <v>147538</v>
      </c>
      <c r="B92466" s="1">
        <v>44353.913213592234</v>
      </c>
      <c r="C92466">
        <v>269473</v>
      </c>
      <c r="D92466">
        <v>50825</v>
      </c>
    </row>
    <row r="92467" spans="1:4" x14ac:dyDescent="0.25">
      <c r="A92467">
        <v>147541</v>
      </c>
      <c r="B92467" s="1">
        <v>44353.913213592234</v>
      </c>
      <c r="C92467">
        <v>338159</v>
      </c>
      <c r="D92467">
        <v>86587</v>
      </c>
    </row>
    <row r="92468" spans="1:4" x14ac:dyDescent="0.25">
      <c r="A92468">
        <v>147525</v>
      </c>
      <c r="B92468" s="1">
        <v>44353.913174840542</v>
      </c>
      <c r="C92468">
        <v>313512</v>
      </c>
      <c r="D92468">
        <v>470762</v>
      </c>
    </row>
    <row r="92469" spans="1:4" x14ac:dyDescent="0.25">
      <c r="A92469">
        <v>147522</v>
      </c>
      <c r="B92469" s="1">
        <v>44353.91280906149</v>
      </c>
      <c r="C92469">
        <v>146236</v>
      </c>
      <c r="D92469">
        <v>279337</v>
      </c>
    </row>
    <row r="92470" spans="1:4" x14ac:dyDescent="0.25">
      <c r="A92470">
        <v>147520</v>
      </c>
      <c r="B92470" s="1">
        <v>44353.911595469261</v>
      </c>
      <c r="C92470">
        <v>321998</v>
      </c>
      <c r="D92470">
        <v>351192</v>
      </c>
    </row>
    <row r="92471" spans="1:4" x14ac:dyDescent="0.25">
      <c r="A92471">
        <v>147518</v>
      </c>
      <c r="B92471" s="1">
        <v>44353.910977507861</v>
      </c>
      <c r="C92471">
        <v>229885</v>
      </c>
      <c r="D92471">
        <v>111368</v>
      </c>
    </row>
    <row r="92472" spans="1:4" x14ac:dyDescent="0.25">
      <c r="A92472">
        <v>147517</v>
      </c>
      <c r="B92472" s="1">
        <v>44353.90997734628</v>
      </c>
      <c r="C92472">
        <v>216449</v>
      </c>
      <c r="D92472">
        <v>331703</v>
      </c>
    </row>
    <row r="92473" spans="1:4" x14ac:dyDescent="0.25">
      <c r="A92473">
        <v>147516</v>
      </c>
      <c r="B92473" s="1">
        <v>44353.909817804495</v>
      </c>
      <c r="C92473">
        <v>31504</v>
      </c>
      <c r="D92473">
        <v>411922</v>
      </c>
    </row>
    <row r="92474" spans="1:4" x14ac:dyDescent="0.25">
      <c r="A92474">
        <v>147515</v>
      </c>
      <c r="B92474" s="1">
        <v>44353.909</v>
      </c>
      <c r="C92474">
        <v>164888</v>
      </c>
      <c r="D92474">
        <v>411922</v>
      </c>
    </row>
    <row r="92475" spans="1:4" x14ac:dyDescent="0.25">
      <c r="A92475">
        <v>147511</v>
      </c>
      <c r="B92475" s="1">
        <v>44353.908780175174</v>
      </c>
      <c r="C92475">
        <v>315137</v>
      </c>
      <c r="D92475">
        <v>238134</v>
      </c>
    </row>
    <row r="92476" spans="1:4" x14ac:dyDescent="0.25">
      <c r="A92476">
        <v>147505</v>
      </c>
      <c r="B92476" s="1">
        <v>44353.9083592233</v>
      </c>
      <c r="C92476">
        <v>108081</v>
      </c>
      <c r="D92476">
        <v>148309</v>
      </c>
    </row>
    <row r="92477" spans="1:4" x14ac:dyDescent="0.25">
      <c r="A92477">
        <v>147510</v>
      </c>
      <c r="B92477" s="1">
        <v>44353.9083592233</v>
      </c>
      <c r="C92477">
        <v>219269</v>
      </c>
      <c r="D92477">
        <v>234153</v>
      </c>
    </row>
    <row r="92478" spans="1:4" x14ac:dyDescent="0.25">
      <c r="A92478">
        <v>147501</v>
      </c>
      <c r="B92478" s="1">
        <v>44353.908000000003</v>
      </c>
      <c r="C92478">
        <v>347971</v>
      </c>
      <c r="D92478">
        <v>242725</v>
      </c>
    </row>
    <row r="92479" spans="1:4" x14ac:dyDescent="0.25">
      <c r="A92479">
        <v>147496</v>
      </c>
      <c r="B92479" s="1">
        <v>44353.907954692557</v>
      </c>
      <c r="C92479">
        <v>29913</v>
      </c>
      <c r="D92479">
        <v>349557</v>
      </c>
    </row>
    <row r="92480" spans="1:4" x14ac:dyDescent="0.25">
      <c r="A92480">
        <v>147491</v>
      </c>
      <c r="B92480" s="1">
        <v>44353.907254249702</v>
      </c>
      <c r="C92480">
        <v>20945</v>
      </c>
      <c r="D92480">
        <v>218037</v>
      </c>
    </row>
    <row r="92481" spans="1:4" x14ac:dyDescent="0.25">
      <c r="A92481">
        <v>147490</v>
      </c>
      <c r="B92481" s="1">
        <v>44353.907145631063</v>
      </c>
      <c r="C92481">
        <v>150643</v>
      </c>
      <c r="D92481">
        <v>122902</v>
      </c>
    </row>
    <row r="92482" spans="1:4" x14ac:dyDescent="0.25">
      <c r="A92482">
        <v>147486</v>
      </c>
      <c r="B92482" s="1">
        <v>44353.90552750809</v>
      </c>
      <c r="C92482">
        <v>246024</v>
      </c>
      <c r="D92482">
        <v>301748</v>
      </c>
    </row>
    <row r="92483" spans="1:4" x14ac:dyDescent="0.25">
      <c r="A92483">
        <v>147483</v>
      </c>
      <c r="B92483" s="1">
        <v>44353.905301065097</v>
      </c>
      <c r="C92483">
        <v>52419</v>
      </c>
      <c r="D92483">
        <v>39656</v>
      </c>
    </row>
    <row r="92484" spans="1:4" x14ac:dyDescent="0.25">
      <c r="A92484">
        <v>147478</v>
      </c>
      <c r="B92484" s="1">
        <v>44353.905178991059</v>
      </c>
      <c r="C92484">
        <v>99158</v>
      </c>
      <c r="D92484">
        <v>471403</v>
      </c>
    </row>
    <row r="92485" spans="1:4" x14ac:dyDescent="0.25">
      <c r="A92485">
        <v>147476</v>
      </c>
      <c r="B92485" s="1">
        <v>44353.905122977347</v>
      </c>
      <c r="C92485">
        <v>197220</v>
      </c>
      <c r="D92485">
        <v>241927</v>
      </c>
    </row>
    <row r="92486" spans="1:4" x14ac:dyDescent="0.25">
      <c r="A92486">
        <v>147469</v>
      </c>
      <c r="B92486" s="1">
        <v>44353.903504854374</v>
      </c>
      <c r="C92486">
        <v>133942</v>
      </c>
      <c r="D92486">
        <v>158978</v>
      </c>
    </row>
    <row r="92487" spans="1:4" x14ac:dyDescent="0.25">
      <c r="A92487">
        <v>147471</v>
      </c>
      <c r="B92487" s="1">
        <v>44353.903504854374</v>
      </c>
      <c r="C92487">
        <v>212244</v>
      </c>
      <c r="D92487">
        <v>411922</v>
      </c>
    </row>
    <row r="92488" spans="1:4" x14ac:dyDescent="0.25">
      <c r="A92488">
        <v>147467</v>
      </c>
      <c r="B92488" s="1">
        <v>44353.903317361983</v>
      </c>
      <c r="C92488">
        <v>240387</v>
      </c>
      <c r="D92488">
        <v>158978</v>
      </c>
    </row>
    <row r="92489" spans="1:4" x14ac:dyDescent="0.25">
      <c r="A92489">
        <v>147462</v>
      </c>
      <c r="B92489" s="1">
        <v>44353.903100323623</v>
      </c>
      <c r="C92489">
        <v>85124</v>
      </c>
      <c r="D92489">
        <v>182191</v>
      </c>
    </row>
    <row r="92490" spans="1:4" x14ac:dyDescent="0.25">
      <c r="A92490">
        <v>147460</v>
      </c>
      <c r="B92490" s="1">
        <v>44353.902768028813</v>
      </c>
      <c r="C92490">
        <v>60455</v>
      </c>
      <c r="D92490">
        <v>191893</v>
      </c>
    </row>
    <row r="92491" spans="1:4" x14ac:dyDescent="0.25">
      <c r="A92491">
        <v>147458</v>
      </c>
      <c r="B92491" s="1">
        <v>44353.90269579288</v>
      </c>
      <c r="C92491">
        <v>237036</v>
      </c>
      <c r="D92491">
        <v>396575</v>
      </c>
    </row>
    <row r="92492" spans="1:4" x14ac:dyDescent="0.25">
      <c r="A92492">
        <v>147454</v>
      </c>
      <c r="B92492" s="1">
        <v>44353.900673139156</v>
      </c>
      <c r="C92492">
        <v>220558</v>
      </c>
      <c r="D92492">
        <v>250679</v>
      </c>
    </row>
    <row r="92493" spans="1:4" x14ac:dyDescent="0.25">
      <c r="A92493">
        <v>147453</v>
      </c>
      <c r="B92493" s="1">
        <v>44353.900268608413</v>
      </c>
      <c r="C92493">
        <v>175486</v>
      </c>
      <c r="D92493">
        <v>347393</v>
      </c>
    </row>
    <row r="92494" spans="1:4" x14ac:dyDescent="0.25">
      <c r="A92494">
        <v>147451</v>
      </c>
      <c r="B92494" s="1">
        <v>44353.89986407767</v>
      </c>
      <c r="C92494">
        <v>145707</v>
      </c>
      <c r="D92494">
        <v>121758</v>
      </c>
    </row>
    <row r="92495" spans="1:4" x14ac:dyDescent="0.25">
      <c r="A92495">
        <v>147449</v>
      </c>
      <c r="B92495" s="1">
        <v>44353.899055016176</v>
      </c>
      <c r="C92495">
        <v>284195</v>
      </c>
      <c r="D92495">
        <v>301748</v>
      </c>
    </row>
    <row r="92496" spans="1:4" x14ac:dyDescent="0.25">
      <c r="A92496">
        <v>147445</v>
      </c>
      <c r="B92496" s="1">
        <v>44353.898999999998</v>
      </c>
      <c r="C92496">
        <v>138796</v>
      </c>
      <c r="D92496">
        <v>100412</v>
      </c>
    </row>
    <row r="92497" spans="1:4" x14ac:dyDescent="0.25">
      <c r="A92497">
        <v>147438</v>
      </c>
      <c r="B92497" s="1">
        <v>44353.89865048544</v>
      </c>
      <c r="C92497">
        <v>168202</v>
      </c>
      <c r="D92497">
        <v>470762</v>
      </c>
    </row>
    <row r="92498" spans="1:4" x14ac:dyDescent="0.25">
      <c r="A92498">
        <v>147443</v>
      </c>
      <c r="B92498" s="1">
        <v>44353.89865048544</v>
      </c>
      <c r="C92498">
        <v>306799</v>
      </c>
      <c r="D92498">
        <v>38735</v>
      </c>
    </row>
    <row r="92499" spans="1:4" x14ac:dyDescent="0.25">
      <c r="A92499">
        <v>147436</v>
      </c>
      <c r="B92499" s="1">
        <v>44353.897841423946</v>
      </c>
      <c r="C92499">
        <v>129395</v>
      </c>
      <c r="D92499">
        <v>153893</v>
      </c>
    </row>
    <row r="92500" spans="1:4" x14ac:dyDescent="0.25">
      <c r="A92500">
        <v>147434</v>
      </c>
      <c r="B92500" s="1">
        <v>44353.89703236246</v>
      </c>
      <c r="C92500">
        <v>308835</v>
      </c>
      <c r="D92500">
        <v>474478</v>
      </c>
    </row>
    <row r="92501" spans="1:4" x14ac:dyDescent="0.25">
      <c r="A92501">
        <v>147430</v>
      </c>
      <c r="B92501" s="1">
        <v>44353.895818770223</v>
      </c>
      <c r="C92501">
        <v>175995</v>
      </c>
      <c r="D92501">
        <v>265958</v>
      </c>
    </row>
    <row r="92502" spans="1:4" x14ac:dyDescent="0.25">
      <c r="A92502">
        <v>147428</v>
      </c>
      <c r="B92502" s="1">
        <v>44353.893391585763</v>
      </c>
      <c r="C92502">
        <v>234835</v>
      </c>
      <c r="D92502">
        <v>59082</v>
      </c>
    </row>
    <row r="92503" spans="1:4" x14ac:dyDescent="0.25">
      <c r="A92503">
        <v>147427</v>
      </c>
      <c r="B92503" s="1">
        <v>44353.889346278316</v>
      </c>
      <c r="C92503">
        <v>33075</v>
      </c>
      <c r="D92503">
        <v>301748</v>
      </c>
    </row>
    <row r="92504" spans="1:4" x14ac:dyDescent="0.25">
      <c r="A92504">
        <v>147424</v>
      </c>
      <c r="B92504" s="1">
        <v>44353.888941747573</v>
      </c>
      <c r="C92504">
        <v>277455</v>
      </c>
      <c r="D92504">
        <v>264283</v>
      </c>
    </row>
    <row r="92505" spans="1:4" x14ac:dyDescent="0.25">
      <c r="A92505">
        <v>147419</v>
      </c>
      <c r="B92505" s="1">
        <v>44353.88853721683</v>
      </c>
      <c r="C92505">
        <v>227841</v>
      </c>
      <c r="D92505">
        <v>214224</v>
      </c>
    </row>
    <row r="92506" spans="1:4" x14ac:dyDescent="0.25">
      <c r="A92506">
        <v>147416</v>
      </c>
      <c r="B92506" s="1">
        <v>44353.88570550162</v>
      </c>
      <c r="C92506">
        <v>58911</v>
      </c>
      <c r="D92506">
        <v>411922</v>
      </c>
    </row>
    <row r="92507" spans="1:4" x14ac:dyDescent="0.25">
      <c r="A92507">
        <v>147411</v>
      </c>
      <c r="B92507" s="1">
        <v>44353.884896440133</v>
      </c>
      <c r="C92507">
        <v>66974</v>
      </c>
      <c r="D92507">
        <v>182984</v>
      </c>
    </row>
    <row r="92508" spans="1:4" x14ac:dyDescent="0.25">
      <c r="A92508">
        <v>147406</v>
      </c>
      <c r="B92508" s="1">
        <v>44353.883358256782</v>
      </c>
      <c r="C92508">
        <v>143917</v>
      </c>
      <c r="D92508">
        <v>411922</v>
      </c>
    </row>
    <row r="92509" spans="1:4" x14ac:dyDescent="0.25">
      <c r="A92509">
        <v>147405</v>
      </c>
      <c r="B92509" s="1">
        <v>44353.882469255666</v>
      </c>
      <c r="C92509">
        <v>269482</v>
      </c>
      <c r="D92509">
        <v>337155</v>
      </c>
    </row>
    <row r="92510" spans="1:4" x14ac:dyDescent="0.25">
      <c r="A92510">
        <v>147402</v>
      </c>
      <c r="B92510" s="1">
        <v>44353.881374553668</v>
      </c>
      <c r="C92510">
        <v>59027</v>
      </c>
      <c r="D92510">
        <v>472330</v>
      </c>
    </row>
    <row r="92511" spans="1:4" x14ac:dyDescent="0.25">
      <c r="A92511">
        <v>147398</v>
      </c>
      <c r="B92511" s="1">
        <v>44353.881255663429</v>
      </c>
      <c r="C92511">
        <v>305942</v>
      </c>
      <c r="D92511">
        <v>347393</v>
      </c>
    </row>
    <row r="92512" spans="1:4" x14ac:dyDescent="0.25">
      <c r="A92512">
        <v>147396</v>
      </c>
      <c r="B92512" s="1">
        <v>44353.880851132686</v>
      </c>
      <c r="C92512">
        <v>259308</v>
      </c>
      <c r="D92512">
        <v>250679</v>
      </c>
    </row>
    <row r="92513" spans="1:4" x14ac:dyDescent="0.25">
      <c r="A92513">
        <v>147391</v>
      </c>
      <c r="B92513" s="1">
        <v>44353.88073366497</v>
      </c>
      <c r="C92513">
        <v>261355</v>
      </c>
      <c r="D92513">
        <v>321129</v>
      </c>
    </row>
    <row r="92514" spans="1:4" x14ac:dyDescent="0.25">
      <c r="A92514">
        <v>147388</v>
      </c>
      <c r="B92514" s="1">
        <v>44353.880581072423</v>
      </c>
      <c r="C92514">
        <v>103672</v>
      </c>
      <c r="D92514">
        <v>189009</v>
      </c>
    </row>
    <row r="92515" spans="1:4" x14ac:dyDescent="0.25">
      <c r="A92515">
        <v>147384</v>
      </c>
      <c r="B92515" s="1">
        <v>44353.8800420712</v>
      </c>
      <c r="C92515">
        <v>47940</v>
      </c>
      <c r="D92515">
        <v>227775</v>
      </c>
    </row>
    <row r="92516" spans="1:4" x14ac:dyDescent="0.25">
      <c r="A92516">
        <v>147381</v>
      </c>
      <c r="B92516" s="1">
        <v>44353.879233009713</v>
      </c>
      <c r="C92516">
        <v>123347</v>
      </c>
      <c r="D92516">
        <v>43697</v>
      </c>
    </row>
    <row r="92517" spans="1:4" x14ac:dyDescent="0.25">
      <c r="A92517">
        <v>147377</v>
      </c>
      <c r="B92517" s="1">
        <v>44353.879177220988</v>
      </c>
      <c r="C92517">
        <v>330635</v>
      </c>
      <c r="D92517">
        <v>370893</v>
      </c>
    </row>
    <row r="92518" spans="1:4" x14ac:dyDescent="0.25">
      <c r="A92518">
        <v>147375</v>
      </c>
      <c r="B92518" s="1">
        <v>44353.878566850792</v>
      </c>
      <c r="C92518">
        <v>210056</v>
      </c>
      <c r="D92518">
        <v>244574</v>
      </c>
    </row>
    <row r="92519" spans="1:4" x14ac:dyDescent="0.25">
      <c r="A92519">
        <v>147372</v>
      </c>
      <c r="B92519" s="1">
        <v>44353.878078554641</v>
      </c>
      <c r="C92519">
        <v>331396</v>
      </c>
      <c r="D92519">
        <v>6790</v>
      </c>
    </row>
    <row r="92520" spans="1:4" x14ac:dyDescent="0.25">
      <c r="A92520">
        <v>147369</v>
      </c>
      <c r="B92520" s="1">
        <v>44353.878048036131</v>
      </c>
      <c r="C92520">
        <v>129872</v>
      </c>
      <c r="D92520">
        <v>327968</v>
      </c>
    </row>
    <row r="92521" spans="1:4" x14ac:dyDescent="0.25">
      <c r="A92521">
        <v>147362</v>
      </c>
      <c r="B92521" s="1">
        <v>44353.878019417476</v>
      </c>
      <c r="C92521">
        <v>100123</v>
      </c>
      <c r="D92521">
        <v>472712</v>
      </c>
    </row>
    <row r="92522" spans="1:4" x14ac:dyDescent="0.25">
      <c r="A92522">
        <v>147365</v>
      </c>
      <c r="B92522" s="1">
        <v>44353.878019417476</v>
      </c>
      <c r="C92522">
        <v>187355</v>
      </c>
      <c r="D92522">
        <v>201884</v>
      </c>
    </row>
    <row r="92523" spans="1:4" x14ac:dyDescent="0.25">
      <c r="A92523">
        <v>147360</v>
      </c>
      <c r="B92523" s="1">
        <v>44353.877614886733</v>
      </c>
      <c r="C92523">
        <v>125034</v>
      </c>
      <c r="D92523">
        <v>314092</v>
      </c>
    </row>
    <row r="92524" spans="1:4" x14ac:dyDescent="0.25">
      <c r="A92524">
        <v>147355</v>
      </c>
      <c r="B92524" s="1">
        <v>44353.87721035599</v>
      </c>
      <c r="C92524">
        <v>321696</v>
      </c>
      <c r="D92524">
        <v>180863</v>
      </c>
    </row>
    <row r="92525" spans="1:4" x14ac:dyDescent="0.25">
      <c r="A92525">
        <v>147350</v>
      </c>
      <c r="B92525" s="1">
        <v>44353.877210355982</v>
      </c>
      <c r="C92525">
        <v>335664</v>
      </c>
      <c r="D92525">
        <v>304722</v>
      </c>
    </row>
    <row r="92526" spans="1:4" x14ac:dyDescent="0.25">
      <c r="A92526">
        <v>147345</v>
      </c>
      <c r="B92526" s="1">
        <v>44353.876888332772</v>
      </c>
      <c r="C92526">
        <v>155936</v>
      </c>
      <c r="D92526">
        <v>154374</v>
      </c>
    </row>
    <row r="92527" spans="1:4" x14ac:dyDescent="0.25">
      <c r="A92527">
        <v>147341</v>
      </c>
      <c r="B92527" s="1">
        <v>44353.876805825246</v>
      </c>
      <c r="C92527">
        <v>199816</v>
      </c>
      <c r="D92527">
        <v>267263</v>
      </c>
    </row>
    <row r="92528" spans="1:4" x14ac:dyDescent="0.25">
      <c r="A92528">
        <v>147339</v>
      </c>
      <c r="B92528" s="1">
        <v>44353.876666666663</v>
      </c>
      <c r="C92528">
        <v>226432</v>
      </c>
      <c r="D92528">
        <v>213394</v>
      </c>
    </row>
    <row r="92529" spans="1:4" x14ac:dyDescent="0.25">
      <c r="A92529">
        <v>147328</v>
      </c>
      <c r="B92529" s="1">
        <v>44353.876401294496</v>
      </c>
      <c r="C92529">
        <v>26117</v>
      </c>
      <c r="D92529">
        <v>467908</v>
      </c>
    </row>
    <row r="92530" spans="1:4" x14ac:dyDescent="0.25">
      <c r="A92530">
        <v>147332</v>
      </c>
      <c r="B92530" s="1">
        <v>44353.876401294496</v>
      </c>
      <c r="C92530">
        <v>111066</v>
      </c>
      <c r="D92530">
        <v>178044</v>
      </c>
    </row>
    <row r="92531" spans="1:4" x14ac:dyDescent="0.25">
      <c r="A92531">
        <v>147334</v>
      </c>
      <c r="B92531" s="1">
        <v>44353.876401294496</v>
      </c>
      <c r="C92531">
        <v>275778</v>
      </c>
      <c r="D92531">
        <v>242428</v>
      </c>
    </row>
    <row r="92532" spans="1:4" x14ac:dyDescent="0.25">
      <c r="A92532">
        <v>147336</v>
      </c>
      <c r="B92532" s="1">
        <v>44353.876401294496</v>
      </c>
      <c r="C92532">
        <v>280908</v>
      </c>
      <c r="D92532">
        <v>274147</v>
      </c>
    </row>
    <row r="92533" spans="1:4" x14ac:dyDescent="0.25">
      <c r="A92533">
        <v>147338</v>
      </c>
      <c r="B92533" s="1">
        <v>44353.876401294496</v>
      </c>
      <c r="C92533">
        <v>327863</v>
      </c>
      <c r="D92533">
        <v>343712</v>
      </c>
    </row>
    <row r="92534" spans="1:4" x14ac:dyDescent="0.25">
      <c r="A92534">
        <v>147325</v>
      </c>
      <c r="B92534" s="1">
        <v>44353.87533188879</v>
      </c>
      <c r="C92534">
        <v>348916</v>
      </c>
      <c r="D92534">
        <v>351192</v>
      </c>
    </row>
    <row r="92535" spans="1:4" x14ac:dyDescent="0.25">
      <c r="A92535">
        <v>147324</v>
      </c>
      <c r="B92535" s="1">
        <v>44353.875187702266</v>
      </c>
      <c r="C92535">
        <v>93508</v>
      </c>
      <c r="D92535">
        <v>136029</v>
      </c>
    </row>
    <row r="92536" spans="1:4" x14ac:dyDescent="0.25">
      <c r="A92536">
        <v>147321</v>
      </c>
      <c r="B92536" s="1">
        <v>44353.874294259469</v>
      </c>
      <c r="C92536">
        <v>333563</v>
      </c>
      <c r="D92536">
        <v>387595</v>
      </c>
    </row>
    <row r="92537" spans="1:4" x14ac:dyDescent="0.25">
      <c r="A92537">
        <v>147319</v>
      </c>
      <c r="B92537" s="1">
        <v>44353.873974110029</v>
      </c>
      <c r="C92537">
        <v>165637</v>
      </c>
      <c r="D92537">
        <v>179296</v>
      </c>
    </row>
    <row r="92538" spans="1:4" x14ac:dyDescent="0.25">
      <c r="A92538">
        <v>147314</v>
      </c>
      <c r="B92538" s="1">
        <v>44353.873622852261</v>
      </c>
      <c r="C92538">
        <v>68838</v>
      </c>
      <c r="D92538">
        <v>118549</v>
      </c>
    </row>
    <row r="92539" spans="1:4" x14ac:dyDescent="0.25">
      <c r="A92539">
        <v>147313</v>
      </c>
      <c r="B92539" s="1">
        <v>44353.873569579286</v>
      </c>
      <c r="C92539">
        <v>262020</v>
      </c>
      <c r="D92539">
        <v>46164</v>
      </c>
    </row>
    <row r="92540" spans="1:4" x14ac:dyDescent="0.25">
      <c r="A92540">
        <v>147308</v>
      </c>
      <c r="B92540" s="1">
        <v>44353.873165048542</v>
      </c>
      <c r="C92540">
        <v>9646</v>
      </c>
      <c r="D92540">
        <v>279337</v>
      </c>
    </row>
    <row r="92541" spans="1:4" x14ac:dyDescent="0.25">
      <c r="A92541">
        <v>147307</v>
      </c>
      <c r="B92541" s="1">
        <v>44353.872760517799</v>
      </c>
      <c r="C92541">
        <v>274818</v>
      </c>
      <c r="D92541">
        <v>250679</v>
      </c>
    </row>
    <row r="92542" spans="1:4" x14ac:dyDescent="0.25">
      <c r="A92542">
        <v>147305</v>
      </c>
      <c r="B92542" s="1">
        <v>44353.872355987056</v>
      </c>
      <c r="C92542">
        <v>148303</v>
      </c>
      <c r="D92542">
        <v>111597</v>
      </c>
    </row>
    <row r="92543" spans="1:4" x14ac:dyDescent="0.25">
      <c r="A92543">
        <v>147302</v>
      </c>
      <c r="B92543" s="1">
        <v>44353.872127445298</v>
      </c>
      <c r="C92543">
        <v>61904</v>
      </c>
      <c r="D92543">
        <v>304722</v>
      </c>
    </row>
    <row r="92544" spans="1:4" x14ac:dyDescent="0.25">
      <c r="A92544">
        <v>147298</v>
      </c>
      <c r="B92544" s="1">
        <v>44353.871546925562</v>
      </c>
      <c r="C92544">
        <v>253616</v>
      </c>
      <c r="D92544">
        <v>411922</v>
      </c>
    </row>
    <row r="92545" spans="1:4" x14ac:dyDescent="0.25">
      <c r="A92545">
        <v>147296</v>
      </c>
      <c r="B92545" s="1">
        <v>44353.871181371505</v>
      </c>
      <c r="C92545">
        <v>247601</v>
      </c>
      <c r="D92545">
        <v>154256</v>
      </c>
    </row>
    <row r="92546" spans="1:4" x14ac:dyDescent="0.25">
      <c r="A92546">
        <v>147293</v>
      </c>
      <c r="B92546" s="1">
        <v>44353.871142394826</v>
      </c>
      <c r="C92546">
        <v>223199</v>
      </c>
      <c r="D92546">
        <v>81927</v>
      </c>
    </row>
    <row r="92547" spans="1:4" x14ac:dyDescent="0.25">
      <c r="A92547">
        <v>147290</v>
      </c>
      <c r="B92547" s="1">
        <v>44353.869928802589</v>
      </c>
      <c r="C92547">
        <v>253376</v>
      </c>
      <c r="D92547">
        <v>411922</v>
      </c>
    </row>
    <row r="92548" spans="1:4" x14ac:dyDescent="0.25">
      <c r="A92548">
        <v>147285</v>
      </c>
      <c r="B92548" s="1">
        <v>44353.869119741103</v>
      </c>
      <c r="C92548">
        <v>170255</v>
      </c>
      <c r="D92548">
        <v>40804</v>
      </c>
    </row>
    <row r="92549" spans="1:4" x14ac:dyDescent="0.25">
      <c r="A92549">
        <v>147288</v>
      </c>
      <c r="B92549" s="1">
        <v>44353.869119741103</v>
      </c>
      <c r="C92549">
        <v>248822</v>
      </c>
      <c r="D92549">
        <v>118549</v>
      </c>
    </row>
    <row r="92550" spans="1:4" x14ac:dyDescent="0.25">
      <c r="A92550">
        <v>147284</v>
      </c>
      <c r="B92550" s="1">
        <v>44353.868310679609</v>
      </c>
      <c r="C92550">
        <v>336820</v>
      </c>
      <c r="D92550">
        <v>148495</v>
      </c>
    </row>
    <row r="92551" spans="1:4" x14ac:dyDescent="0.25">
      <c r="A92551">
        <v>147281</v>
      </c>
      <c r="B92551" s="1">
        <v>44353.867906148873</v>
      </c>
      <c r="C92551">
        <v>252020</v>
      </c>
      <c r="D92551">
        <v>171935</v>
      </c>
    </row>
    <row r="92552" spans="1:4" x14ac:dyDescent="0.25">
      <c r="A92552">
        <v>147279</v>
      </c>
      <c r="B92552" s="1">
        <v>44353.866288025893</v>
      </c>
      <c r="C92552">
        <v>215443</v>
      </c>
      <c r="D92552">
        <v>21760</v>
      </c>
    </row>
    <row r="92553" spans="1:4" x14ac:dyDescent="0.25">
      <c r="A92553">
        <v>147274</v>
      </c>
      <c r="B92553" s="1">
        <v>44353.865883495142</v>
      </c>
      <c r="C92553">
        <v>75117</v>
      </c>
      <c r="D92553">
        <v>381626</v>
      </c>
    </row>
    <row r="92554" spans="1:4" x14ac:dyDescent="0.25">
      <c r="A92554">
        <v>147277</v>
      </c>
      <c r="B92554" s="1">
        <v>44353.865883495142</v>
      </c>
      <c r="C92554">
        <v>293605</v>
      </c>
      <c r="D92554">
        <v>37644</v>
      </c>
    </row>
    <row r="92555" spans="1:4" x14ac:dyDescent="0.25">
      <c r="A92555">
        <v>147271</v>
      </c>
      <c r="B92555" s="1">
        <v>44353.865074433656</v>
      </c>
      <c r="C92555">
        <v>313491</v>
      </c>
      <c r="D92555">
        <v>411922</v>
      </c>
    </row>
    <row r="92556" spans="1:4" x14ac:dyDescent="0.25">
      <c r="A92556">
        <v>147265</v>
      </c>
      <c r="B92556" s="1">
        <v>44353.864669902912</v>
      </c>
      <c r="C92556">
        <v>172243</v>
      </c>
      <c r="D92556">
        <v>298909</v>
      </c>
    </row>
    <row r="92557" spans="1:4" x14ac:dyDescent="0.25">
      <c r="A92557">
        <v>147269</v>
      </c>
      <c r="B92557" s="1">
        <v>44353.864669902912</v>
      </c>
      <c r="C92557">
        <v>246590</v>
      </c>
      <c r="D92557">
        <v>15878</v>
      </c>
    </row>
    <row r="92558" spans="1:4" x14ac:dyDescent="0.25">
      <c r="A92558">
        <v>147260</v>
      </c>
      <c r="B92558" s="1">
        <v>44353.864265372169</v>
      </c>
      <c r="C92558">
        <v>75956</v>
      </c>
      <c r="D92558">
        <v>102225</v>
      </c>
    </row>
    <row r="92559" spans="1:4" x14ac:dyDescent="0.25">
      <c r="A92559">
        <v>147256</v>
      </c>
      <c r="B92559" s="1">
        <v>44353.863456310675</v>
      </c>
      <c r="C92559">
        <v>246622</v>
      </c>
      <c r="D92559">
        <v>382118</v>
      </c>
    </row>
    <row r="92560" spans="1:4" x14ac:dyDescent="0.25">
      <c r="A92560">
        <v>147255</v>
      </c>
      <c r="B92560" s="1">
        <v>44353.86336863308</v>
      </c>
      <c r="C92560">
        <v>4705</v>
      </c>
      <c r="D92560">
        <v>202914</v>
      </c>
    </row>
    <row r="92561" spans="1:4" x14ac:dyDescent="0.25">
      <c r="A92561">
        <v>147250</v>
      </c>
      <c r="B92561" s="1">
        <v>44353.862697225864</v>
      </c>
      <c r="C92561">
        <v>30757</v>
      </c>
      <c r="D92561">
        <v>308537</v>
      </c>
    </row>
    <row r="92562" spans="1:4" x14ac:dyDescent="0.25">
      <c r="A92562">
        <v>147246</v>
      </c>
      <c r="B92562" s="1">
        <v>44353.862000000001</v>
      </c>
      <c r="C92562">
        <v>127704</v>
      </c>
      <c r="D92562">
        <v>318588</v>
      </c>
    </row>
    <row r="92563" spans="1:4" x14ac:dyDescent="0.25">
      <c r="A92563">
        <v>147241</v>
      </c>
      <c r="B92563" s="1">
        <v>44353.861838187702</v>
      </c>
      <c r="C92563">
        <v>131620</v>
      </c>
      <c r="D92563">
        <v>153893</v>
      </c>
    </row>
    <row r="92564" spans="1:4" x14ac:dyDescent="0.25">
      <c r="A92564">
        <v>147237</v>
      </c>
      <c r="B92564" s="1">
        <v>44353.861751152072</v>
      </c>
      <c r="C92564">
        <v>272876</v>
      </c>
      <c r="D92564">
        <v>5151</v>
      </c>
    </row>
    <row r="92565" spans="1:4" x14ac:dyDescent="0.25">
      <c r="A92565">
        <v>147233</v>
      </c>
      <c r="B92565" s="1">
        <v>44353.861029126216</v>
      </c>
      <c r="C92565">
        <v>147956</v>
      </c>
      <c r="D92565">
        <v>250679</v>
      </c>
    </row>
    <row r="92566" spans="1:4" x14ac:dyDescent="0.25">
      <c r="A92566">
        <v>147228</v>
      </c>
      <c r="B92566" s="1">
        <v>44353.860624595472</v>
      </c>
      <c r="C92566">
        <v>91014</v>
      </c>
      <c r="D92566">
        <v>18620</v>
      </c>
    </row>
    <row r="92567" spans="1:4" x14ac:dyDescent="0.25">
      <c r="A92567">
        <v>147225</v>
      </c>
      <c r="B92567" s="1">
        <v>44353.859706411939</v>
      </c>
      <c r="C92567">
        <v>155360</v>
      </c>
      <c r="D92567">
        <v>250679</v>
      </c>
    </row>
    <row r="92568" spans="1:4" x14ac:dyDescent="0.25">
      <c r="A92568">
        <v>147223</v>
      </c>
      <c r="B92568" s="1">
        <v>44353.859157078768</v>
      </c>
      <c r="C92568">
        <v>281434</v>
      </c>
      <c r="D92568">
        <v>85026</v>
      </c>
    </row>
    <row r="92569" spans="1:4" x14ac:dyDescent="0.25">
      <c r="A92569">
        <v>147218</v>
      </c>
      <c r="B92569" s="1">
        <v>44353.859006472492</v>
      </c>
      <c r="C92569">
        <v>267739</v>
      </c>
      <c r="D92569">
        <v>158978</v>
      </c>
    </row>
    <row r="92570" spans="1:4" x14ac:dyDescent="0.25">
      <c r="A92570">
        <v>147217</v>
      </c>
      <c r="B92570" s="1">
        <v>44353.858363597523</v>
      </c>
      <c r="C92570">
        <v>209811</v>
      </c>
      <c r="D92570">
        <v>388328</v>
      </c>
    </row>
    <row r="92571" spans="1:4" x14ac:dyDescent="0.25">
      <c r="A92571">
        <v>147212</v>
      </c>
      <c r="B92571" s="1">
        <v>44353.858302560504</v>
      </c>
      <c r="C92571">
        <v>267661</v>
      </c>
      <c r="D92571">
        <v>250679</v>
      </c>
    </row>
    <row r="92572" spans="1:4" x14ac:dyDescent="0.25">
      <c r="A92572">
        <v>147210</v>
      </c>
      <c r="B92572" s="1">
        <v>44353.857722708824</v>
      </c>
      <c r="C92572">
        <v>338084</v>
      </c>
      <c r="D92572">
        <v>149881</v>
      </c>
    </row>
    <row r="92573" spans="1:4" x14ac:dyDescent="0.25">
      <c r="A92573">
        <v>147207</v>
      </c>
      <c r="B92573" s="1">
        <v>44353.857570116277</v>
      </c>
      <c r="C92573">
        <v>238728</v>
      </c>
      <c r="D92573">
        <v>473867</v>
      </c>
    </row>
    <row r="92574" spans="1:4" x14ac:dyDescent="0.25">
      <c r="A92574">
        <v>147202</v>
      </c>
      <c r="B92574" s="1">
        <v>44353.857388349512</v>
      </c>
      <c r="C92574">
        <v>99620</v>
      </c>
      <c r="D92574">
        <v>347008</v>
      </c>
    </row>
    <row r="92575" spans="1:4" x14ac:dyDescent="0.25">
      <c r="A92575">
        <v>147198</v>
      </c>
      <c r="B92575" s="1">
        <v>44353.856579288025</v>
      </c>
      <c r="C92575">
        <v>209751</v>
      </c>
      <c r="D92575">
        <v>441908</v>
      </c>
    </row>
    <row r="92576" spans="1:4" x14ac:dyDescent="0.25">
      <c r="A92576">
        <v>147193</v>
      </c>
      <c r="B92576" s="1">
        <v>44353.855770226539</v>
      </c>
      <c r="C92576">
        <v>76734</v>
      </c>
      <c r="D92576">
        <v>411922</v>
      </c>
    </row>
    <row r="92577" spans="1:4" x14ac:dyDescent="0.25">
      <c r="A92577">
        <v>147190</v>
      </c>
      <c r="B92577" s="1">
        <v>44353.855365695788</v>
      </c>
      <c r="C92577">
        <v>88050</v>
      </c>
      <c r="D92577">
        <v>185435</v>
      </c>
    </row>
    <row r="92578" spans="1:4" x14ac:dyDescent="0.25">
      <c r="A92578">
        <v>147187</v>
      </c>
      <c r="B92578" s="1">
        <v>44353.854961165052</v>
      </c>
      <c r="C92578">
        <v>138511</v>
      </c>
      <c r="D92578">
        <v>74456</v>
      </c>
    </row>
    <row r="92579" spans="1:4" x14ac:dyDescent="0.25">
      <c r="A92579">
        <v>147184</v>
      </c>
      <c r="B92579" s="1">
        <v>44353.854731894891</v>
      </c>
      <c r="C92579">
        <v>116021</v>
      </c>
      <c r="D92579">
        <v>51713</v>
      </c>
    </row>
    <row r="92580" spans="1:4" x14ac:dyDescent="0.25">
      <c r="A92580">
        <v>147179</v>
      </c>
      <c r="B92580" s="1">
        <v>44353.854556634302</v>
      </c>
      <c r="C92580">
        <v>241177</v>
      </c>
      <c r="D92580">
        <v>121577</v>
      </c>
    </row>
    <row r="92581" spans="1:4" x14ac:dyDescent="0.25">
      <c r="A92581">
        <v>147176</v>
      </c>
      <c r="B92581" s="1">
        <v>44353.853343042072</v>
      </c>
      <c r="C92581">
        <v>122942</v>
      </c>
      <c r="D92581">
        <v>392434</v>
      </c>
    </row>
    <row r="92582" spans="1:4" x14ac:dyDescent="0.25">
      <c r="A92582">
        <v>147170</v>
      </c>
      <c r="B92582" s="1">
        <v>44353.852938511329</v>
      </c>
      <c r="C92582">
        <v>145460</v>
      </c>
      <c r="D92582">
        <v>473323</v>
      </c>
    </row>
    <row r="92583" spans="1:4" x14ac:dyDescent="0.25">
      <c r="A92583">
        <v>147173</v>
      </c>
      <c r="B92583" s="1">
        <v>44353.852938511329</v>
      </c>
      <c r="C92583">
        <v>283811</v>
      </c>
      <c r="D92583">
        <v>397390</v>
      </c>
    </row>
    <row r="92584" spans="1:4" x14ac:dyDescent="0.25">
      <c r="A92584">
        <v>147166</v>
      </c>
      <c r="B92584" s="1">
        <v>44353.851283303324</v>
      </c>
      <c r="C92584">
        <v>313874</v>
      </c>
      <c r="D92584">
        <v>432277</v>
      </c>
    </row>
    <row r="92585" spans="1:4" x14ac:dyDescent="0.25">
      <c r="A92585">
        <v>147162</v>
      </c>
      <c r="B92585" s="1">
        <v>44353.850106796119</v>
      </c>
      <c r="C92585">
        <v>62955</v>
      </c>
      <c r="D92585">
        <v>238554</v>
      </c>
    </row>
    <row r="92586" spans="1:4" x14ac:dyDescent="0.25">
      <c r="A92586">
        <v>147159</v>
      </c>
      <c r="B92586" s="1">
        <v>44353.849702265368</v>
      </c>
      <c r="C92586">
        <v>227812</v>
      </c>
      <c r="D92586">
        <v>190995</v>
      </c>
    </row>
    <row r="92587" spans="1:4" x14ac:dyDescent="0.25">
      <c r="A92587">
        <v>147154</v>
      </c>
      <c r="B92587" s="1">
        <v>44353.848893203882</v>
      </c>
      <c r="C92587">
        <v>148841</v>
      </c>
      <c r="D92587">
        <v>104958</v>
      </c>
    </row>
    <row r="92588" spans="1:4" x14ac:dyDescent="0.25">
      <c r="A92588">
        <v>147152</v>
      </c>
      <c r="B92588" s="1">
        <v>44353.848488673138</v>
      </c>
      <c r="C92588">
        <v>129009</v>
      </c>
      <c r="D92588">
        <v>186975</v>
      </c>
    </row>
    <row r="92589" spans="1:4" x14ac:dyDescent="0.25">
      <c r="A92589">
        <v>147148</v>
      </c>
      <c r="B92589" s="1">
        <v>44353.848084142395</v>
      </c>
      <c r="C92589">
        <v>48825</v>
      </c>
      <c r="D92589">
        <v>262099</v>
      </c>
    </row>
    <row r="92590" spans="1:4" x14ac:dyDescent="0.25">
      <c r="A92590">
        <v>147151</v>
      </c>
      <c r="B92590" s="1">
        <v>44353.848084142395</v>
      </c>
      <c r="C92590">
        <v>338426</v>
      </c>
      <c r="D92590">
        <v>411922</v>
      </c>
    </row>
    <row r="92591" spans="1:4" x14ac:dyDescent="0.25">
      <c r="A92591">
        <v>147141</v>
      </c>
      <c r="B92591" s="1">
        <v>44353.847275080901</v>
      </c>
      <c r="C92591">
        <v>156592</v>
      </c>
      <c r="D92591">
        <v>472712</v>
      </c>
    </row>
    <row r="92592" spans="1:4" x14ac:dyDescent="0.25">
      <c r="A92592">
        <v>147143</v>
      </c>
      <c r="B92592" s="1">
        <v>44353.847275080901</v>
      </c>
      <c r="C92592">
        <v>233579</v>
      </c>
      <c r="D92592">
        <v>158978</v>
      </c>
    </row>
    <row r="92593" spans="1:4" x14ac:dyDescent="0.25">
      <c r="A92593">
        <v>147136</v>
      </c>
      <c r="B92593" s="1">
        <v>44353.846870550165</v>
      </c>
      <c r="C92593">
        <v>318337</v>
      </c>
      <c r="D92593">
        <v>227775</v>
      </c>
    </row>
    <row r="92594" spans="1:4" x14ac:dyDescent="0.25">
      <c r="A92594">
        <v>147134</v>
      </c>
      <c r="B92594" s="1">
        <v>44353.846061488679</v>
      </c>
      <c r="C92594">
        <v>54074</v>
      </c>
      <c r="D92594">
        <v>59172</v>
      </c>
    </row>
    <row r="92595" spans="1:4" x14ac:dyDescent="0.25">
      <c r="A92595">
        <v>147130</v>
      </c>
      <c r="B92595" s="1">
        <v>44353.845656957928</v>
      </c>
      <c r="C92595">
        <v>287653</v>
      </c>
      <c r="D92595">
        <v>88863</v>
      </c>
    </row>
    <row r="92596" spans="1:4" x14ac:dyDescent="0.25">
      <c r="A92596">
        <v>147122</v>
      </c>
      <c r="B92596" s="1">
        <v>44353.845252427185</v>
      </c>
      <c r="C92596">
        <v>47453</v>
      </c>
      <c r="D92596">
        <v>22463</v>
      </c>
    </row>
    <row r="92597" spans="1:4" x14ac:dyDescent="0.25">
      <c r="A92597">
        <v>147124</v>
      </c>
      <c r="B92597" s="1">
        <v>44353.845252427185</v>
      </c>
      <c r="C92597">
        <v>267642</v>
      </c>
      <c r="D92597">
        <v>182984</v>
      </c>
    </row>
    <row r="92598" spans="1:4" x14ac:dyDescent="0.25">
      <c r="A92598">
        <v>147127</v>
      </c>
      <c r="B92598" s="1">
        <v>44353.845252427185</v>
      </c>
      <c r="C92598">
        <v>343295</v>
      </c>
      <c r="D92598">
        <v>298026</v>
      </c>
    </row>
    <row r="92599" spans="1:4" x14ac:dyDescent="0.25">
      <c r="A92599">
        <v>147121</v>
      </c>
      <c r="B92599" s="1">
        <v>44353.844847896442</v>
      </c>
      <c r="C92599">
        <v>31487</v>
      </c>
      <c r="D92599">
        <v>118549</v>
      </c>
    </row>
    <row r="92600" spans="1:4" x14ac:dyDescent="0.25">
      <c r="A92600">
        <v>147117</v>
      </c>
      <c r="B92600" s="1">
        <v>44353.843634304212</v>
      </c>
      <c r="C92600">
        <v>50103</v>
      </c>
      <c r="D92600">
        <v>237461</v>
      </c>
    </row>
    <row r="92601" spans="1:4" x14ac:dyDescent="0.25">
      <c r="A92601">
        <v>147114</v>
      </c>
      <c r="B92601" s="1">
        <v>44353.842825242718</v>
      </c>
      <c r="C92601">
        <v>299564</v>
      </c>
      <c r="D92601">
        <v>363126</v>
      </c>
    </row>
    <row r="92602" spans="1:4" x14ac:dyDescent="0.25">
      <c r="A92602">
        <v>147109</v>
      </c>
      <c r="B92602" s="1">
        <v>44353.842420711975</v>
      </c>
      <c r="C92602">
        <v>62087</v>
      </c>
      <c r="D92602">
        <v>17228</v>
      </c>
    </row>
    <row r="92603" spans="1:4" x14ac:dyDescent="0.25">
      <c r="A92603">
        <v>147107</v>
      </c>
      <c r="B92603" s="1">
        <v>44353.841611650489</v>
      </c>
      <c r="C92603">
        <v>17007</v>
      </c>
      <c r="D92603">
        <v>259288</v>
      </c>
    </row>
    <row r="92604" spans="1:4" x14ac:dyDescent="0.25">
      <c r="A92604">
        <v>147102</v>
      </c>
      <c r="B92604" s="1">
        <v>44353.840449232463</v>
      </c>
      <c r="C92604">
        <v>264777</v>
      </c>
      <c r="D92604">
        <v>347393</v>
      </c>
    </row>
    <row r="92605" spans="1:4" x14ac:dyDescent="0.25">
      <c r="A92605">
        <v>147100</v>
      </c>
      <c r="B92605" s="1">
        <v>44353.839588996765</v>
      </c>
      <c r="C92605">
        <v>192403</v>
      </c>
      <c r="D92605">
        <v>258251</v>
      </c>
    </row>
    <row r="92606" spans="1:4" x14ac:dyDescent="0.25">
      <c r="A92606">
        <v>147098</v>
      </c>
      <c r="B92606" s="1">
        <v>44353.839333333337</v>
      </c>
      <c r="C92606">
        <v>142472</v>
      </c>
      <c r="D92606">
        <v>425453</v>
      </c>
    </row>
    <row r="92607" spans="1:4" x14ac:dyDescent="0.25">
      <c r="A92607">
        <v>147097</v>
      </c>
      <c r="B92607" s="1">
        <v>44353.839136936549</v>
      </c>
      <c r="C92607">
        <v>25189</v>
      </c>
      <c r="D92607">
        <v>244574</v>
      </c>
    </row>
    <row r="92608" spans="1:4" x14ac:dyDescent="0.25">
      <c r="A92608">
        <v>147092</v>
      </c>
      <c r="B92608" s="1">
        <v>44353.83910641804</v>
      </c>
      <c r="C92608">
        <v>7862</v>
      </c>
      <c r="D92608">
        <v>111436</v>
      </c>
    </row>
    <row r="92609" spans="1:4" x14ac:dyDescent="0.25">
      <c r="A92609">
        <v>147091</v>
      </c>
      <c r="B92609" s="1">
        <v>44353.838779935279</v>
      </c>
      <c r="C92609">
        <v>321412</v>
      </c>
      <c r="D92609">
        <v>240363</v>
      </c>
    </row>
    <row r="92610" spans="1:4" x14ac:dyDescent="0.25">
      <c r="A92610">
        <v>147089</v>
      </c>
      <c r="B92610" s="1">
        <v>44353.838666666663</v>
      </c>
      <c r="C92610">
        <v>51613</v>
      </c>
      <c r="D92610">
        <v>436838</v>
      </c>
    </row>
    <row r="92611" spans="1:4" x14ac:dyDescent="0.25">
      <c r="A92611">
        <v>147088</v>
      </c>
      <c r="B92611" s="1">
        <v>44353.838251899775</v>
      </c>
      <c r="C92611">
        <v>147946</v>
      </c>
      <c r="D92611">
        <v>4316</v>
      </c>
    </row>
    <row r="92612" spans="1:4" x14ac:dyDescent="0.25">
      <c r="A92612">
        <v>147083</v>
      </c>
      <c r="B92612" s="1">
        <v>44353.837566343042</v>
      </c>
      <c r="C92612">
        <v>295080</v>
      </c>
      <c r="D92612">
        <v>203279</v>
      </c>
    </row>
    <row r="92613" spans="1:4" x14ac:dyDescent="0.25">
      <c r="A92613">
        <v>147082</v>
      </c>
      <c r="B92613" s="1">
        <v>44353.837161812298</v>
      </c>
      <c r="C92613">
        <v>116108</v>
      </c>
      <c r="D92613">
        <v>347393</v>
      </c>
    </row>
    <row r="92614" spans="1:4" x14ac:dyDescent="0.25">
      <c r="A92614">
        <v>147078</v>
      </c>
      <c r="B92614" s="1">
        <v>44353.837092196416</v>
      </c>
      <c r="C92614">
        <v>338767</v>
      </c>
      <c r="D92614">
        <v>72841</v>
      </c>
    </row>
    <row r="92615" spans="1:4" x14ac:dyDescent="0.25">
      <c r="A92615">
        <v>147077</v>
      </c>
      <c r="B92615" s="1">
        <v>44353.836757281555</v>
      </c>
      <c r="C92615">
        <v>348754</v>
      </c>
      <c r="D92615">
        <v>182984</v>
      </c>
    </row>
    <row r="92616" spans="1:4" x14ac:dyDescent="0.25">
      <c r="A92616">
        <v>147073</v>
      </c>
      <c r="B92616" s="1">
        <v>44353.836757281548</v>
      </c>
      <c r="C92616">
        <v>28081</v>
      </c>
      <c r="D92616">
        <v>250679</v>
      </c>
    </row>
    <row r="92617" spans="1:4" x14ac:dyDescent="0.25">
      <c r="A92617">
        <v>147070</v>
      </c>
      <c r="B92617" s="1">
        <v>44353.835627307963</v>
      </c>
      <c r="C92617">
        <v>41448</v>
      </c>
      <c r="D92617">
        <v>107006</v>
      </c>
    </row>
    <row r="92618" spans="1:4" x14ac:dyDescent="0.25">
      <c r="A92618">
        <v>147067</v>
      </c>
      <c r="B92618" s="1">
        <v>44353.835543689325</v>
      </c>
      <c r="C92618">
        <v>104323</v>
      </c>
      <c r="D92618">
        <v>78899</v>
      </c>
    </row>
    <row r="92619" spans="1:4" x14ac:dyDescent="0.25">
      <c r="A92619">
        <v>147064</v>
      </c>
      <c r="B92619" s="1">
        <v>44353.835543689318</v>
      </c>
      <c r="C92619">
        <v>127724</v>
      </c>
      <c r="D92619">
        <v>90912</v>
      </c>
    </row>
    <row r="92620" spans="1:4" x14ac:dyDescent="0.25">
      <c r="A92620">
        <v>147066</v>
      </c>
      <c r="B92620" s="1">
        <v>44353.835543689318</v>
      </c>
      <c r="C92620">
        <v>309011</v>
      </c>
      <c r="D92620">
        <v>344690</v>
      </c>
    </row>
    <row r="92621" spans="1:4" x14ac:dyDescent="0.25">
      <c r="A92621">
        <v>147060</v>
      </c>
      <c r="B92621" s="1">
        <v>44353.835169530321</v>
      </c>
      <c r="C92621">
        <v>34039</v>
      </c>
      <c r="D92621">
        <v>351192</v>
      </c>
    </row>
    <row r="92622" spans="1:4" x14ac:dyDescent="0.25">
      <c r="A92622">
        <v>147055</v>
      </c>
      <c r="B92622" s="1">
        <v>44353.835139158575</v>
      </c>
      <c r="C92622">
        <v>121911</v>
      </c>
      <c r="D92622">
        <v>327968</v>
      </c>
    </row>
    <row r="92623" spans="1:4" x14ac:dyDescent="0.25">
      <c r="A92623">
        <v>147054</v>
      </c>
      <c r="B92623" s="1">
        <v>44353.834330097088</v>
      </c>
      <c r="C92623">
        <v>68676</v>
      </c>
      <c r="D92623">
        <v>347008</v>
      </c>
    </row>
    <row r="92624" spans="1:4" x14ac:dyDescent="0.25">
      <c r="A92624">
        <v>147046</v>
      </c>
      <c r="B92624" s="1">
        <v>44353.833116504851</v>
      </c>
      <c r="C92624">
        <v>333690</v>
      </c>
      <c r="D92624">
        <v>108961</v>
      </c>
    </row>
    <row r="92625" spans="1:4" x14ac:dyDescent="0.25">
      <c r="A92625">
        <v>147050</v>
      </c>
      <c r="B92625" s="1">
        <v>44353.833116504851</v>
      </c>
      <c r="C92625">
        <v>338304</v>
      </c>
      <c r="D92625">
        <v>355569</v>
      </c>
    </row>
    <row r="92626" spans="1:4" x14ac:dyDescent="0.25">
      <c r="A92626">
        <v>147042</v>
      </c>
      <c r="B92626" s="1">
        <v>44353.832333333339</v>
      </c>
      <c r="C92626">
        <v>35001</v>
      </c>
      <c r="D92626">
        <v>62570</v>
      </c>
    </row>
    <row r="92627" spans="1:4" x14ac:dyDescent="0.25">
      <c r="A92627">
        <v>147038</v>
      </c>
      <c r="B92627" s="1">
        <v>44353.832307443365</v>
      </c>
      <c r="C92627">
        <v>52924</v>
      </c>
      <c r="D92627">
        <v>230507</v>
      </c>
    </row>
    <row r="92628" spans="1:4" x14ac:dyDescent="0.25">
      <c r="A92628">
        <v>147035</v>
      </c>
      <c r="B92628" s="1">
        <v>44353.831093851128</v>
      </c>
      <c r="C92628">
        <v>16134</v>
      </c>
      <c r="D92628">
        <v>373415</v>
      </c>
    </row>
    <row r="92629" spans="1:4" x14ac:dyDescent="0.25">
      <c r="A92629">
        <v>147037</v>
      </c>
      <c r="B92629" s="1">
        <v>44353.831093851128</v>
      </c>
      <c r="C92629">
        <v>177482</v>
      </c>
      <c r="D92629">
        <v>5151</v>
      </c>
    </row>
    <row r="92630" spans="1:4" x14ac:dyDescent="0.25">
      <c r="A92630">
        <v>147028</v>
      </c>
      <c r="B92630" s="1">
        <v>44353.830689320392</v>
      </c>
      <c r="C92630">
        <v>121521</v>
      </c>
      <c r="D92630">
        <v>21760</v>
      </c>
    </row>
    <row r="92631" spans="1:4" x14ac:dyDescent="0.25">
      <c r="A92631">
        <v>147033</v>
      </c>
      <c r="B92631" s="1">
        <v>44353.830689320392</v>
      </c>
      <c r="C92631">
        <v>126429</v>
      </c>
      <c r="D92631">
        <v>411922</v>
      </c>
    </row>
    <row r="92632" spans="1:4" x14ac:dyDescent="0.25">
      <c r="A92632">
        <v>147027</v>
      </c>
      <c r="B92632" s="1">
        <v>44353.830284789641</v>
      </c>
      <c r="C92632">
        <v>92174</v>
      </c>
      <c r="D92632">
        <v>467664</v>
      </c>
    </row>
    <row r="92633" spans="1:4" x14ac:dyDescent="0.25">
      <c r="A92633">
        <v>147026</v>
      </c>
      <c r="B92633" s="1">
        <v>44353.829475728155</v>
      </c>
      <c r="C92633">
        <v>19507</v>
      </c>
      <c r="D92633">
        <v>339039</v>
      </c>
    </row>
    <row r="92634" spans="1:4" x14ac:dyDescent="0.25">
      <c r="A92634">
        <v>147020</v>
      </c>
      <c r="B92634" s="1">
        <v>44353.829071197411</v>
      </c>
      <c r="C92634">
        <v>161550</v>
      </c>
      <c r="D92634">
        <v>346164</v>
      </c>
    </row>
    <row r="92635" spans="1:4" x14ac:dyDescent="0.25">
      <c r="A92635">
        <v>147022</v>
      </c>
      <c r="B92635" s="1">
        <v>44353.829071197411</v>
      </c>
      <c r="C92635">
        <v>229962</v>
      </c>
      <c r="D92635">
        <v>250679</v>
      </c>
    </row>
    <row r="92636" spans="1:4" x14ac:dyDescent="0.25">
      <c r="A92636">
        <v>147025</v>
      </c>
      <c r="B92636" s="1">
        <v>44353.829071197411</v>
      </c>
      <c r="C92636">
        <v>292784</v>
      </c>
      <c r="D92636">
        <v>250679</v>
      </c>
    </row>
    <row r="92637" spans="1:4" x14ac:dyDescent="0.25">
      <c r="A92637">
        <v>147015</v>
      </c>
      <c r="B92637" s="1">
        <v>44353.828821680348</v>
      </c>
      <c r="C92637">
        <v>91375</v>
      </c>
      <c r="D92637">
        <v>349014</v>
      </c>
    </row>
    <row r="92638" spans="1:4" x14ac:dyDescent="0.25">
      <c r="A92638">
        <v>147014</v>
      </c>
      <c r="B92638" s="1">
        <v>44353.828363902707</v>
      </c>
      <c r="C92638">
        <v>88771</v>
      </c>
      <c r="D92638">
        <v>250679</v>
      </c>
    </row>
    <row r="92639" spans="1:4" x14ac:dyDescent="0.25">
      <c r="A92639">
        <v>147013</v>
      </c>
      <c r="B92639" s="1">
        <v>44353.827723014008</v>
      </c>
      <c r="C92639">
        <v>316273</v>
      </c>
      <c r="D92639">
        <v>118549</v>
      </c>
    </row>
    <row r="92640" spans="1:4" x14ac:dyDescent="0.25">
      <c r="A92640">
        <v>147010</v>
      </c>
      <c r="B92640" s="1">
        <v>44353.827453074438</v>
      </c>
      <c r="C92640">
        <v>198398</v>
      </c>
      <c r="D92640">
        <v>8501</v>
      </c>
    </row>
    <row r="92641" spans="1:4" x14ac:dyDescent="0.25">
      <c r="A92641">
        <v>147008</v>
      </c>
      <c r="B92641" s="1">
        <v>44353.826471755121</v>
      </c>
      <c r="C92641">
        <v>85094</v>
      </c>
      <c r="D92641">
        <v>122902</v>
      </c>
    </row>
    <row r="92642" spans="1:4" x14ac:dyDescent="0.25">
      <c r="A92642">
        <v>147007</v>
      </c>
      <c r="B92642" s="1">
        <v>44353.826333333338</v>
      </c>
      <c r="C92642">
        <v>330581</v>
      </c>
      <c r="D92642">
        <v>380039</v>
      </c>
    </row>
    <row r="92643" spans="1:4" x14ac:dyDescent="0.25">
      <c r="A92643">
        <v>147006</v>
      </c>
      <c r="B92643" s="1">
        <v>44353.826239482201</v>
      </c>
      <c r="C92643">
        <v>20562</v>
      </c>
      <c r="D92643">
        <v>242428</v>
      </c>
    </row>
    <row r="92644" spans="1:4" x14ac:dyDescent="0.25">
      <c r="A92644">
        <v>147000</v>
      </c>
      <c r="B92644" s="1">
        <v>44353.825834951458</v>
      </c>
      <c r="C92644">
        <v>13536</v>
      </c>
      <c r="D92644">
        <v>260812</v>
      </c>
    </row>
    <row r="92645" spans="1:4" x14ac:dyDescent="0.25">
      <c r="A92645">
        <v>147002</v>
      </c>
      <c r="B92645" s="1">
        <v>44353.825834951458</v>
      </c>
      <c r="C92645">
        <v>175105</v>
      </c>
      <c r="D92645">
        <v>343712</v>
      </c>
    </row>
    <row r="92646" spans="1:4" x14ac:dyDescent="0.25">
      <c r="A92646">
        <v>147005</v>
      </c>
      <c r="B92646" s="1">
        <v>44353.825834951458</v>
      </c>
      <c r="C92646">
        <v>287828</v>
      </c>
      <c r="D92646">
        <v>100603</v>
      </c>
    </row>
    <row r="92647" spans="1:4" x14ac:dyDescent="0.25">
      <c r="A92647">
        <v>146996</v>
      </c>
      <c r="B92647" s="1">
        <v>44353.824216828478</v>
      </c>
      <c r="C92647">
        <v>326988</v>
      </c>
      <c r="D92647">
        <v>154256</v>
      </c>
    </row>
    <row r="92648" spans="1:4" x14ac:dyDescent="0.25">
      <c r="A92648">
        <v>146995</v>
      </c>
      <c r="B92648" s="1">
        <v>44353.823333333334</v>
      </c>
      <c r="C92648">
        <v>195472</v>
      </c>
      <c r="D92648">
        <v>406793</v>
      </c>
    </row>
    <row r="92649" spans="1:4" x14ac:dyDescent="0.25">
      <c r="A92649">
        <v>146994</v>
      </c>
      <c r="B92649" s="1">
        <v>44353.823003236241</v>
      </c>
      <c r="C92649">
        <v>304220</v>
      </c>
      <c r="D92649">
        <v>411922</v>
      </c>
    </row>
    <row r="92650" spans="1:4" x14ac:dyDescent="0.25">
      <c r="A92650">
        <v>146992</v>
      </c>
      <c r="B92650" s="1">
        <v>44353.822598705505</v>
      </c>
      <c r="C92650">
        <v>34810</v>
      </c>
      <c r="D92650">
        <v>250679</v>
      </c>
    </row>
    <row r="92651" spans="1:4" x14ac:dyDescent="0.25">
      <c r="A92651">
        <v>146989</v>
      </c>
      <c r="B92651" s="1">
        <v>44353.821789644011</v>
      </c>
      <c r="C92651">
        <v>253203</v>
      </c>
      <c r="D92651">
        <v>179296</v>
      </c>
    </row>
    <row r="92652" spans="1:4" x14ac:dyDescent="0.25">
      <c r="A92652">
        <v>146986</v>
      </c>
      <c r="B92652" s="1">
        <v>44353.821314127017</v>
      </c>
      <c r="C92652">
        <v>338964</v>
      </c>
      <c r="D92652">
        <v>274906</v>
      </c>
    </row>
    <row r="92653" spans="1:4" x14ac:dyDescent="0.25">
      <c r="A92653">
        <v>146984</v>
      </c>
      <c r="B92653" s="1">
        <v>44353.82113101596</v>
      </c>
      <c r="C92653">
        <v>136918</v>
      </c>
      <c r="D92653">
        <v>303258</v>
      </c>
    </row>
    <row r="92654" spans="1:4" x14ac:dyDescent="0.25">
      <c r="A92654">
        <v>146983</v>
      </c>
      <c r="B92654" s="1">
        <v>44353.820980582524</v>
      </c>
      <c r="C92654">
        <v>309933</v>
      </c>
      <c r="D92654">
        <v>347008</v>
      </c>
    </row>
    <row r="92655" spans="1:4" x14ac:dyDescent="0.25">
      <c r="A92655">
        <v>146979</v>
      </c>
      <c r="B92655" s="1">
        <v>44353.820642719809</v>
      </c>
      <c r="C92655">
        <v>102980</v>
      </c>
      <c r="D92655">
        <v>313721</v>
      </c>
    </row>
    <row r="92656" spans="1:4" x14ac:dyDescent="0.25">
      <c r="A92656">
        <v>146976</v>
      </c>
      <c r="B92656" s="1">
        <v>44353.819766990287</v>
      </c>
      <c r="C92656">
        <v>197760</v>
      </c>
      <c r="D92656">
        <v>104958</v>
      </c>
    </row>
    <row r="92657" spans="1:4" x14ac:dyDescent="0.25">
      <c r="A92657">
        <v>146969</v>
      </c>
      <c r="B92657" s="1">
        <v>44353.817744336571</v>
      </c>
      <c r="C92657">
        <v>92575</v>
      </c>
      <c r="D92657">
        <v>305874</v>
      </c>
    </row>
    <row r="92658" spans="1:4" x14ac:dyDescent="0.25">
      <c r="A92658">
        <v>146974</v>
      </c>
      <c r="B92658" s="1">
        <v>44353.817744336571</v>
      </c>
      <c r="C92658">
        <v>211767</v>
      </c>
      <c r="D92658">
        <v>214179</v>
      </c>
    </row>
    <row r="92659" spans="1:4" x14ac:dyDescent="0.25">
      <c r="A92659">
        <v>146966</v>
      </c>
      <c r="B92659" s="1">
        <v>44353.817666666662</v>
      </c>
      <c r="C92659">
        <v>154037</v>
      </c>
      <c r="D92659">
        <v>343712</v>
      </c>
    </row>
    <row r="92660" spans="1:4" x14ac:dyDescent="0.25">
      <c r="A92660">
        <v>146967</v>
      </c>
      <c r="B92660" s="1">
        <v>44353.817666666662</v>
      </c>
      <c r="C92660">
        <v>177211</v>
      </c>
      <c r="D92660">
        <v>343624</v>
      </c>
    </row>
    <row r="92661" spans="1:4" x14ac:dyDescent="0.25">
      <c r="A92661">
        <v>146962</v>
      </c>
      <c r="B92661" s="1">
        <v>44353.8167363506</v>
      </c>
      <c r="C92661">
        <v>3419</v>
      </c>
      <c r="D92661">
        <v>98704</v>
      </c>
    </row>
    <row r="92662" spans="1:4" x14ac:dyDescent="0.25">
      <c r="A92662">
        <v>146959</v>
      </c>
      <c r="B92662" s="1">
        <v>44353.816530744334</v>
      </c>
      <c r="C92662">
        <v>195852</v>
      </c>
      <c r="D92662">
        <v>230507</v>
      </c>
    </row>
    <row r="92663" spans="1:4" x14ac:dyDescent="0.25">
      <c r="A92663">
        <v>146953</v>
      </c>
      <c r="B92663" s="1">
        <v>44353.816126213598</v>
      </c>
      <c r="C92663">
        <v>106113</v>
      </c>
      <c r="D92663">
        <v>294433</v>
      </c>
    </row>
    <row r="92664" spans="1:4" x14ac:dyDescent="0.25">
      <c r="A92664">
        <v>146955</v>
      </c>
      <c r="B92664" s="1">
        <v>44353.816126213598</v>
      </c>
      <c r="C92664">
        <v>221792</v>
      </c>
      <c r="D92664">
        <v>227775</v>
      </c>
    </row>
    <row r="92665" spans="1:4" x14ac:dyDescent="0.25">
      <c r="A92665">
        <v>146950</v>
      </c>
      <c r="B92665" s="1">
        <v>44353.815721682848</v>
      </c>
      <c r="C92665">
        <v>258299</v>
      </c>
      <c r="D92665">
        <v>81226</v>
      </c>
    </row>
    <row r="92666" spans="1:4" x14ac:dyDescent="0.25">
      <c r="A92666">
        <v>146945</v>
      </c>
      <c r="B92666" s="1">
        <v>44353.815317152104</v>
      </c>
      <c r="C92666">
        <v>295966</v>
      </c>
      <c r="D92666">
        <v>118549</v>
      </c>
    </row>
    <row r="92667" spans="1:4" x14ac:dyDescent="0.25">
      <c r="A92667">
        <v>146942</v>
      </c>
      <c r="B92667" s="1">
        <v>44353.815301980649</v>
      </c>
      <c r="C92667">
        <v>280362</v>
      </c>
      <c r="D92667">
        <v>217307</v>
      </c>
    </row>
    <row r="92668" spans="1:4" x14ac:dyDescent="0.25">
      <c r="A92668">
        <v>146939</v>
      </c>
      <c r="B92668" s="1">
        <v>44353.815057832573</v>
      </c>
      <c r="C92668">
        <v>249464</v>
      </c>
      <c r="D92668">
        <v>325852</v>
      </c>
    </row>
    <row r="92669" spans="1:4" x14ac:dyDescent="0.25">
      <c r="A92669">
        <v>146931</v>
      </c>
      <c r="B92669" s="1">
        <v>44353.814508090618</v>
      </c>
      <c r="C92669">
        <v>31868</v>
      </c>
      <c r="D92669">
        <v>258251</v>
      </c>
    </row>
    <row r="92670" spans="1:4" x14ac:dyDescent="0.25">
      <c r="A92670">
        <v>146935</v>
      </c>
      <c r="B92670" s="1">
        <v>44353.814508090618</v>
      </c>
      <c r="C92670">
        <v>45530</v>
      </c>
      <c r="D92670">
        <v>411922</v>
      </c>
    </row>
    <row r="92671" spans="1:4" x14ac:dyDescent="0.25">
      <c r="A92671">
        <v>146936</v>
      </c>
      <c r="B92671" s="1">
        <v>44353.814508090618</v>
      </c>
      <c r="C92671">
        <v>46177</v>
      </c>
      <c r="D92671">
        <v>158978</v>
      </c>
    </row>
    <row r="92672" spans="1:4" x14ac:dyDescent="0.25">
      <c r="A92672">
        <v>146937</v>
      </c>
      <c r="B92672" s="1">
        <v>44353.814508090618</v>
      </c>
      <c r="C92672">
        <v>226163</v>
      </c>
      <c r="D92672">
        <v>311565</v>
      </c>
    </row>
    <row r="92673" spans="1:4" x14ac:dyDescent="0.25">
      <c r="A92673">
        <v>146922</v>
      </c>
      <c r="B92673" s="1">
        <v>44353.813294498381</v>
      </c>
      <c r="C92673">
        <v>274524</v>
      </c>
      <c r="D92673">
        <v>273497</v>
      </c>
    </row>
    <row r="92674" spans="1:4" x14ac:dyDescent="0.25">
      <c r="A92674">
        <v>146927</v>
      </c>
      <c r="B92674" s="1">
        <v>44353.813294498381</v>
      </c>
      <c r="C92674">
        <v>333010</v>
      </c>
      <c r="D92674">
        <v>471403</v>
      </c>
    </row>
    <row r="92675" spans="1:4" x14ac:dyDescent="0.25">
      <c r="A92675">
        <v>146913</v>
      </c>
      <c r="B92675" s="1">
        <v>44353.812485436894</v>
      </c>
      <c r="C92675">
        <v>127174</v>
      </c>
      <c r="D92675">
        <v>298988</v>
      </c>
    </row>
    <row r="92676" spans="1:4" x14ac:dyDescent="0.25">
      <c r="A92676">
        <v>146918</v>
      </c>
      <c r="B92676" s="1">
        <v>44353.812485436894</v>
      </c>
      <c r="C92676">
        <v>146937</v>
      </c>
      <c r="D92676">
        <v>21760</v>
      </c>
    </row>
    <row r="92677" spans="1:4" x14ac:dyDescent="0.25">
      <c r="A92677">
        <v>146910</v>
      </c>
      <c r="B92677" s="1">
        <v>44353.812128055666</v>
      </c>
      <c r="C92677">
        <v>70473</v>
      </c>
      <c r="D92677">
        <v>470762</v>
      </c>
    </row>
    <row r="92678" spans="1:4" x14ac:dyDescent="0.25">
      <c r="A92678">
        <v>146908</v>
      </c>
      <c r="B92678" s="1">
        <v>44353.812080906151</v>
      </c>
      <c r="C92678">
        <v>11352</v>
      </c>
      <c r="D92678">
        <v>154256</v>
      </c>
    </row>
    <row r="92679" spans="1:4" x14ac:dyDescent="0.25">
      <c r="A92679">
        <v>146905</v>
      </c>
      <c r="B92679" s="1">
        <v>44353.811700796534</v>
      </c>
      <c r="C92679">
        <v>97516</v>
      </c>
      <c r="D92679">
        <v>116382</v>
      </c>
    </row>
    <row r="92680" spans="1:4" x14ac:dyDescent="0.25">
      <c r="A92680">
        <v>146903</v>
      </c>
      <c r="B92680" s="1">
        <v>44353.811670278024</v>
      </c>
      <c r="C92680">
        <v>303740</v>
      </c>
      <c r="D92680">
        <v>471403</v>
      </c>
    </row>
    <row r="92681" spans="1:4" x14ac:dyDescent="0.25">
      <c r="A92681">
        <v>146899</v>
      </c>
      <c r="B92681" s="1">
        <v>44353.811273537402</v>
      </c>
      <c r="C92681">
        <v>342886</v>
      </c>
      <c r="D92681">
        <v>405774</v>
      </c>
    </row>
    <row r="92682" spans="1:4" x14ac:dyDescent="0.25">
      <c r="A92682">
        <v>146895</v>
      </c>
      <c r="B92682" s="1">
        <v>44353.810419019137</v>
      </c>
      <c r="C92682">
        <v>280496</v>
      </c>
      <c r="D92682">
        <v>347008</v>
      </c>
    </row>
    <row r="92683" spans="1:4" x14ac:dyDescent="0.25">
      <c r="A92683">
        <v>146892</v>
      </c>
      <c r="B92683" s="1">
        <v>44353.809653721684</v>
      </c>
      <c r="C92683">
        <v>46838</v>
      </c>
      <c r="D92683">
        <v>371795</v>
      </c>
    </row>
    <row r="92684" spans="1:4" x14ac:dyDescent="0.25">
      <c r="A92684">
        <v>146888</v>
      </c>
      <c r="B92684" s="1">
        <v>44353.809411908325</v>
      </c>
      <c r="C92684">
        <v>90458</v>
      </c>
      <c r="D92684">
        <v>267917</v>
      </c>
    </row>
    <row r="92685" spans="1:4" x14ac:dyDescent="0.25">
      <c r="A92685">
        <v>146883</v>
      </c>
      <c r="B92685" s="1">
        <v>44353.809289834287</v>
      </c>
      <c r="C92685">
        <v>36113</v>
      </c>
      <c r="D92685">
        <v>411922</v>
      </c>
    </row>
    <row r="92686" spans="1:4" x14ac:dyDescent="0.25">
      <c r="A92686">
        <v>146882</v>
      </c>
      <c r="B92686" s="1">
        <v>44353.809249190941</v>
      </c>
      <c r="C92686">
        <v>295036</v>
      </c>
      <c r="D92686">
        <v>280625</v>
      </c>
    </row>
    <row r="92687" spans="1:4" x14ac:dyDescent="0.25">
      <c r="A92687">
        <v>146879</v>
      </c>
      <c r="B92687" s="1">
        <v>44353.808844660198</v>
      </c>
      <c r="C92687">
        <v>275181</v>
      </c>
      <c r="D92687">
        <v>230507</v>
      </c>
    </row>
    <row r="92688" spans="1:4" x14ac:dyDescent="0.25">
      <c r="A92688">
        <v>146878</v>
      </c>
      <c r="B92688" s="1">
        <v>44353.808440129447</v>
      </c>
      <c r="C92688">
        <v>57356</v>
      </c>
      <c r="D92688">
        <v>230507</v>
      </c>
    </row>
    <row r="92689" spans="1:4" x14ac:dyDescent="0.25">
      <c r="A92689">
        <v>146877</v>
      </c>
      <c r="B92689" s="1">
        <v>44353.808035598711</v>
      </c>
      <c r="C92689">
        <v>240491</v>
      </c>
      <c r="D92689">
        <v>63666</v>
      </c>
    </row>
    <row r="92690" spans="1:4" x14ac:dyDescent="0.25">
      <c r="A92690">
        <v>146875</v>
      </c>
      <c r="B92690" s="1">
        <v>44353.807631067961</v>
      </c>
      <c r="C92690">
        <v>214282</v>
      </c>
      <c r="D92690">
        <v>37644</v>
      </c>
    </row>
    <row r="92691" spans="1:4" x14ac:dyDescent="0.25">
      <c r="A92691">
        <v>146874</v>
      </c>
      <c r="B92691" s="1">
        <v>44353.807226537218</v>
      </c>
      <c r="C92691">
        <v>309425</v>
      </c>
      <c r="D92691">
        <v>273920</v>
      </c>
    </row>
    <row r="92692" spans="1:4" x14ac:dyDescent="0.25">
      <c r="A92692">
        <v>146871</v>
      </c>
      <c r="B92692" s="1">
        <v>44353.806417475731</v>
      </c>
      <c r="C92692">
        <v>48484</v>
      </c>
      <c r="D92692">
        <v>252370</v>
      </c>
    </row>
    <row r="92693" spans="1:4" x14ac:dyDescent="0.25">
      <c r="A92693">
        <v>146870</v>
      </c>
      <c r="B92693" s="1">
        <v>44353.806115909298</v>
      </c>
      <c r="C92693">
        <v>94624</v>
      </c>
      <c r="D92693">
        <v>392493</v>
      </c>
    </row>
    <row r="92694" spans="1:4" x14ac:dyDescent="0.25">
      <c r="A92694">
        <v>146869</v>
      </c>
      <c r="B92694" s="1">
        <v>44353.80601294498</v>
      </c>
      <c r="C92694">
        <v>92842</v>
      </c>
      <c r="D92694">
        <v>104958</v>
      </c>
    </row>
    <row r="92695" spans="1:4" x14ac:dyDescent="0.25">
      <c r="A92695">
        <v>146866</v>
      </c>
      <c r="B92695" s="1">
        <v>44353.805608414244</v>
      </c>
      <c r="C92695">
        <v>255618</v>
      </c>
      <c r="D92695">
        <v>428248</v>
      </c>
    </row>
    <row r="92696" spans="1:4" x14ac:dyDescent="0.25">
      <c r="A92696">
        <v>146862</v>
      </c>
      <c r="B92696" s="1">
        <v>44353.805608414237</v>
      </c>
      <c r="C92696">
        <v>288573</v>
      </c>
      <c r="D92696">
        <v>298988</v>
      </c>
    </row>
    <row r="92697" spans="1:4" x14ac:dyDescent="0.25">
      <c r="A92697">
        <v>146861</v>
      </c>
      <c r="B92697" s="1">
        <v>44353.80544450209</v>
      </c>
      <c r="C92697">
        <v>216548</v>
      </c>
      <c r="D92697">
        <v>94400</v>
      </c>
    </row>
    <row r="92698" spans="1:4" x14ac:dyDescent="0.25">
      <c r="A92698">
        <v>146856</v>
      </c>
      <c r="B92698" s="1">
        <v>44353.805203883494</v>
      </c>
      <c r="C92698">
        <v>25998</v>
      </c>
      <c r="D92698">
        <v>382975</v>
      </c>
    </row>
    <row r="92699" spans="1:4" x14ac:dyDescent="0.25">
      <c r="A92699">
        <v>146855</v>
      </c>
      <c r="B92699" s="1">
        <v>44353.805139316995</v>
      </c>
      <c r="C92699">
        <v>64867</v>
      </c>
      <c r="D92699">
        <v>330333</v>
      </c>
    </row>
    <row r="92700" spans="1:4" x14ac:dyDescent="0.25">
      <c r="A92700">
        <v>146853</v>
      </c>
      <c r="B92700" s="1">
        <v>44353.804799352751</v>
      </c>
      <c r="C92700">
        <v>347184</v>
      </c>
      <c r="D92700">
        <v>205809</v>
      </c>
    </row>
    <row r="92701" spans="1:4" x14ac:dyDescent="0.25">
      <c r="A92701">
        <v>146852</v>
      </c>
      <c r="B92701" s="1">
        <v>44353.804498428297</v>
      </c>
      <c r="C92701">
        <v>158975</v>
      </c>
      <c r="D92701">
        <v>470762</v>
      </c>
    </row>
    <row r="92702" spans="1:4" x14ac:dyDescent="0.25">
      <c r="A92702">
        <v>146848</v>
      </c>
      <c r="B92702" s="1">
        <v>44353.803585760514</v>
      </c>
      <c r="C92702">
        <v>182124</v>
      </c>
      <c r="D92702">
        <v>351192</v>
      </c>
    </row>
    <row r="92703" spans="1:4" x14ac:dyDescent="0.25">
      <c r="A92703">
        <v>146846</v>
      </c>
      <c r="B92703" s="1">
        <v>44353.803181229778</v>
      </c>
      <c r="C92703">
        <v>237111</v>
      </c>
      <c r="D92703">
        <v>394154</v>
      </c>
    </row>
    <row r="92704" spans="1:4" x14ac:dyDescent="0.25">
      <c r="A92704">
        <v>146844</v>
      </c>
      <c r="B92704" s="1">
        <v>44353.802776699027</v>
      </c>
      <c r="C92704">
        <v>318193</v>
      </c>
      <c r="D92704">
        <v>250679</v>
      </c>
    </row>
    <row r="92705" spans="1:4" x14ac:dyDescent="0.25">
      <c r="A92705">
        <v>146840</v>
      </c>
      <c r="B92705" s="1">
        <v>44353.802636799221</v>
      </c>
      <c r="C92705">
        <v>55495</v>
      </c>
      <c r="D92705">
        <v>19714</v>
      </c>
    </row>
    <row r="92706" spans="1:4" x14ac:dyDescent="0.25">
      <c r="A92706">
        <v>146839</v>
      </c>
      <c r="B92706" s="1">
        <v>44353.802372168284</v>
      </c>
      <c r="C92706">
        <v>157329</v>
      </c>
      <c r="D92706">
        <v>250679</v>
      </c>
    </row>
    <row r="92707" spans="1:4" x14ac:dyDescent="0.25">
      <c r="A92707">
        <v>146835</v>
      </c>
      <c r="B92707" s="1">
        <v>44353.802000000003</v>
      </c>
      <c r="C92707">
        <v>15310</v>
      </c>
      <c r="D92707">
        <v>182191</v>
      </c>
    </row>
    <row r="92708" spans="1:4" x14ac:dyDescent="0.25">
      <c r="A92708">
        <v>146834</v>
      </c>
      <c r="B92708" s="1">
        <v>44353.801967637541</v>
      </c>
      <c r="C92708">
        <v>163916</v>
      </c>
      <c r="D92708">
        <v>158978</v>
      </c>
    </row>
    <row r="92709" spans="1:4" x14ac:dyDescent="0.25">
      <c r="A92709">
        <v>146833</v>
      </c>
      <c r="B92709" s="1">
        <v>44353.801563106797</v>
      </c>
      <c r="C92709">
        <v>7610</v>
      </c>
      <c r="D92709">
        <v>331056</v>
      </c>
    </row>
    <row r="92710" spans="1:4" x14ac:dyDescent="0.25">
      <c r="A92710">
        <v>146831</v>
      </c>
      <c r="B92710" s="1">
        <v>44353.801110873748</v>
      </c>
      <c r="C92710">
        <v>3237</v>
      </c>
      <c r="D92710">
        <v>297015</v>
      </c>
    </row>
    <row r="92711" spans="1:4" x14ac:dyDescent="0.25">
      <c r="A92711">
        <v>146829</v>
      </c>
      <c r="B92711" s="1">
        <v>44353.799944983824</v>
      </c>
      <c r="C92711">
        <v>320302</v>
      </c>
      <c r="D92711">
        <v>145101</v>
      </c>
    </row>
    <row r="92712" spans="1:4" x14ac:dyDescent="0.25">
      <c r="A92712">
        <v>146825</v>
      </c>
      <c r="B92712" s="1">
        <v>44353.799540453074</v>
      </c>
      <c r="C92712">
        <v>168577</v>
      </c>
      <c r="D92712">
        <v>5151</v>
      </c>
    </row>
    <row r="92713" spans="1:4" x14ac:dyDescent="0.25">
      <c r="A92713">
        <v>146822</v>
      </c>
      <c r="B92713" s="1">
        <v>44353.79873139158</v>
      </c>
      <c r="C92713">
        <v>3820</v>
      </c>
      <c r="D92713">
        <v>432277</v>
      </c>
    </row>
    <row r="92714" spans="1:4" x14ac:dyDescent="0.25">
      <c r="A92714">
        <v>146821</v>
      </c>
      <c r="B92714" s="1">
        <v>44353.798326860837</v>
      </c>
      <c r="C92714">
        <v>82266</v>
      </c>
      <c r="D92714">
        <v>154256</v>
      </c>
    </row>
    <row r="92715" spans="1:4" x14ac:dyDescent="0.25">
      <c r="A92715">
        <v>146818</v>
      </c>
      <c r="B92715" s="1">
        <v>44353.797922330094</v>
      </c>
      <c r="C92715">
        <v>323129</v>
      </c>
      <c r="D92715">
        <v>411922</v>
      </c>
    </row>
    <row r="92716" spans="1:4" x14ac:dyDescent="0.25">
      <c r="A92716">
        <v>146814</v>
      </c>
      <c r="B92716" s="1">
        <v>44353.797113268607</v>
      </c>
      <c r="C92716">
        <v>114546</v>
      </c>
      <c r="D92716">
        <v>285680</v>
      </c>
    </row>
    <row r="92717" spans="1:4" x14ac:dyDescent="0.25">
      <c r="A92717">
        <v>146810</v>
      </c>
      <c r="B92717" s="1">
        <v>44353.796999999999</v>
      </c>
      <c r="C92717">
        <v>173543</v>
      </c>
      <c r="D92717">
        <v>305608</v>
      </c>
    </row>
    <row r="92718" spans="1:4" x14ac:dyDescent="0.25">
      <c r="A92718">
        <v>146809</v>
      </c>
      <c r="B92718" s="1">
        <v>44353.795495145627</v>
      </c>
      <c r="C92718">
        <v>286568</v>
      </c>
      <c r="D92718">
        <v>397</v>
      </c>
    </row>
    <row r="92719" spans="1:4" x14ac:dyDescent="0.25">
      <c r="A92719">
        <v>146804</v>
      </c>
      <c r="B92719" s="1">
        <v>44353.795220801418</v>
      </c>
      <c r="C92719">
        <v>184462</v>
      </c>
      <c r="D92719">
        <v>411922</v>
      </c>
    </row>
    <row r="92720" spans="1:4" x14ac:dyDescent="0.25">
      <c r="A92720">
        <v>146799</v>
      </c>
      <c r="B92720" s="1">
        <v>44353.794091616568</v>
      </c>
      <c r="C92720">
        <v>55771</v>
      </c>
      <c r="D92720">
        <v>42035</v>
      </c>
    </row>
    <row r="92721" spans="1:4" x14ac:dyDescent="0.25">
      <c r="A92721">
        <v>146798</v>
      </c>
      <c r="B92721" s="1">
        <v>44353.793472491911</v>
      </c>
      <c r="C92721">
        <v>298306</v>
      </c>
      <c r="D92721">
        <v>251574</v>
      </c>
    </row>
    <row r="92722" spans="1:4" x14ac:dyDescent="0.25">
      <c r="A92722">
        <v>146794</v>
      </c>
      <c r="B92722" s="1">
        <v>44353.792666666661</v>
      </c>
      <c r="C92722">
        <v>294931</v>
      </c>
      <c r="D92722">
        <v>436459</v>
      </c>
    </row>
    <row r="92723" spans="1:4" x14ac:dyDescent="0.25">
      <c r="A92723">
        <v>146793</v>
      </c>
      <c r="B92723" s="1">
        <v>44353.792258899673</v>
      </c>
      <c r="C92723">
        <v>160839</v>
      </c>
      <c r="D92723">
        <v>86587</v>
      </c>
    </row>
    <row r="92724" spans="1:4" x14ac:dyDescent="0.25">
      <c r="A92724">
        <v>146789</v>
      </c>
      <c r="B92724" s="1">
        <v>44353.791854368937</v>
      </c>
      <c r="C92724">
        <v>245731</v>
      </c>
      <c r="D92724">
        <v>176818</v>
      </c>
    </row>
    <row r="92725" spans="1:4" x14ac:dyDescent="0.25">
      <c r="A92725">
        <v>146787</v>
      </c>
      <c r="B92725" s="1">
        <v>44353.791449838187</v>
      </c>
      <c r="C92725">
        <v>194448</v>
      </c>
      <c r="D92725">
        <v>143150</v>
      </c>
    </row>
    <row r="92726" spans="1:4" x14ac:dyDescent="0.25">
      <c r="A92726">
        <v>146779</v>
      </c>
      <c r="B92726" s="1">
        <v>44353.790640776693</v>
      </c>
      <c r="C92726">
        <v>44552</v>
      </c>
      <c r="D92726">
        <v>265569</v>
      </c>
    </row>
    <row r="92727" spans="1:4" x14ac:dyDescent="0.25">
      <c r="A92727">
        <v>146783</v>
      </c>
      <c r="B92727" s="1">
        <v>44353.790640776693</v>
      </c>
      <c r="C92727">
        <v>198362</v>
      </c>
      <c r="D92727">
        <v>158978</v>
      </c>
    </row>
    <row r="92728" spans="1:4" x14ac:dyDescent="0.25">
      <c r="A92728">
        <v>146776</v>
      </c>
      <c r="B92728" s="1">
        <v>44353.790459913937</v>
      </c>
      <c r="C92728">
        <v>51629</v>
      </c>
      <c r="D92728">
        <v>379466</v>
      </c>
    </row>
    <row r="92729" spans="1:4" x14ac:dyDescent="0.25">
      <c r="A92729">
        <v>146774</v>
      </c>
      <c r="B92729" s="1">
        <v>44353.790236245957</v>
      </c>
      <c r="C92729">
        <v>323518</v>
      </c>
      <c r="D92729">
        <v>438821</v>
      </c>
    </row>
    <row r="92730" spans="1:4" x14ac:dyDescent="0.25">
      <c r="A92730">
        <v>146775</v>
      </c>
      <c r="B92730" s="1">
        <v>44353.790236245957</v>
      </c>
      <c r="C92730">
        <v>330950</v>
      </c>
      <c r="D92730">
        <v>248599</v>
      </c>
    </row>
    <row r="92731" spans="1:4" x14ac:dyDescent="0.25">
      <c r="A92731">
        <v>146773</v>
      </c>
      <c r="B92731" s="1">
        <v>44353.790124210333</v>
      </c>
      <c r="C92731">
        <v>333899</v>
      </c>
      <c r="D92731">
        <v>215243</v>
      </c>
    </row>
    <row r="92732" spans="1:4" x14ac:dyDescent="0.25">
      <c r="A92732">
        <v>146763</v>
      </c>
      <c r="B92732" s="1">
        <v>44353.789831715214</v>
      </c>
      <c r="C92732">
        <v>16125</v>
      </c>
      <c r="D92732">
        <v>324893</v>
      </c>
    </row>
    <row r="92733" spans="1:4" x14ac:dyDescent="0.25">
      <c r="A92733">
        <v>146768</v>
      </c>
      <c r="B92733" s="1">
        <v>44353.789831715214</v>
      </c>
      <c r="C92733">
        <v>194822</v>
      </c>
      <c r="D92733">
        <v>196571</v>
      </c>
    </row>
    <row r="92734" spans="1:4" x14ac:dyDescent="0.25">
      <c r="A92734">
        <v>146754</v>
      </c>
      <c r="B92734" s="1">
        <v>44353.789427184463</v>
      </c>
      <c r="C92734">
        <v>187204</v>
      </c>
      <c r="D92734">
        <v>309264</v>
      </c>
    </row>
    <row r="92735" spans="1:4" x14ac:dyDescent="0.25">
      <c r="A92735">
        <v>146758</v>
      </c>
      <c r="B92735" s="1">
        <v>44353.789427184463</v>
      </c>
      <c r="C92735">
        <v>251329</v>
      </c>
      <c r="D92735">
        <v>273920</v>
      </c>
    </row>
    <row r="92736" spans="1:4" x14ac:dyDescent="0.25">
      <c r="A92736">
        <v>146745</v>
      </c>
      <c r="B92736" s="1">
        <v>44353.788213592234</v>
      </c>
      <c r="C92736">
        <v>109285</v>
      </c>
      <c r="D92736">
        <v>411922</v>
      </c>
    </row>
    <row r="92737" spans="1:4" x14ac:dyDescent="0.25">
      <c r="A92737">
        <v>146748</v>
      </c>
      <c r="B92737" s="1">
        <v>44353.788213592234</v>
      </c>
      <c r="C92737">
        <v>113882</v>
      </c>
      <c r="D92737">
        <v>118549</v>
      </c>
    </row>
    <row r="92738" spans="1:4" x14ac:dyDescent="0.25">
      <c r="A92738">
        <v>146749</v>
      </c>
      <c r="B92738" s="1">
        <v>44353.788213592234</v>
      </c>
      <c r="C92738">
        <v>319172</v>
      </c>
      <c r="D92738">
        <v>411922</v>
      </c>
    </row>
    <row r="92739" spans="1:4" x14ac:dyDescent="0.25">
      <c r="A92739">
        <v>146743</v>
      </c>
      <c r="B92739" s="1">
        <v>44353.788171025728</v>
      </c>
      <c r="C92739">
        <v>123563</v>
      </c>
      <c r="D92739">
        <v>351192</v>
      </c>
    </row>
    <row r="92740" spans="1:4" x14ac:dyDescent="0.25">
      <c r="A92740">
        <v>146739</v>
      </c>
      <c r="B92740" s="1">
        <v>44353.787000000004</v>
      </c>
      <c r="C92740">
        <v>79578</v>
      </c>
      <c r="D92740">
        <v>351192</v>
      </c>
    </row>
    <row r="92741" spans="1:4" x14ac:dyDescent="0.25">
      <c r="A92741">
        <v>146735</v>
      </c>
      <c r="B92741" s="1">
        <v>44353.785381877024</v>
      </c>
      <c r="C92741">
        <v>7271</v>
      </c>
      <c r="D92741">
        <v>473327</v>
      </c>
    </row>
    <row r="92742" spans="1:4" x14ac:dyDescent="0.25">
      <c r="A92742">
        <v>146738</v>
      </c>
      <c r="B92742" s="1">
        <v>44353.785381877024</v>
      </c>
      <c r="C92742">
        <v>338889</v>
      </c>
      <c r="D92742">
        <v>279337</v>
      </c>
    </row>
    <row r="92743" spans="1:4" x14ac:dyDescent="0.25">
      <c r="A92743">
        <v>146732</v>
      </c>
      <c r="B92743" s="1">
        <v>44353.7848750267</v>
      </c>
      <c r="C92743">
        <v>121209</v>
      </c>
      <c r="D92743">
        <v>191893</v>
      </c>
    </row>
    <row r="92744" spans="1:4" x14ac:dyDescent="0.25">
      <c r="A92744">
        <v>146731</v>
      </c>
      <c r="B92744" s="1">
        <v>44353.784630878625</v>
      </c>
      <c r="C92744">
        <v>280586</v>
      </c>
      <c r="D92744">
        <v>43842</v>
      </c>
    </row>
    <row r="92745" spans="1:4" x14ac:dyDescent="0.25">
      <c r="A92745">
        <v>146726</v>
      </c>
      <c r="B92745" s="1">
        <v>44353.783763754051</v>
      </c>
      <c r="C92745">
        <v>47416</v>
      </c>
      <c r="D92745">
        <v>401945</v>
      </c>
    </row>
    <row r="92746" spans="1:4" x14ac:dyDescent="0.25">
      <c r="A92746">
        <v>146725</v>
      </c>
      <c r="B92746" s="1">
        <v>44353.781853694265</v>
      </c>
      <c r="C92746">
        <v>29510</v>
      </c>
      <c r="D92746">
        <v>447858</v>
      </c>
    </row>
    <row r="92747" spans="1:4" x14ac:dyDescent="0.25">
      <c r="A92747">
        <v>146721</v>
      </c>
      <c r="B92747" s="1">
        <v>44353.778909385117</v>
      </c>
      <c r="C92747">
        <v>120399</v>
      </c>
      <c r="D92747">
        <v>411922</v>
      </c>
    </row>
    <row r="92748" spans="1:4" x14ac:dyDescent="0.25">
      <c r="A92748">
        <v>146718</v>
      </c>
      <c r="B92748" s="1">
        <v>44353.778504854366</v>
      </c>
      <c r="C92748">
        <v>105564</v>
      </c>
      <c r="D92748">
        <v>212312</v>
      </c>
    </row>
    <row r="92749" spans="1:4" x14ac:dyDescent="0.25">
      <c r="A92749">
        <v>146716</v>
      </c>
      <c r="B92749" s="1">
        <v>44353.777459028905</v>
      </c>
      <c r="C92749">
        <v>12363</v>
      </c>
      <c r="D92749">
        <v>158978</v>
      </c>
    </row>
    <row r="92750" spans="1:4" x14ac:dyDescent="0.25">
      <c r="A92750">
        <v>146710</v>
      </c>
      <c r="B92750" s="1">
        <v>44353.776886731393</v>
      </c>
      <c r="C92750">
        <v>227841</v>
      </c>
      <c r="D92750">
        <v>439981</v>
      </c>
    </row>
    <row r="92751" spans="1:4" x14ac:dyDescent="0.25">
      <c r="A92751">
        <v>146714</v>
      </c>
      <c r="B92751" s="1">
        <v>44353.776886731393</v>
      </c>
      <c r="C92751">
        <v>230276</v>
      </c>
      <c r="D92751">
        <v>180863</v>
      </c>
    </row>
    <row r="92752" spans="1:4" x14ac:dyDescent="0.25">
      <c r="A92752">
        <v>146715</v>
      </c>
      <c r="B92752" s="1">
        <v>44353.776886731393</v>
      </c>
      <c r="C92752">
        <v>282026</v>
      </c>
      <c r="D92752">
        <v>311565</v>
      </c>
    </row>
    <row r="92753" spans="1:4" x14ac:dyDescent="0.25">
      <c r="A92753">
        <v>146709</v>
      </c>
      <c r="B92753" s="1">
        <v>44353.7760776699</v>
      </c>
      <c r="C92753">
        <v>63130</v>
      </c>
      <c r="D92753">
        <v>258219</v>
      </c>
    </row>
    <row r="92754" spans="1:4" x14ac:dyDescent="0.25">
      <c r="A92754">
        <v>146706</v>
      </c>
      <c r="B92754" s="1">
        <v>44353.775017548141</v>
      </c>
      <c r="C92754">
        <v>14305</v>
      </c>
      <c r="D92754">
        <v>43842</v>
      </c>
    </row>
    <row r="92755" spans="1:4" x14ac:dyDescent="0.25">
      <c r="A92755">
        <v>146705</v>
      </c>
      <c r="B92755" s="1">
        <v>44353.77486407767</v>
      </c>
      <c r="C92755">
        <v>87292</v>
      </c>
      <c r="D92755">
        <v>230507</v>
      </c>
    </row>
    <row r="92756" spans="1:4" x14ac:dyDescent="0.25">
      <c r="A92756">
        <v>146703</v>
      </c>
      <c r="B92756" s="1">
        <v>44353.774666666664</v>
      </c>
      <c r="C92756">
        <v>175995</v>
      </c>
      <c r="D92756">
        <v>284325</v>
      </c>
    </row>
    <row r="92757" spans="1:4" x14ac:dyDescent="0.25">
      <c r="A92757">
        <v>146700</v>
      </c>
      <c r="B92757" s="1">
        <v>44353.774459546927</v>
      </c>
      <c r="C92757">
        <v>297303</v>
      </c>
      <c r="D92757">
        <v>437309</v>
      </c>
    </row>
    <row r="92758" spans="1:4" x14ac:dyDescent="0.25">
      <c r="A92758">
        <v>146695</v>
      </c>
      <c r="B92758" s="1">
        <v>44353.774055016183</v>
      </c>
      <c r="C92758">
        <v>244062</v>
      </c>
      <c r="D92758">
        <v>60239</v>
      </c>
    </row>
    <row r="92759" spans="1:4" x14ac:dyDescent="0.25">
      <c r="A92759">
        <v>146698</v>
      </c>
      <c r="B92759" s="1">
        <v>44353.774055016183</v>
      </c>
      <c r="C92759">
        <v>281667</v>
      </c>
      <c r="D92759">
        <v>411922</v>
      </c>
    </row>
    <row r="92760" spans="1:4" x14ac:dyDescent="0.25">
      <c r="A92760">
        <v>146692</v>
      </c>
      <c r="B92760" s="1">
        <v>44353.773650485433</v>
      </c>
      <c r="C92760">
        <v>297455</v>
      </c>
      <c r="D92760">
        <v>78646</v>
      </c>
    </row>
    <row r="92761" spans="1:4" x14ac:dyDescent="0.25">
      <c r="A92761">
        <v>146688</v>
      </c>
      <c r="B92761" s="1">
        <v>44353.773522141179</v>
      </c>
      <c r="C92761">
        <v>71371</v>
      </c>
      <c r="D92761">
        <v>394819</v>
      </c>
    </row>
    <row r="92762" spans="1:4" x14ac:dyDescent="0.25">
      <c r="A92762">
        <v>146686</v>
      </c>
      <c r="B92762" s="1">
        <v>44353.77324595469</v>
      </c>
      <c r="C92762">
        <v>31348</v>
      </c>
      <c r="D92762">
        <v>447858</v>
      </c>
    </row>
    <row r="92763" spans="1:4" x14ac:dyDescent="0.25">
      <c r="A92763">
        <v>146683</v>
      </c>
      <c r="B92763" s="1">
        <v>44353.772841423946</v>
      </c>
      <c r="C92763">
        <v>188007</v>
      </c>
      <c r="D92763">
        <v>118549</v>
      </c>
    </row>
    <row r="92764" spans="1:4" x14ac:dyDescent="0.25">
      <c r="A92764">
        <v>146679</v>
      </c>
      <c r="B92764" s="1">
        <v>44353.772436893203</v>
      </c>
      <c r="C92764">
        <v>115909</v>
      </c>
      <c r="D92764">
        <v>269361</v>
      </c>
    </row>
    <row r="92765" spans="1:4" x14ac:dyDescent="0.25">
      <c r="A92765">
        <v>146678</v>
      </c>
      <c r="B92765" s="1">
        <v>44353.771223300966</v>
      </c>
      <c r="C92765">
        <v>7664</v>
      </c>
      <c r="D92765">
        <v>472712</v>
      </c>
    </row>
    <row r="92766" spans="1:4" x14ac:dyDescent="0.25">
      <c r="A92766">
        <v>146675</v>
      </c>
      <c r="B92766" s="1">
        <v>44353.77081877023</v>
      </c>
      <c r="C92766">
        <v>266893</v>
      </c>
      <c r="D92766">
        <v>182676</v>
      </c>
    </row>
    <row r="92767" spans="1:4" x14ac:dyDescent="0.25">
      <c r="A92767">
        <v>146670</v>
      </c>
      <c r="B92767" s="1">
        <v>44353.770009708736</v>
      </c>
      <c r="C92767">
        <v>164677</v>
      </c>
      <c r="D92767">
        <v>182191</v>
      </c>
    </row>
    <row r="92768" spans="1:4" x14ac:dyDescent="0.25">
      <c r="A92768">
        <v>146671</v>
      </c>
      <c r="B92768" s="1">
        <v>44353.770009708736</v>
      </c>
      <c r="C92768">
        <v>286425</v>
      </c>
      <c r="D92768">
        <v>470762</v>
      </c>
    </row>
    <row r="92769" spans="1:4" x14ac:dyDescent="0.25">
      <c r="A92769">
        <v>146665</v>
      </c>
      <c r="B92769" s="1">
        <v>44353.769829401535</v>
      </c>
      <c r="C92769">
        <v>58071</v>
      </c>
      <c r="D92769">
        <v>301748</v>
      </c>
    </row>
    <row r="92770" spans="1:4" x14ac:dyDescent="0.25">
      <c r="A92770">
        <v>146662</v>
      </c>
      <c r="B92770" s="1">
        <v>44353.767666666667</v>
      </c>
      <c r="C92770">
        <v>264858</v>
      </c>
      <c r="D92770">
        <v>158978</v>
      </c>
    </row>
    <row r="92771" spans="1:4" x14ac:dyDescent="0.25">
      <c r="A92771">
        <v>146656</v>
      </c>
      <c r="B92771" s="1">
        <v>44353.767582524277</v>
      </c>
      <c r="C92771">
        <v>97661</v>
      </c>
      <c r="D92771">
        <v>60239</v>
      </c>
    </row>
    <row r="92772" spans="1:4" x14ac:dyDescent="0.25">
      <c r="A92772">
        <v>146660</v>
      </c>
      <c r="B92772" s="1">
        <v>44353.767582524277</v>
      </c>
      <c r="C92772">
        <v>315265</v>
      </c>
      <c r="D92772">
        <v>254768</v>
      </c>
    </row>
    <row r="92773" spans="1:4" x14ac:dyDescent="0.25">
      <c r="A92773">
        <v>146652</v>
      </c>
      <c r="B92773" s="1">
        <v>44353.76636893204</v>
      </c>
      <c r="C92773">
        <v>265704</v>
      </c>
      <c r="D92773">
        <v>411922</v>
      </c>
    </row>
    <row r="92774" spans="1:4" x14ac:dyDescent="0.25">
      <c r="A92774">
        <v>146651</v>
      </c>
      <c r="B92774" s="1">
        <v>44353.765964401297</v>
      </c>
      <c r="C92774">
        <v>276663</v>
      </c>
      <c r="D92774">
        <v>366922</v>
      </c>
    </row>
    <row r="92775" spans="1:4" x14ac:dyDescent="0.25">
      <c r="A92775">
        <v>146645</v>
      </c>
      <c r="B92775" s="1">
        <v>44353.765559870553</v>
      </c>
      <c r="C92775">
        <v>112149</v>
      </c>
      <c r="D92775">
        <v>42705</v>
      </c>
    </row>
    <row r="92776" spans="1:4" x14ac:dyDescent="0.25">
      <c r="A92776">
        <v>146649</v>
      </c>
      <c r="B92776" s="1">
        <v>44353.765559870553</v>
      </c>
      <c r="C92776">
        <v>120944</v>
      </c>
      <c r="D92776">
        <v>97699</v>
      </c>
    </row>
    <row r="92777" spans="1:4" x14ac:dyDescent="0.25">
      <c r="A92777">
        <v>146641</v>
      </c>
      <c r="B92777" s="1">
        <v>44353.765404217658</v>
      </c>
      <c r="C92777">
        <v>256006</v>
      </c>
      <c r="D92777">
        <v>180863</v>
      </c>
    </row>
    <row r="92778" spans="1:4" x14ac:dyDescent="0.25">
      <c r="A92778">
        <v>146634</v>
      </c>
      <c r="B92778" s="1">
        <v>44353.765155339803</v>
      </c>
      <c r="C92778">
        <v>99628</v>
      </c>
      <c r="D92778">
        <v>158978</v>
      </c>
    </row>
    <row r="92779" spans="1:4" x14ac:dyDescent="0.25">
      <c r="A92779">
        <v>146637</v>
      </c>
      <c r="B92779" s="1">
        <v>44353.765155339803</v>
      </c>
      <c r="C92779">
        <v>126725</v>
      </c>
      <c r="D92779">
        <v>347008</v>
      </c>
    </row>
    <row r="92780" spans="1:4" x14ac:dyDescent="0.25">
      <c r="A92780">
        <v>146638</v>
      </c>
      <c r="B92780" s="1">
        <v>44353.765155339803</v>
      </c>
      <c r="C92780">
        <v>202725</v>
      </c>
      <c r="D92780">
        <v>118549</v>
      </c>
    </row>
    <row r="92781" spans="1:4" x14ac:dyDescent="0.25">
      <c r="A92781">
        <v>146629</v>
      </c>
      <c r="B92781" s="1">
        <v>44353.765037995545</v>
      </c>
      <c r="C92781">
        <v>23990</v>
      </c>
      <c r="D92781">
        <v>20793</v>
      </c>
    </row>
    <row r="92782" spans="1:4" x14ac:dyDescent="0.25">
      <c r="A92782">
        <v>146624</v>
      </c>
      <c r="B92782" s="1">
        <v>44353.764750809059</v>
      </c>
      <c r="C92782">
        <v>62028</v>
      </c>
      <c r="D92782">
        <v>351192</v>
      </c>
    </row>
    <row r="92783" spans="1:4" x14ac:dyDescent="0.25">
      <c r="A92783">
        <v>146625</v>
      </c>
      <c r="B92783" s="1">
        <v>44353.764750809059</v>
      </c>
      <c r="C92783">
        <v>115546</v>
      </c>
      <c r="D92783">
        <v>304128</v>
      </c>
    </row>
    <row r="92784" spans="1:4" x14ac:dyDescent="0.25">
      <c r="A92784">
        <v>146620</v>
      </c>
      <c r="B92784" s="1">
        <v>44353.76353721683</v>
      </c>
      <c r="C92784">
        <v>224714</v>
      </c>
      <c r="D92784">
        <v>297015</v>
      </c>
    </row>
    <row r="92785" spans="1:4" x14ac:dyDescent="0.25">
      <c r="A92785">
        <v>146615</v>
      </c>
      <c r="B92785" s="1">
        <v>44353.763132686079</v>
      </c>
      <c r="C92785">
        <v>138995</v>
      </c>
      <c r="D92785">
        <v>250679</v>
      </c>
    </row>
    <row r="92786" spans="1:4" x14ac:dyDescent="0.25">
      <c r="A92786">
        <v>146607</v>
      </c>
      <c r="B92786" s="1">
        <v>44353.762728155343</v>
      </c>
      <c r="C92786">
        <v>97938</v>
      </c>
      <c r="D92786">
        <v>391958</v>
      </c>
    </row>
    <row r="92787" spans="1:4" x14ac:dyDescent="0.25">
      <c r="A92787">
        <v>146612</v>
      </c>
      <c r="B92787" s="1">
        <v>44353.762728155343</v>
      </c>
      <c r="C92787">
        <v>294709</v>
      </c>
      <c r="D92787">
        <v>108772</v>
      </c>
    </row>
    <row r="92788" spans="1:4" x14ac:dyDescent="0.25">
      <c r="A92788">
        <v>146603</v>
      </c>
      <c r="B92788" s="1">
        <v>44353.761406292913</v>
      </c>
      <c r="C92788">
        <v>336820</v>
      </c>
      <c r="D92788">
        <v>154256</v>
      </c>
    </row>
    <row r="92789" spans="1:4" x14ac:dyDescent="0.25">
      <c r="A92789">
        <v>146602</v>
      </c>
      <c r="B92789" s="1">
        <v>44353.76070550162</v>
      </c>
      <c r="C92789">
        <v>113632</v>
      </c>
      <c r="D92789">
        <v>185769</v>
      </c>
    </row>
    <row r="92790" spans="1:4" x14ac:dyDescent="0.25">
      <c r="A92790">
        <v>146596</v>
      </c>
      <c r="B92790" s="1">
        <v>44353.75949190939</v>
      </c>
      <c r="C92790">
        <v>150808</v>
      </c>
      <c r="D92790">
        <v>246588</v>
      </c>
    </row>
    <row r="92791" spans="1:4" x14ac:dyDescent="0.25">
      <c r="A92791">
        <v>146598</v>
      </c>
      <c r="B92791" s="1">
        <v>44353.75949190939</v>
      </c>
      <c r="C92791">
        <v>326206</v>
      </c>
      <c r="D92791">
        <v>394819</v>
      </c>
    </row>
    <row r="92792" spans="1:4" x14ac:dyDescent="0.25">
      <c r="A92792">
        <v>146599</v>
      </c>
      <c r="B92792" s="1">
        <v>44353.75949190939</v>
      </c>
      <c r="C92792">
        <v>334179</v>
      </c>
      <c r="D92792">
        <v>206501</v>
      </c>
    </row>
    <row r="92793" spans="1:4" x14ac:dyDescent="0.25">
      <c r="A92793">
        <v>146593</v>
      </c>
      <c r="B92793" s="1">
        <v>44353.75787378641</v>
      </c>
      <c r="C92793">
        <v>209822</v>
      </c>
      <c r="D92793">
        <v>393360</v>
      </c>
    </row>
    <row r="92794" spans="1:4" x14ac:dyDescent="0.25">
      <c r="A92794">
        <v>146590</v>
      </c>
      <c r="B92794" s="1">
        <v>44353.757469255666</v>
      </c>
      <c r="C92794">
        <v>145707</v>
      </c>
      <c r="D92794">
        <v>158978</v>
      </c>
    </row>
    <row r="92795" spans="1:4" x14ac:dyDescent="0.25">
      <c r="A92795">
        <v>146589</v>
      </c>
      <c r="B92795" s="1">
        <v>44353.756255663429</v>
      </c>
      <c r="C92795">
        <v>125556</v>
      </c>
      <c r="D92795">
        <v>230507</v>
      </c>
    </row>
    <row r="92796" spans="1:4" x14ac:dyDescent="0.25">
      <c r="A92796">
        <v>146585</v>
      </c>
      <c r="B92796" s="1">
        <v>44353.756004516741</v>
      </c>
      <c r="C92796">
        <v>146276</v>
      </c>
      <c r="D92796">
        <v>21407</v>
      </c>
    </row>
    <row r="92797" spans="1:4" x14ac:dyDescent="0.25">
      <c r="A92797">
        <v>146581</v>
      </c>
      <c r="B92797" s="1">
        <v>44353.755042071192</v>
      </c>
      <c r="C92797">
        <v>135181</v>
      </c>
      <c r="D92797">
        <v>250679</v>
      </c>
    </row>
    <row r="92798" spans="1:4" x14ac:dyDescent="0.25">
      <c r="A92798">
        <v>146578</v>
      </c>
      <c r="B92798" s="1">
        <v>44353.754666666668</v>
      </c>
      <c r="C92798">
        <v>70295</v>
      </c>
      <c r="D92798">
        <v>241927</v>
      </c>
    </row>
    <row r="92799" spans="1:4" x14ac:dyDescent="0.25">
      <c r="A92799">
        <v>146564</v>
      </c>
      <c r="B92799" s="1">
        <v>44353.754637540456</v>
      </c>
      <c r="C92799">
        <v>9771</v>
      </c>
      <c r="D92799">
        <v>82901</v>
      </c>
    </row>
    <row r="92800" spans="1:4" x14ac:dyDescent="0.25">
      <c r="A92800">
        <v>146565</v>
      </c>
      <c r="B92800" s="1">
        <v>44353.754637540456</v>
      </c>
      <c r="C92800">
        <v>161658</v>
      </c>
      <c r="D92800">
        <v>303258</v>
      </c>
    </row>
    <row r="92801" spans="1:4" x14ac:dyDescent="0.25">
      <c r="A92801">
        <v>146568</v>
      </c>
      <c r="B92801" s="1">
        <v>44353.754637540456</v>
      </c>
      <c r="C92801">
        <v>280447</v>
      </c>
      <c r="D92801">
        <v>411845</v>
      </c>
    </row>
    <row r="92802" spans="1:4" x14ac:dyDescent="0.25">
      <c r="A92802">
        <v>146573</v>
      </c>
      <c r="B92802" s="1">
        <v>44353.754637540456</v>
      </c>
      <c r="C92802">
        <v>302169</v>
      </c>
      <c r="D92802">
        <v>411922</v>
      </c>
    </row>
    <row r="92803" spans="1:4" x14ac:dyDescent="0.25">
      <c r="A92803">
        <v>146558</v>
      </c>
      <c r="B92803" s="1">
        <v>44353.753019417476</v>
      </c>
      <c r="C92803">
        <v>222295</v>
      </c>
      <c r="D92803">
        <v>250679</v>
      </c>
    </row>
    <row r="92804" spans="1:4" x14ac:dyDescent="0.25">
      <c r="A92804">
        <v>146560</v>
      </c>
      <c r="B92804" s="1">
        <v>44353.753019417476</v>
      </c>
      <c r="C92804">
        <v>226762</v>
      </c>
      <c r="D92804">
        <v>230507</v>
      </c>
    </row>
    <row r="92805" spans="1:4" x14ac:dyDescent="0.25">
      <c r="A92805">
        <v>146557</v>
      </c>
      <c r="B92805" s="1">
        <v>44353.751853999449</v>
      </c>
      <c r="C92805">
        <v>241126</v>
      </c>
      <c r="D92805">
        <v>439981</v>
      </c>
    </row>
    <row r="92806" spans="1:4" x14ac:dyDescent="0.25">
      <c r="A92806">
        <v>146556</v>
      </c>
      <c r="B92806" s="1">
        <v>44353.751805825239</v>
      </c>
      <c r="C92806">
        <v>264712</v>
      </c>
      <c r="D92806">
        <v>411922</v>
      </c>
    </row>
    <row r="92807" spans="1:4" x14ac:dyDescent="0.25">
      <c r="A92807">
        <v>146546</v>
      </c>
      <c r="B92807" s="1">
        <v>44353.750187702266</v>
      </c>
      <c r="C92807">
        <v>215858</v>
      </c>
      <c r="D92807">
        <v>247220</v>
      </c>
    </row>
    <row r="92808" spans="1:4" x14ac:dyDescent="0.25">
      <c r="A92808">
        <v>146551</v>
      </c>
      <c r="B92808" s="1">
        <v>44353.750187702266</v>
      </c>
      <c r="C92808">
        <v>328432</v>
      </c>
      <c r="D92808">
        <v>239248</v>
      </c>
    </row>
    <row r="92809" spans="1:4" x14ac:dyDescent="0.25">
      <c r="A92809">
        <v>146534</v>
      </c>
      <c r="B92809" s="1">
        <v>44353.749783171523</v>
      </c>
      <c r="C92809">
        <v>95713</v>
      </c>
      <c r="D92809">
        <v>230507</v>
      </c>
    </row>
    <row r="92810" spans="1:4" x14ac:dyDescent="0.25">
      <c r="A92810">
        <v>146539</v>
      </c>
      <c r="B92810" s="1">
        <v>44353.749783171523</v>
      </c>
      <c r="C92810">
        <v>267922</v>
      </c>
      <c r="D92810">
        <v>158978</v>
      </c>
    </row>
    <row r="92811" spans="1:4" x14ac:dyDescent="0.25">
      <c r="A92811">
        <v>146543</v>
      </c>
      <c r="B92811" s="1">
        <v>44353.749783171523</v>
      </c>
      <c r="C92811">
        <v>271130</v>
      </c>
      <c r="D92811">
        <v>306524</v>
      </c>
    </row>
    <row r="92812" spans="1:4" x14ac:dyDescent="0.25">
      <c r="A92812">
        <v>146533</v>
      </c>
      <c r="B92812" s="1">
        <v>44353.749378640779</v>
      </c>
      <c r="C92812">
        <v>345864</v>
      </c>
      <c r="D92812">
        <v>175663</v>
      </c>
    </row>
    <row r="92813" spans="1:4" x14ac:dyDescent="0.25">
      <c r="A92813">
        <v>146524</v>
      </c>
      <c r="B92813" s="1">
        <v>44353.74816504855</v>
      </c>
      <c r="C92813">
        <v>66051</v>
      </c>
      <c r="D92813">
        <v>152780</v>
      </c>
    </row>
    <row r="92814" spans="1:4" x14ac:dyDescent="0.25">
      <c r="A92814">
        <v>146529</v>
      </c>
      <c r="B92814" s="1">
        <v>44353.74816504855</v>
      </c>
      <c r="C92814">
        <v>320206</v>
      </c>
      <c r="D92814">
        <v>182670</v>
      </c>
    </row>
    <row r="92815" spans="1:4" x14ac:dyDescent="0.25">
      <c r="A92815">
        <v>146520</v>
      </c>
      <c r="B92815" s="1">
        <v>44353.746951456305</v>
      </c>
      <c r="C92815">
        <v>22225</v>
      </c>
      <c r="D92815">
        <v>59172</v>
      </c>
    </row>
    <row r="92816" spans="1:4" x14ac:dyDescent="0.25">
      <c r="A92816">
        <v>146522</v>
      </c>
      <c r="B92816" s="1">
        <v>44353.746951456305</v>
      </c>
      <c r="C92816">
        <v>231888</v>
      </c>
      <c r="D92816">
        <v>86587</v>
      </c>
    </row>
    <row r="92817" spans="1:4" x14ac:dyDescent="0.25">
      <c r="A92817">
        <v>146518</v>
      </c>
      <c r="B92817" s="1">
        <v>44353.746546925569</v>
      </c>
      <c r="C92817">
        <v>114946</v>
      </c>
      <c r="D92817">
        <v>351192</v>
      </c>
    </row>
    <row r="92818" spans="1:4" x14ac:dyDescent="0.25">
      <c r="A92818">
        <v>146517</v>
      </c>
      <c r="B92818" s="1">
        <v>44353.745689260533</v>
      </c>
      <c r="C92818">
        <v>106165</v>
      </c>
      <c r="D92818">
        <v>258219</v>
      </c>
    </row>
    <row r="92819" spans="1:4" x14ac:dyDescent="0.25">
      <c r="A92819">
        <v>146511</v>
      </c>
      <c r="B92819" s="1">
        <v>44353.745333333332</v>
      </c>
      <c r="C92819">
        <v>148633</v>
      </c>
      <c r="D92819">
        <v>472330</v>
      </c>
    </row>
    <row r="92820" spans="1:4" x14ac:dyDescent="0.25">
      <c r="A92820">
        <v>146516</v>
      </c>
      <c r="B92820" s="1">
        <v>44353.745333333332</v>
      </c>
      <c r="C92820">
        <v>185266</v>
      </c>
      <c r="D92820">
        <v>180863</v>
      </c>
    </row>
    <row r="92821" spans="1:4" x14ac:dyDescent="0.25">
      <c r="A92821">
        <v>146507</v>
      </c>
      <c r="B92821" s="1">
        <v>44353.744928802589</v>
      </c>
      <c r="C92821">
        <v>226950</v>
      </c>
      <c r="D92821">
        <v>247075</v>
      </c>
    </row>
    <row r="92822" spans="1:4" x14ac:dyDescent="0.25">
      <c r="A92822">
        <v>146502</v>
      </c>
      <c r="B92822" s="1">
        <v>44353.74419385357</v>
      </c>
      <c r="C92822">
        <v>104705</v>
      </c>
      <c r="D92822">
        <v>5830</v>
      </c>
    </row>
    <row r="92823" spans="1:4" x14ac:dyDescent="0.25">
      <c r="A92823">
        <v>146494</v>
      </c>
      <c r="B92823" s="1">
        <v>44353.744119741103</v>
      </c>
      <c r="C92823">
        <v>301966</v>
      </c>
      <c r="D92823">
        <v>473327</v>
      </c>
    </row>
    <row r="92824" spans="1:4" x14ac:dyDescent="0.25">
      <c r="A92824">
        <v>146497</v>
      </c>
      <c r="B92824" s="1">
        <v>44353.744119741103</v>
      </c>
      <c r="C92824">
        <v>331470</v>
      </c>
      <c r="D92824">
        <v>470762</v>
      </c>
    </row>
    <row r="92825" spans="1:4" x14ac:dyDescent="0.25">
      <c r="A92825">
        <v>146490</v>
      </c>
      <c r="B92825" s="1">
        <v>44353.743310679616</v>
      </c>
      <c r="C92825">
        <v>273310</v>
      </c>
      <c r="D92825">
        <v>397390</v>
      </c>
    </row>
    <row r="92826" spans="1:4" x14ac:dyDescent="0.25">
      <c r="A92826">
        <v>146493</v>
      </c>
      <c r="B92826" s="1">
        <v>44353.743310679616</v>
      </c>
      <c r="C92826">
        <v>276968</v>
      </c>
      <c r="D92826">
        <v>13404</v>
      </c>
    </row>
    <row r="92827" spans="1:4" x14ac:dyDescent="0.25">
      <c r="A92827">
        <v>146486</v>
      </c>
      <c r="B92827" s="1">
        <v>44353.743064668721</v>
      </c>
      <c r="C92827">
        <v>273647</v>
      </c>
      <c r="D92827">
        <v>241927</v>
      </c>
    </row>
    <row r="92828" spans="1:4" x14ac:dyDescent="0.25">
      <c r="A92828">
        <v>146483</v>
      </c>
      <c r="B92828" s="1">
        <v>44353.742906148866</v>
      </c>
      <c r="C92828">
        <v>19626</v>
      </c>
      <c r="D92828">
        <v>330333</v>
      </c>
    </row>
    <row r="92829" spans="1:4" x14ac:dyDescent="0.25">
      <c r="A92829">
        <v>146485</v>
      </c>
      <c r="B92829" s="1">
        <v>44353.742906148866</v>
      </c>
      <c r="C92829">
        <v>214647</v>
      </c>
      <c r="D92829">
        <v>158978</v>
      </c>
    </row>
    <row r="92830" spans="1:4" x14ac:dyDescent="0.25">
      <c r="A92830">
        <v>146481</v>
      </c>
      <c r="B92830" s="1">
        <v>44353.742301705985</v>
      </c>
      <c r="C92830">
        <v>72434</v>
      </c>
      <c r="D92830">
        <v>411922</v>
      </c>
    </row>
    <row r="92831" spans="1:4" x14ac:dyDescent="0.25">
      <c r="A92831">
        <v>146480</v>
      </c>
      <c r="B92831" s="1">
        <v>44353.742097087379</v>
      </c>
      <c r="C92831">
        <v>90780</v>
      </c>
      <c r="D92831">
        <v>245650</v>
      </c>
    </row>
    <row r="92832" spans="1:4" x14ac:dyDescent="0.25">
      <c r="A92832">
        <v>146475</v>
      </c>
      <c r="B92832" s="1">
        <v>44353.741813409833</v>
      </c>
      <c r="C92832">
        <v>124546</v>
      </c>
      <c r="D92832">
        <v>473824</v>
      </c>
    </row>
    <row r="92833" spans="1:4" x14ac:dyDescent="0.25">
      <c r="A92833">
        <v>146472</v>
      </c>
      <c r="B92833" s="1">
        <v>44353.741692556636</v>
      </c>
      <c r="C92833">
        <v>130262</v>
      </c>
      <c r="D92833">
        <v>347393</v>
      </c>
    </row>
    <row r="92834" spans="1:4" x14ac:dyDescent="0.25">
      <c r="A92834">
        <v>146469</v>
      </c>
      <c r="B92834" s="1">
        <v>44353.740883495142</v>
      </c>
      <c r="C92834">
        <v>93508</v>
      </c>
      <c r="D92834">
        <v>133619</v>
      </c>
    </row>
    <row r="92835" spans="1:4" x14ac:dyDescent="0.25">
      <c r="A92835">
        <v>146465</v>
      </c>
      <c r="B92835" s="1">
        <v>44353.740478964399</v>
      </c>
      <c r="C92835">
        <v>169063</v>
      </c>
      <c r="D92835">
        <v>390546</v>
      </c>
    </row>
    <row r="92836" spans="1:4" x14ac:dyDescent="0.25">
      <c r="A92836">
        <v>146461</v>
      </c>
      <c r="B92836" s="1">
        <v>44353.740379039889</v>
      </c>
      <c r="C92836">
        <v>42887</v>
      </c>
      <c r="D92836">
        <v>347393</v>
      </c>
    </row>
    <row r="92837" spans="1:4" x14ac:dyDescent="0.25">
      <c r="A92837">
        <v>146456</v>
      </c>
      <c r="B92837" s="1">
        <v>44353.740074433663</v>
      </c>
      <c r="C92837">
        <v>201538</v>
      </c>
      <c r="D92837">
        <v>351192</v>
      </c>
    </row>
    <row r="92838" spans="1:4" x14ac:dyDescent="0.25">
      <c r="A92838">
        <v>146446</v>
      </c>
      <c r="B92838" s="1">
        <v>44353.739669902912</v>
      </c>
      <c r="C92838">
        <v>302362</v>
      </c>
      <c r="D92838">
        <v>153893</v>
      </c>
    </row>
    <row r="92839" spans="1:4" x14ac:dyDescent="0.25">
      <c r="A92839">
        <v>146448</v>
      </c>
      <c r="B92839" s="1">
        <v>44353.739669902912</v>
      </c>
      <c r="C92839">
        <v>308165</v>
      </c>
      <c r="D92839">
        <v>411922</v>
      </c>
    </row>
    <row r="92840" spans="1:4" x14ac:dyDescent="0.25">
      <c r="A92840">
        <v>146453</v>
      </c>
      <c r="B92840" s="1">
        <v>44353.739669902912</v>
      </c>
      <c r="C92840">
        <v>320516</v>
      </c>
      <c r="D92840">
        <v>248599</v>
      </c>
    </row>
    <row r="92841" spans="1:4" x14ac:dyDescent="0.25">
      <c r="A92841">
        <v>146442</v>
      </c>
      <c r="B92841" s="1">
        <v>44353.739036225474</v>
      </c>
      <c r="C92841">
        <v>72108</v>
      </c>
      <c r="D92841">
        <v>433247</v>
      </c>
    </row>
    <row r="92842" spans="1:4" x14ac:dyDescent="0.25">
      <c r="A92842">
        <v>146439</v>
      </c>
      <c r="B92842" s="1">
        <v>44353.738860841419</v>
      </c>
      <c r="C92842">
        <v>27135</v>
      </c>
      <c r="D92842">
        <v>241927</v>
      </c>
    </row>
    <row r="92843" spans="1:4" x14ac:dyDescent="0.25">
      <c r="A92843">
        <v>146441</v>
      </c>
      <c r="B92843" s="1">
        <v>44353.738860841419</v>
      </c>
      <c r="C92843">
        <v>131620</v>
      </c>
      <c r="D92843">
        <v>30799</v>
      </c>
    </row>
    <row r="92844" spans="1:4" x14ac:dyDescent="0.25">
      <c r="A92844">
        <v>146438</v>
      </c>
      <c r="B92844" s="1">
        <v>44353.738456310683</v>
      </c>
      <c r="C92844">
        <v>313702</v>
      </c>
      <c r="D92844">
        <v>392434</v>
      </c>
    </row>
    <row r="92845" spans="1:4" x14ac:dyDescent="0.25">
      <c r="A92845">
        <v>146437</v>
      </c>
      <c r="B92845" s="1">
        <v>44353.737647249189</v>
      </c>
      <c r="C92845">
        <v>124958</v>
      </c>
      <c r="D92845">
        <v>351192</v>
      </c>
    </row>
    <row r="92846" spans="1:4" x14ac:dyDescent="0.25">
      <c r="A92846">
        <v>146432</v>
      </c>
      <c r="B92846" s="1">
        <v>44353.737632374032</v>
      </c>
      <c r="C92846">
        <v>106253</v>
      </c>
      <c r="D92846">
        <v>411922</v>
      </c>
    </row>
    <row r="92847" spans="1:4" x14ac:dyDescent="0.25">
      <c r="A92847">
        <v>146431</v>
      </c>
      <c r="B92847" s="1">
        <v>44353.736838187702</v>
      </c>
      <c r="C92847">
        <v>330091</v>
      </c>
      <c r="D92847">
        <v>30899</v>
      </c>
    </row>
    <row r="92848" spans="1:4" x14ac:dyDescent="0.25">
      <c r="A92848">
        <v>146428</v>
      </c>
      <c r="B92848" s="1">
        <v>44353.735312967314</v>
      </c>
      <c r="C92848">
        <v>210464</v>
      </c>
      <c r="D92848">
        <v>171935</v>
      </c>
    </row>
    <row r="92849" spans="1:4" x14ac:dyDescent="0.25">
      <c r="A92849">
        <v>146414</v>
      </c>
      <c r="B92849" s="1">
        <v>44353.734815533979</v>
      </c>
      <c r="C92849">
        <v>2873</v>
      </c>
      <c r="D92849">
        <v>258219</v>
      </c>
    </row>
    <row r="92850" spans="1:4" x14ac:dyDescent="0.25">
      <c r="A92850">
        <v>146418</v>
      </c>
      <c r="B92850" s="1">
        <v>44353.734815533979</v>
      </c>
      <c r="C92850">
        <v>287098</v>
      </c>
      <c r="D92850">
        <v>143024</v>
      </c>
    </row>
    <row r="92851" spans="1:4" x14ac:dyDescent="0.25">
      <c r="A92851">
        <v>146423</v>
      </c>
      <c r="B92851" s="1">
        <v>44353.734815533979</v>
      </c>
      <c r="C92851">
        <v>313498</v>
      </c>
      <c r="D92851">
        <v>250679</v>
      </c>
    </row>
    <row r="92852" spans="1:4" x14ac:dyDescent="0.25">
      <c r="A92852">
        <v>146413</v>
      </c>
      <c r="B92852" s="1">
        <v>44353.734275337993</v>
      </c>
      <c r="C92852">
        <v>271479</v>
      </c>
      <c r="D92852">
        <v>60239</v>
      </c>
    </row>
    <row r="92853" spans="1:4" x14ac:dyDescent="0.25">
      <c r="A92853">
        <v>146408</v>
      </c>
      <c r="B92853" s="1">
        <v>44353.734006472492</v>
      </c>
      <c r="C92853">
        <v>321634</v>
      </c>
      <c r="D92853">
        <v>320264</v>
      </c>
    </row>
    <row r="92854" spans="1:4" x14ac:dyDescent="0.25">
      <c r="A92854">
        <v>146409</v>
      </c>
      <c r="B92854" s="1">
        <v>44353.734006472492</v>
      </c>
      <c r="C92854">
        <v>346101</v>
      </c>
      <c r="D92854">
        <v>250679</v>
      </c>
    </row>
    <row r="92855" spans="1:4" x14ac:dyDescent="0.25">
      <c r="A92855">
        <v>146403</v>
      </c>
      <c r="B92855" s="1">
        <v>44353.733085116124</v>
      </c>
      <c r="C92855">
        <v>306169</v>
      </c>
      <c r="D92855">
        <v>351192</v>
      </c>
    </row>
    <row r="92856" spans="1:4" x14ac:dyDescent="0.25">
      <c r="A92856">
        <v>146402</v>
      </c>
      <c r="B92856" s="1">
        <v>44353.732792880262</v>
      </c>
      <c r="C92856">
        <v>301790</v>
      </c>
      <c r="D92856">
        <v>5151</v>
      </c>
    </row>
    <row r="92857" spans="1:4" x14ac:dyDescent="0.25">
      <c r="A92857">
        <v>146398</v>
      </c>
      <c r="B92857" s="1">
        <v>44353.732718894011</v>
      </c>
      <c r="C92857">
        <v>345861</v>
      </c>
      <c r="D92857">
        <v>411922</v>
      </c>
    </row>
    <row r="92858" spans="1:4" x14ac:dyDescent="0.25">
      <c r="A92858">
        <v>146396</v>
      </c>
      <c r="B92858" s="1">
        <v>44353.732388349512</v>
      </c>
      <c r="C92858">
        <v>316606</v>
      </c>
      <c r="D92858">
        <v>396575</v>
      </c>
    </row>
    <row r="92859" spans="1:4" x14ac:dyDescent="0.25">
      <c r="A92859">
        <v>146389</v>
      </c>
      <c r="B92859" s="1">
        <v>44353.731983818776</v>
      </c>
      <c r="C92859">
        <v>53946</v>
      </c>
      <c r="D92859">
        <v>404122</v>
      </c>
    </row>
    <row r="92860" spans="1:4" x14ac:dyDescent="0.25">
      <c r="A92860">
        <v>146391</v>
      </c>
      <c r="B92860" s="1">
        <v>44353.731983818776</v>
      </c>
      <c r="C92860">
        <v>245974</v>
      </c>
      <c r="D92860">
        <v>411922</v>
      </c>
    </row>
    <row r="92861" spans="1:4" x14ac:dyDescent="0.25">
      <c r="A92861">
        <v>146384</v>
      </c>
      <c r="B92861" s="1">
        <v>44353.731579288025</v>
      </c>
      <c r="C92861">
        <v>105128</v>
      </c>
      <c r="D92861">
        <v>119655</v>
      </c>
    </row>
    <row r="92862" spans="1:4" x14ac:dyDescent="0.25">
      <c r="A92862">
        <v>146382</v>
      </c>
      <c r="B92862" s="1">
        <v>44353.731174757282</v>
      </c>
      <c r="C92862">
        <v>65291</v>
      </c>
      <c r="D92862">
        <v>269158</v>
      </c>
    </row>
    <row r="92863" spans="1:4" x14ac:dyDescent="0.25">
      <c r="A92863">
        <v>146380</v>
      </c>
      <c r="B92863" s="1">
        <v>44353.729961165045</v>
      </c>
      <c r="C92863">
        <v>60792</v>
      </c>
      <c r="D92863">
        <v>227775</v>
      </c>
    </row>
    <row r="92864" spans="1:4" x14ac:dyDescent="0.25">
      <c r="A92864">
        <v>146373</v>
      </c>
      <c r="B92864" s="1">
        <v>44353.729152103559</v>
      </c>
      <c r="C92864">
        <v>267900</v>
      </c>
      <c r="D92864">
        <v>411922</v>
      </c>
    </row>
    <row r="92865" spans="1:4" x14ac:dyDescent="0.25">
      <c r="A92865">
        <v>146375</v>
      </c>
      <c r="B92865" s="1">
        <v>44353.729152103559</v>
      </c>
      <c r="C92865">
        <v>330724</v>
      </c>
      <c r="D92865">
        <v>440791</v>
      </c>
    </row>
    <row r="92866" spans="1:4" x14ac:dyDescent="0.25">
      <c r="A92866">
        <v>146364</v>
      </c>
      <c r="B92866" s="1">
        <v>44353.728747572815</v>
      </c>
      <c r="C92866">
        <v>24209</v>
      </c>
      <c r="D92866">
        <v>153893</v>
      </c>
    </row>
    <row r="92867" spans="1:4" x14ac:dyDescent="0.25">
      <c r="A92867">
        <v>146369</v>
      </c>
      <c r="B92867" s="1">
        <v>44353.728747572815</v>
      </c>
      <c r="C92867">
        <v>256312</v>
      </c>
      <c r="D92867">
        <v>330333</v>
      </c>
    </row>
    <row r="92868" spans="1:4" x14ac:dyDescent="0.25">
      <c r="A92868">
        <v>146362</v>
      </c>
      <c r="B92868" s="1">
        <v>44353.727533980578</v>
      </c>
      <c r="C92868">
        <v>200738</v>
      </c>
      <c r="D92868">
        <v>394819</v>
      </c>
    </row>
    <row r="92869" spans="1:4" x14ac:dyDescent="0.25">
      <c r="A92869">
        <v>146361</v>
      </c>
      <c r="B92869" s="1">
        <v>44353.727129449842</v>
      </c>
      <c r="C92869">
        <v>303046</v>
      </c>
      <c r="D92869">
        <v>286645</v>
      </c>
    </row>
    <row r="92870" spans="1:4" x14ac:dyDescent="0.25">
      <c r="A92870">
        <v>146356</v>
      </c>
      <c r="B92870" s="1">
        <v>44353.724814600057</v>
      </c>
      <c r="C92870">
        <v>87670</v>
      </c>
      <c r="D92870">
        <v>153893</v>
      </c>
    </row>
    <row r="92871" spans="1:4" x14ac:dyDescent="0.25">
      <c r="A92871">
        <v>146354</v>
      </c>
      <c r="B92871" s="1">
        <v>44353.722830896942</v>
      </c>
      <c r="C92871">
        <v>96003</v>
      </c>
      <c r="D92871">
        <v>411922</v>
      </c>
    </row>
    <row r="92872" spans="1:4" x14ac:dyDescent="0.25">
      <c r="A92872">
        <v>146347</v>
      </c>
      <c r="B92872" s="1">
        <v>44353.722679611645</v>
      </c>
      <c r="C92872">
        <v>264013</v>
      </c>
      <c r="D92872">
        <v>463334</v>
      </c>
    </row>
    <row r="92873" spans="1:4" x14ac:dyDescent="0.25">
      <c r="A92873">
        <v>146351</v>
      </c>
      <c r="B92873" s="1">
        <v>44353.722679611645</v>
      </c>
      <c r="C92873">
        <v>343691</v>
      </c>
      <c r="D92873">
        <v>373643</v>
      </c>
    </row>
    <row r="92874" spans="1:4" x14ac:dyDescent="0.25">
      <c r="A92874">
        <v>146343</v>
      </c>
      <c r="B92874" s="1">
        <v>44353.72255623035</v>
      </c>
      <c r="C92874">
        <v>79897</v>
      </c>
      <c r="D92874">
        <v>81226</v>
      </c>
    </row>
    <row r="92875" spans="1:4" x14ac:dyDescent="0.25">
      <c r="A92875">
        <v>146342</v>
      </c>
      <c r="B92875" s="1">
        <v>44353.722275080909</v>
      </c>
      <c r="C92875">
        <v>12988</v>
      </c>
      <c r="D92875">
        <v>411922</v>
      </c>
    </row>
    <row r="92876" spans="1:4" x14ac:dyDescent="0.25">
      <c r="A92876">
        <v>146339</v>
      </c>
      <c r="B92876" s="1">
        <v>44353.721466019415</v>
      </c>
      <c r="C92876">
        <v>307848</v>
      </c>
      <c r="D92876">
        <v>321275</v>
      </c>
    </row>
    <row r="92877" spans="1:4" x14ac:dyDescent="0.25">
      <c r="A92877">
        <v>146323</v>
      </c>
      <c r="B92877" s="1">
        <v>44353.720656957928</v>
      </c>
      <c r="C92877">
        <v>49064</v>
      </c>
      <c r="D92877">
        <v>401938</v>
      </c>
    </row>
    <row r="92878" spans="1:4" x14ac:dyDescent="0.25">
      <c r="A92878">
        <v>146327</v>
      </c>
      <c r="B92878" s="1">
        <v>44353.720656957928</v>
      </c>
      <c r="C92878">
        <v>152008</v>
      </c>
      <c r="D92878">
        <v>21665</v>
      </c>
    </row>
    <row r="92879" spans="1:4" x14ac:dyDescent="0.25">
      <c r="A92879">
        <v>146332</v>
      </c>
      <c r="B92879" s="1">
        <v>44353.720656957928</v>
      </c>
      <c r="C92879">
        <v>251277</v>
      </c>
      <c r="D92879">
        <v>330333</v>
      </c>
    </row>
    <row r="92880" spans="1:4" x14ac:dyDescent="0.25">
      <c r="A92880">
        <v>146334</v>
      </c>
      <c r="B92880" s="1">
        <v>44353.720656957928</v>
      </c>
      <c r="C92880">
        <v>318358</v>
      </c>
      <c r="D92880">
        <v>439981</v>
      </c>
    </row>
    <row r="92881" spans="1:4" x14ac:dyDescent="0.25">
      <c r="A92881">
        <v>146337</v>
      </c>
      <c r="B92881" s="1">
        <v>44353.720656957928</v>
      </c>
      <c r="C92881">
        <v>334435</v>
      </c>
      <c r="D92881">
        <v>232993</v>
      </c>
    </row>
    <row r="92882" spans="1:4" x14ac:dyDescent="0.25">
      <c r="A92882">
        <v>146318</v>
      </c>
      <c r="B92882" s="1">
        <v>44353.720297860651</v>
      </c>
      <c r="C92882">
        <v>169814</v>
      </c>
      <c r="D92882">
        <v>401945</v>
      </c>
    </row>
    <row r="92883" spans="1:4" x14ac:dyDescent="0.25">
      <c r="A92883">
        <v>146314</v>
      </c>
      <c r="B92883" s="1">
        <v>44353.719443365691</v>
      </c>
      <c r="C92883">
        <v>199457</v>
      </c>
      <c r="D92883">
        <v>357547</v>
      </c>
    </row>
    <row r="92884" spans="1:4" x14ac:dyDescent="0.25">
      <c r="A92884">
        <v>146313</v>
      </c>
      <c r="B92884" s="1">
        <v>44353.719321268349</v>
      </c>
      <c r="C92884">
        <v>156154</v>
      </c>
      <c r="D92884">
        <v>198515</v>
      </c>
    </row>
    <row r="92885" spans="1:4" x14ac:dyDescent="0.25">
      <c r="A92885">
        <v>146306</v>
      </c>
      <c r="B92885" s="1">
        <v>44353.718634304205</v>
      </c>
      <c r="C92885">
        <v>64822</v>
      </c>
      <c r="D92885">
        <v>191893</v>
      </c>
    </row>
    <row r="92886" spans="1:4" x14ac:dyDescent="0.25">
      <c r="A92886">
        <v>146311</v>
      </c>
      <c r="B92886" s="1">
        <v>44353.718634304205</v>
      </c>
      <c r="C92886">
        <v>210992</v>
      </c>
      <c r="D92886">
        <v>411922</v>
      </c>
    </row>
    <row r="92887" spans="1:4" x14ac:dyDescent="0.25">
      <c r="A92887">
        <v>146303</v>
      </c>
      <c r="B92887" s="1">
        <v>44353.718253120518</v>
      </c>
      <c r="C92887">
        <v>347819</v>
      </c>
      <c r="D92887">
        <v>401945</v>
      </c>
    </row>
    <row r="92888" spans="1:4" x14ac:dyDescent="0.25">
      <c r="A92888">
        <v>146301</v>
      </c>
      <c r="B92888" s="1">
        <v>44353.718229773462</v>
      </c>
      <c r="C92888">
        <v>147238</v>
      </c>
      <c r="D92888">
        <v>351192</v>
      </c>
    </row>
    <row r="92889" spans="1:4" x14ac:dyDescent="0.25">
      <c r="A92889">
        <v>146298</v>
      </c>
      <c r="B92889" s="1">
        <v>44353.717856379895</v>
      </c>
      <c r="C92889">
        <v>83128</v>
      </c>
      <c r="D92889">
        <v>25218</v>
      </c>
    </row>
    <row r="92890" spans="1:4" x14ac:dyDescent="0.25">
      <c r="A92890">
        <v>146293</v>
      </c>
      <c r="B92890" s="1">
        <v>44353.717420711975</v>
      </c>
      <c r="C92890">
        <v>244420</v>
      </c>
      <c r="D92890">
        <v>470762</v>
      </c>
    </row>
    <row r="92891" spans="1:4" x14ac:dyDescent="0.25">
      <c r="A92891">
        <v>146294</v>
      </c>
      <c r="B92891" s="1">
        <v>44353.717420711975</v>
      </c>
      <c r="C92891">
        <v>333824</v>
      </c>
      <c r="D92891">
        <v>411922</v>
      </c>
    </row>
    <row r="92892" spans="1:4" x14ac:dyDescent="0.25">
      <c r="A92892">
        <v>146288</v>
      </c>
      <c r="B92892" s="1">
        <v>44353.716207119738</v>
      </c>
      <c r="C92892">
        <v>19746</v>
      </c>
      <c r="D92892">
        <v>262099</v>
      </c>
    </row>
    <row r="92893" spans="1:4" x14ac:dyDescent="0.25">
      <c r="A92893">
        <v>146286</v>
      </c>
      <c r="B92893" s="1">
        <v>44353.715802589002</v>
      </c>
      <c r="C92893">
        <v>1403</v>
      </c>
      <c r="D92893">
        <v>189009</v>
      </c>
    </row>
    <row r="92894" spans="1:4" x14ac:dyDescent="0.25">
      <c r="A92894">
        <v>146287</v>
      </c>
      <c r="B92894" s="1">
        <v>44353.715802589002</v>
      </c>
      <c r="C92894">
        <v>138469</v>
      </c>
      <c r="D92894">
        <v>470762</v>
      </c>
    </row>
    <row r="92895" spans="1:4" x14ac:dyDescent="0.25">
      <c r="A92895">
        <v>146283</v>
      </c>
      <c r="B92895" s="1">
        <v>44353.714468825339</v>
      </c>
      <c r="C92895">
        <v>119781</v>
      </c>
      <c r="D92895">
        <v>98789</v>
      </c>
    </row>
    <row r="92896" spans="1:4" x14ac:dyDescent="0.25">
      <c r="A92896">
        <v>146275</v>
      </c>
      <c r="B92896" s="1">
        <v>44353.714184466022</v>
      </c>
      <c r="C92896">
        <v>120235</v>
      </c>
      <c r="D92896">
        <v>397</v>
      </c>
    </row>
    <row r="92897" spans="1:4" x14ac:dyDescent="0.25">
      <c r="A92897">
        <v>146279</v>
      </c>
      <c r="B92897" s="1">
        <v>44353.714184466022</v>
      </c>
      <c r="C92897">
        <v>145601</v>
      </c>
      <c r="D92897">
        <v>351192</v>
      </c>
    </row>
    <row r="92898" spans="1:4" x14ac:dyDescent="0.25">
      <c r="A92898">
        <v>146274</v>
      </c>
      <c r="B92898" s="1">
        <v>44353.713779935279</v>
      </c>
      <c r="C92898">
        <v>280758</v>
      </c>
      <c r="D92898">
        <v>347008</v>
      </c>
    </row>
    <row r="92899" spans="1:4" x14ac:dyDescent="0.25">
      <c r="A92899">
        <v>146272</v>
      </c>
      <c r="B92899" s="1">
        <v>44353.712970873785</v>
      </c>
      <c r="C92899">
        <v>244222</v>
      </c>
      <c r="D92899">
        <v>411922</v>
      </c>
    </row>
    <row r="92900" spans="1:4" x14ac:dyDescent="0.25">
      <c r="A92900">
        <v>146267</v>
      </c>
      <c r="B92900" s="1">
        <v>44353.712729270301</v>
      </c>
      <c r="C92900">
        <v>111932</v>
      </c>
      <c r="D92900">
        <v>158978</v>
      </c>
    </row>
    <row r="92901" spans="1:4" x14ac:dyDescent="0.25">
      <c r="A92901">
        <v>146261</v>
      </c>
      <c r="B92901" s="1">
        <v>44353.712566343042</v>
      </c>
      <c r="C92901">
        <v>21344</v>
      </c>
      <c r="D92901">
        <v>65383</v>
      </c>
    </row>
    <row r="92902" spans="1:4" x14ac:dyDescent="0.25">
      <c r="A92902">
        <v>146266</v>
      </c>
      <c r="B92902" s="1">
        <v>44353.712566343042</v>
      </c>
      <c r="C92902">
        <v>25105</v>
      </c>
      <c r="D92902">
        <v>351192</v>
      </c>
    </row>
    <row r="92903" spans="1:4" x14ac:dyDescent="0.25">
      <c r="A92903">
        <v>146260</v>
      </c>
      <c r="B92903" s="1">
        <v>44353.711757281555</v>
      </c>
      <c r="C92903">
        <v>313874</v>
      </c>
      <c r="D92903">
        <v>245484</v>
      </c>
    </row>
    <row r="92904" spans="1:4" x14ac:dyDescent="0.25">
      <c r="A92904">
        <v>146256</v>
      </c>
      <c r="B92904" s="1">
        <v>44353.711539048432</v>
      </c>
      <c r="C92904">
        <v>288110</v>
      </c>
      <c r="D92904">
        <v>268528</v>
      </c>
    </row>
    <row r="92905" spans="1:4" x14ac:dyDescent="0.25">
      <c r="A92905">
        <v>146255</v>
      </c>
      <c r="B92905" s="1">
        <v>44353.710948220061</v>
      </c>
      <c r="C92905">
        <v>25071</v>
      </c>
      <c r="D92905">
        <v>258219</v>
      </c>
    </row>
    <row r="92906" spans="1:4" x14ac:dyDescent="0.25">
      <c r="A92906">
        <v>146250</v>
      </c>
      <c r="B92906" s="1">
        <v>44353.710139158575</v>
      </c>
      <c r="C92906">
        <v>56449</v>
      </c>
      <c r="D92906">
        <v>259637</v>
      </c>
    </row>
    <row r="92907" spans="1:4" x14ac:dyDescent="0.25">
      <c r="A92907">
        <v>146247</v>
      </c>
      <c r="B92907" s="1">
        <v>44353.71001312296</v>
      </c>
      <c r="C92907">
        <v>212112</v>
      </c>
      <c r="D92907">
        <v>118549</v>
      </c>
    </row>
    <row r="92908" spans="1:4" x14ac:dyDescent="0.25">
      <c r="A92908">
        <v>146245</v>
      </c>
      <c r="B92908" s="1">
        <v>44353.709734627831</v>
      </c>
      <c r="C92908">
        <v>127116</v>
      </c>
      <c r="D92908">
        <v>347393</v>
      </c>
    </row>
    <row r="92909" spans="1:4" x14ac:dyDescent="0.25">
      <c r="A92909">
        <v>146240</v>
      </c>
      <c r="B92909" s="1">
        <v>44353.709330097088</v>
      </c>
      <c r="C92909">
        <v>107459</v>
      </c>
      <c r="D92909">
        <v>241927</v>
      </c>
    </row>
    <row r="92910" spans="1:4" x14ac:dyDescent="0.25">
      <c r="A92910">
        <v>146241</v>
      </c>
      <c r="B92910" s="1">
        <v>44353.709330097088</v>
      </c>
      <c r="C92910">
        <v>199979</v>
      </c>
      <c r="D92910">
        <v>226626</v>
      </c>
    </row>
    <row r="92911" spans="1:4" x14ac:dyDescent="0.25">
      <c r="A92911">
        <v>146242</v>
      </c>
      <c r="B92911" s="1">
        <v>44353.709330097088</v>
      </c>
      <c r="C92911">
        <v>246593</v>
      </c>
      <c r="D92911">
        <v>230507</v>
      </c>
    </row>
    <row r="92912" spans="1:4" x14ac:dyDescent="0.25">
      <c r="A92912">
        <v>146244</v>
      </c>
      <c r="B92912" s="1">
        <v>44353.709330097088</v>
      </c>
      <c r="C92912">
        <v>252427</v>
      </c>
      <c r="D92912">
        <v>254150</v>
      </c>
    </row>
    <row r="92913" spans="1:4" x14ac:dyDescent="0.25">
      <c r="A92913">
        <v>146239</v>
      </c>
      <c r="B92913" s="1">
        <v>44353.708925566345</v>
      </c>
      <c r="C92913">
        <v>117512</v>
      </c>
      <c r="D92913">
        <v>119655</v>
      </c>
    </row>
    <row r="92914" spans="1:4" x14ac:dyDescent="0.25">
      <c r="A92914">
        <v>146234</v>
      </c>
      <c r="B92914" s="1">
        <v>44353.708116504851</v>
      </c>
      <c r="C92914">
        <v>319267</v>
      </c>
      <c r="D92914">
        <v>392434</v>
      </c>
    </row>
    <row r="92915" spans="1:4" x14ac:dyDescent="0.25">
      <c r="A92915">
        <v>146230</v>
      </c>
      <c r="B92915" s="1">
        <v>44353.707968382827</v>
      </c>
      <c r="C92915">
        <v>26335</v>
      </c>
      <c r="D92915">
        <v>132168</v>
      </c>
    </row>
    <row r="92916" spans="1:4" x14ac:dyDescent="0.25">
      <c r="A92916">
        <v>146224</v>
      </c>
      <c r="B92916" s="1">
        <v>44353.707711974115</v>
      </c>
      <c r="C92916">
        <v>76577</v>
      </c>
      <c r="D92916">
        <v>163865</v>
      </c>
    </row>
    <row r="92917" spans="1:4" x14ac:dyDescent="0.25">
      <c r="A92917">
        <v>146227</v>
      </c>
      <c r="B92917" s="1">
        <v>44353.707711974115</v>
      </c>
      <c r="C92917">
        <v>296898</v>
      </c>
      <c r="D92917">
        <v>31749</v>
      </c>
    </row>
    <row r="92918" spans="1:4" x14ac:dyDescent="0.25">
      <c r="A92918">
        <v>146221</v>
      </c>
      <c r="B92918" s="1">
        <v>44353.707307443365</v>
      </c>
      <c r="C92918">
        <v>32749</v>
      </c>
      <c r="D92918">
        <v>88863</v>
      </c>
    </row>
    <row r="92919" spans="1:4" x14ac:dyDescent="0.25">
      <c r="A92919">
        <v>146214</v>
      </c>
      <c r="B92919" s="1">
        <v>44353.706498381878</v>
      </c>
      <c r="C92919">
        <v>27323</v>
      </c>
      <c r="D92919">
        <v>313721</v>
      </c>
    </row>
    <row r="92920" spans="1:4" x14ac:dyDescent="0.25">
      <c r="A92920">
        <v>146216</v>
      </c>
      <c r="B92920" s="1">
        <v>44353.706498381878</v>
      </c>
      <c r="C92920">
        <v>230066</v>
      </c>
      <c r="D92920">
        <v>227775</v>
      </c>
    </row>
    <row r="92921" spans="1:4" x14ac:dyDescent="0.25">
      <c r="A92921">
        <v>146220</v>
      </c>
      <c r="B92921" s="1">
        <v>44353.706498381878</v>
      </c>
      <c r="C92921">
        <v>317522</v>
      </c>
      <c r="D92921">
        <v>251574</v>
      </c>
    </row>
    <row r="92922" spans="1:4" x14ac:dyDescent="0.25">
      <c r="A92922">
        <v>146209</v>
      </c>
      <c r="B92922" s="1">
        <v>44353.706442457347</v>
      </c>
      <c r="C92922">
        <v>124881</v>
      </c>
      <c r="D92922">
        <v>438887</v>
      </c>
    </row>
    <row r="92923" spans="1:4" x14ac:dyDescent="0.25">
      <c r="A92923">
        <v>146207</v>
      </c>
      <c r="B92923" s="1">
        <v>44353.706093851135</v>
      </c>
      <c r="C92923">
        <v>235696</v>
      </c>
      <c r="D92923">
        <v>230507</v>
      </c>
    </row>
    <row r="92924" spans="1:4" x14ac:dyDescent="0.25">
      <c r="A92924">
        <v>146205</v>
      </c>
      <c r="B92924" s="1">
        <v>44353.704475728155</v>
      </c>
      <c r="C92924">
        <v>334857</v>
      </c>
      <c r="D92924">
        <v>351192</v>
      </c>
    </row>
    <row r="92925" spans="1:4" x14ac:dyDescent="0.25">
      <c r="A92925">
        <v>146200</v>
      </c>
      <c r="B92925" s="1">
        <v>44353.704071197411</v>
      </c>
      <c r="C92925">
        <v>313262</v>
      </c>
      <c r="D92925">
        <v>242428</v>
      </c>
    </row>
    <row r="92926" spans="1:4" x14ac:dyDescent="0.25">
      <c r="A92926">
        <v>146195</v>
      </c>
      <c r="B92926" s="1">
        <v>44353.703817865535</v>
      </c>
      <c r="C92926">
        <v>2988</v>
      </c>
      <c r="D92926">
        <v>445008</v>
      </c>
    </row>
    <row r="92927" spans="1:4" x14ac:dyDescent="0.25">
      <c r="A92927">
        <v>146190</v>
      </c>
      <c r="B92927" s="1">
        <v>44353.703176976836</v>
      </c>
      <c r="C92927">
        <v>74954</v>
      </c>
      <c r="D92927">
        <v>153893</v>
      </c>
    </row>
    <row r="92928" spans="1:4" x14ac:dyDescent="0.25">
      <c r="A92928">
        <v>146189</v>
      </c>
      <c r="B92928" s="1">
        <v>44353.702597125157</v>
      </c>
      <c r="C92928">
        <v>259308</v>
      </c>
      <c r="D92928">
        <v>282234</v>
      </c>
    </row>
    <row r="92929" spans="1:4" x14ac:dyDescent="0.25">
      <c r="A92929">
        <v>146182</v>
      </c>
      <c r="B92929" s="1">
        <v>44353.702048543688</v>
      </c>
      <c r="C92929">
        <v>251166</v>
      </c>
      <c r="D92929">
        <v>140573</v>
      </c>
    </row>
    <row r="92930" spans="1:4" x14ac:dyDescent="0.25">
      <c r="A92930">
        <v>146186</v>
      </c>
      <c r="B92930" s="1">
        <v>44353.702048543688</v>
      </c>
      <c r="C92930">
        <v>347420</v>
      </c>
      <c r="D92930">
        <v>128969</v>
      </c>
    </row>
    <row r="92931" spans="1:4" x14ac:dyDescent="0.25">
      <c r="A92931">
        <v>146181</v>
      </c>
      <c r="B92931" s="1">
        <v>44353.701712088383</v>
      </c>
      <c r="C92931">
        <v>88747</v>
      </c>
      <c r="D92931">
        <v>411922</v>
      </c>
    </row>
    <row r="92932" spans="1:4" x14ac:dyDescent="0.25">
      <c r="A92932">
        <v>146178</v>
      </c>
      <c r="B92932" s="1">
        <v>44353.701239482201</v>
      </c>
      <c r="C92932">
        <v>14647</v>
      </c>
      <c r="D92932">
        <v>158978</v>
      </c>
    </row>
    <row r="92933" spans="1:4" x14ac:dyDescent="0.25">
      <c r="A92933">
        <v>146176</v>
      </c>
      <c r="B92933" s="1">
        <v>44353.700430420715</v>
      </c>
      <c r="C92933">
        <v>69300</v>
      </c>
      <c r="D92933">
        <v>54917</v>
      </c>
    </row>
    <row r="92934" spans="1:4" x14ac:dyDescent="0.25">
      <c r="A92934">
        <v>146174</v>
      </c>
      <c r="B92934" s="1">
        <v>44353.699621359228</v>
      </c>
      <c r="C92934">
        <v>290750</v>
      </c>
      <c r="D92934">
        <v>298988</v>
      </c>
    </row>
    <row r="92935" spans="1:4" x14ac:dyDescent="0.25">
      <c r="A92935">
        <v>146171</v>
      </c>
      <c r="B92935" s="1">
        <v>44353.699453718684</v>
      </c>
      <c r="C92935">
        <v>651</v>
      </c>
      <c r="D92935">
        <v>158978</v>
      </c>
    </row>
    <row r="92936" spans="1:4" x14ac:dyDescent="0.25">
      <c r="A92936">
        <v>146168</v>
      </c>
      <c r="B92936" s="1">
        <v>44353.699216828478</v>
      </c>
      <c r="C92936">
        <v>66496</v>
      </c>
      <c r="D92936">
        <v>347008</v>
      </c>
    </row>
    <row r="92937" spans="1:4" x14ac:dyDescent="0.25">
      <c r="A92937">
        <v>146164</v>
      </c>
      <c r="B92937" s="1">
        <v>44353.697598705505</v>
      </c>
      <c r="C92937">
        <v>83839</v>
      </c>
      <c r="D92937">
        <v>204315</v>
      </c>
    </row>
    <row r="92938" spans="1:4" x14ac:dyDescent="0.25">
      <c r="A92938">
        <v>146158</v>
      </c>
      <c r="B92938" s="1">
        <v>44353.696789644011</v>
      </c>
      <c r="C92938">
        <v>188375</v>
      </c>
      <c r="D92938">
        <v>182191</v>
      </c>
    </row>
    <row r="92939" spans="1:4" x14ac:dyDescent="0.25">
      <c r="A92939">
        <v>146159</v>
      </c>
      <c r="B92939" s="1">
        <v>44353.696789644011</v>
      </c>
      <c r="C92939">
        <v>341594</v>
      </c>
      <c r="D92939">
        <v>409506</v>
      </c>
    </row>
    <row r="92940" spans="1:4" x14ac:dyDescent="0.25">
      <c r="A92940">
        <v>146156</v>
      </c>
      <c r="B92940" s="1">
        <v>44353.696385113268</v>
      </c>
      <c r="C92940">
        <v>141604</v>
      </c>
      <c r="D92940">
        <v>81226</v>
      </c>
    </row>
    <row r="92941" spans="1:4" x14ac:dyDescent="0.25">
      <c r="A92941">
        <v>146151</v>
      </c>
      <c r="B92941" s="1">
        <v>44353.695576051781</v>
      </c>
      <c r="C92941">
        <v>105459</v>
      </c>
      <c r="D92941">
        <v>250679</v>
      </c>
    </row>
    <row r="92942" spans="1:4" x14ac:dyDescent="0.25">
      <c r="A92942">
        <v>146148</v>
      </c>
      <c r="B92942" s="1">
        <v>44353.694766990295</v>
      </c>
      <c r="C92942">
        <v>75056</v>
      </c>
      <c r="D92942">
        <v>70091</v>
      </c>
    </row>
    <row r="92943" spans="1:4" x14ac:dyDescent="0.25">
      <c r="A92943">
        <v>146150</v>
      </c>
      <c r="B92943" s="1">
        <v>44353.694766990295</v>
      </c>
      <c r="C92943">
        <v>157556</v>
      </c>
      <c r="D92943">
        <v>203279</v>
      </c>
    </row>
    <row r="92944" spans="1:4" x14ac:dyDescent="0.25">
      <c r="A92944">
        <v>146146</v>
      </c>
      <c r="B92944" s="1">
        <v>44353.693957928801</v>
      </c>
      <c r="C92944">
        <v>21507</v>
      </c>
      <c r="D92944">
        <v>394819</v>
      </c>
    </row>
    <row r="92945" spans="1:4" x14ac:dyDescent="0.25">
      <c r="A92945">
        <v>146140</v>
      </c>
      <c r="B92945" s="1">
        <v>44353.693553398058</v>
      </c>
      <c r="C92945">
        <v>4531</v>
      </c>
      <c r="D92945">
        <v>471403</v>
      </c>
    </row>
    <row r="92946" spans="1:4" x14ac:dyDescent="0.25">
      <c r="A92946">
        <v>146141</v>
      </c>
      <c r="B92946" s="1">
        <v>44353.693553398058</v>
      </c>
      <c r="C92946">
        <v>287960</v>
      </c>
      <c r="D92946">
        <v>347008</v>
      </c>
    </row>
    <row r="92947" spans="1:4" x14ac:dyDescent="0.25">
      <c r="A92947">
        <v>146136</v>
      </c>
      <c r="B92947" s="1">
        <v>44353.693148867314</v>
      </c>
      <c r="C92947">
        <v>82152</v>
      </c>
      <c r="D92947">
        <v>476070</v>
      </c>
    </row>
    <row r="92948" spans="1:4" x14ac:dyDescent="0.25">
      <c r="A92948">
        <v>146134</v>
      </c>
      <c r="B92948" s="1">
        <v>44353.692744336571</v>
      </c>
      <c r="C92948">
        <v>136387</v>
      </c>
      <c r="D92948">
        <v>189009</v>
      </c>
    </row>
    <row r="92949" spans="1:4" x14ac:dyDescent="0.25">
      <c r="A92949">
        <v>146133</v>
      </c>
      <c r="B92949" s="1">
        <v>44353.692587054051</v>
      </c>
      <c r="C92949">
        <v>201015</v>
      </c>
      <c r="D92949">
        <v>179296</v>
      </c>
    </row>
    <row r="92950" spans="1:4" x14ac:dyDescent="0.25">
      <c r="A92950">
        <v>146128</v>
      </c>
      <c r="B92950" s="1">
        <v>44353.692339805828</v>
      </c>
      <c r="C92950">
        <v>28076</v>
      </c>
      <c r="D92950">
        <v>21665</v>
      </c>
    </row>
    <row r="92951" spans="1:4" x14ac:dyDescent="0.25">
      <c r="A92951">
        <v>146122</v>
      </c>
      <c r="B92951" s="1">
        <v>44353.691530744341</v>
      </c>
      <c r="C92951">
        <v>100437</v>
      </c>
      <c r="D92951">
        <v>182191</v>
      </c>
    </row>
    <row r="92952" spans="1:4" x14ac:dyDescent="0.25">
      <c r="A92952">
        <v>146124</v>
      </c>
      <c r="B92952" s="1">
        <v>44353.691530744341</v>
      </c>
      <c r="C92952">
        <v>211493</v>
      </c>
      <c r="D92952">
        <v>341081</v>
      </c>
    </row>
    <row r="92953" spans="1:4" x14ac:dyDescent="0.25">
      <c r="A92953">
        <v>146119</v>
      </c>
      <c r="B92953" s="1">
        <v>44353.691530744334</v>
      </c>
      <c r="C92953">
        <v>140794</v>
      </c>
      <c r="D92953">
        <v>154256</v>
      </c>
    </row>
    <row r="92954" spans="1:4" x14ac:dyDescent="0.25">
      <c r="A92954">
        <v>146115</v>
      </c>
      <c r="B92954" s="1">
        <v>44353.690317152104</v>
      </c>
      <c r="C92954">
        <v>29112</v>
      </c>
      <c r="D92954">
        <v>180863</v>
      </c>
    </row>
    <row r="92955" spans="1:4" x14ac:dyDescent="0.25">
      <c r="A92955">
        <v>146118</v>
      </c>
      <c r="B92955" s="1">
        <v>44353.690317152104</v>
      </c>
      <c r="C92955">
        <v>41510</v>
      </c>
      <c r="D92955">
        <v>325630</v>
      </c>
    </row>
    <row r="92956" spans="1:4" x14ac:dyDescent="0.25">
      <c r="A92956">
        <v>146111</v>
      </c>
      <c r="B92956" s="1">
        <v>44353.689508090618</v>
      </c>
      <c r="C92956">
        <v>68115</v>
      </c>
      <c r="D92956">
        <v>351192</v>
      </c>
    </row>
    <row r="92957" spans="1:4" x14ac:dyDescent="0.25">
      <c r="A92957">
        <v>146108</v>
      </c>
      <c r="B92957" s="1">
        <v>44353.688699029124</v>
      </c>
      <c r="C92957">
        <v>3355</v>
      </c>
      <c r="D92957">
        <v>191893</v>
      </c>
    </row>
    <row r="92958" spans="1:4" x14ac:dyDescent="0.25">
      <c r="A92958">
        <v>146102</v>
      </c>
      <c r="B92958" s="1">
        <v>44353.687080906144</v>
      </c>
      <c r="C92958">
        <v>195424</v>
      </c>
      <c r="D92958">
        <v>158978</v>
      </c>
    </row>
    <row r="92959" spans="1:4" x14ac:dyDescent="0.25">
      <c r="A92959">
        <v>146104</v>
      </c>
      <c r="B92959" s="1">
        <v>44353.687080906144</v>
      </c>
      <c r="C92959">
        <v>269862</v>
      </c>
      <c r="D92959">
        <v>153893</v>
      </c>
    </row>
    <row r="92960" spans="1:4" x14ac:dyDescent="0.25">
      <c r="A92960">
        <v>146099</v>
      </c>
      <c r="B92960" s="1">
        <v>44353.686676375408</v>
      </c>
      <c r="C92960">
        <v>162699</v>
      </c>
      <c r="D92960">
        <v>189554</v>
      </c>
    </row>
    <row r="92961" spans="1:4" x14ac:dyDescent="0.25">
      <c r="A92961">
        <v>146100</v>
      </c>
      <c r="B92961" s="1">
        <v>44353.686676375408</v>
      </c>
      <c r="C92961">
        <v>186352</v>
      </c>
      <c r="D92961">
        <v>111368</v>
      </c>
    </row>
    <row r="92962" spans="1:4" x14ac:dyDescent="0.25">
      <c r="A92962">
        <v>146096</v>
      </c>
      <c r="B92962" s="1">
        <v>44353.686676375401</v>
      </c>
      <c r="C92962">
        <v>219338</v>
      </c>
      <c r="D92962">
        <v>326622</v>
      </c>
    </row>
    <row r="92963" spans="1:4" x14ac:dyDescent="0.25">
      <c r="A92963">
        <v>146093</v>
      </c>
      <c r="B92963" s="1">
        <v>44353.685872981965</v>
      </c>
      <c r="C92963">
        <v>214268</v>
      </c>
      <c r="D92963">
        <v>81226</v>
      </c>
    </row>
    <row r="92964" spans="1:4" x14ac:dyDescent="0.25">
      <c r="A92964">
        <v>146091</v>
      </c>
      <c r="B92964" s="1">
        <v>44353.685462783171</v>
      </c>
      <c r="C92964">
        <v>282869</v>
      </c>
      <c r="D92964">
        <v>470762</v>
      </c>
    </row>
    <row r="92965" spans="1:4" x14ac:dyDescent="0.25">
      <c r="A92965">
        <v>146086</v>
      </c>
      <c r="B92965" s="1">
        <v>44353.685058252428</v>
      </c>
      <c r="C92965">
        <v>3719</v>
      </c>
      <c r="D92965">
        <v>396686</v>
      </c>
    </row>
    <row r="92966" spans="1:4" x14ac:dyDescent="0.25">
      <c r="A92966">
        <v>146085</v>
      </c>
      <c r="B92966" s="1">
        <v>44353.684249190941</v>
      </c>
      <c r="C92966">
        <v>19394</v>
      </c>
      <c r="D92966">
        <v>182191</v>
      </c>
    </row>
    <row r="92967" spans="1:4" x14ac:dyDescent="0.25">
      <c r="A92967">
        <v>146083</v>
      </c>
      <c r="B92967" s="1">
        <v>44353.683844660191</v>
      </c>
      <c r="C92967">
        <v>325838</v>
      </c>
      <c r="D92967">
        <v>470762</v>
      </c>
    </row>
    <row r="92968" spans="1:4" x14ac:dyDescent="0.25">
      <c r="A92968">
        <v>146082</v>
      </c>
      <c r="B92968" s="1">
        <v>44353.683440129455</v>
      </c>
      <c r="C92968">
        <v>77201</v>
      </c>
      <c r="D92968">
        <v>273920</v>
      </c>
    </row>
    <row r="92969" spans="1:4" x14ac:dyDescent="0.25">
      <c r="A92969">
        <v>146080</v>
      </c>
      <c r="B92969" s="1">
        <v>44353.683309427164</v>
      </c>
      <c r="C92969">
        <v>340543</v>
      </c>
      <c r="D92969">
        <v>230507</v>
      </c>
    </row>
    <row r="92970" spans="1:4" x14ac:dyDescent="0.25">
      <c r="A92970">
        <v>146078</v>
      </c>
      <c r="B92970" s="1">
        <v>44353.682631067961</v>
      </c>
      <c r="C92970">
        <v>248316</v>
      </c>
      <c r="D92970">
        <v>411922</v>
      </c>
    </row>
    <row r="92971" spans="1:4" x14ac:dyDescent="0.25">
      <c r="A92971">
        <v>146079</v>
      </c>
      <c r="B92971" s="1">
        <v>44353.682631067961</v>
      </c>
      <c r="C92971">
        <v>278165</v>
      </c>
      <c r="D92971">
        <v>21760</v>
      </c>
    </row>
    <row r="92972" spans="1:4" x14ac:dyDescent="0.25">
      <c r="A92972">
        <v>146077</v>
      </c>
      <c r="B92972" s="1">
        <v>44353.681966612749</v>
      </c>
      <c r="C92972">
        <v>168064</v>
      </c>
      <c r="D92972">
        <v>128523</v>
      </c>
    </row>
    <row r="92973" spans="1:4" x14ac:dyDescent="0.25">
      <c r="A92973">
        <v>146072</v>
      </c>
      <c r="B92973" s="1">
        <v>44353.680608414237</v>
      </c>
      <c r="C92973">
        <v>231988</v>
      </c>
      <c r="D92973">
        <v>262099</v>
      </c>
    </row>
    <row r="92974" spans="1:4" x14ac:dyDescent="0.25">
      <c r="A92974">
        <v>146069</v>
      </c>
      <c r="B92974" s="1">
        <v>44353.680203883494</v>
      </c>
      <c r="C92974">
        <v>314241</v>
      </c>
      <c r="D92974">
        <v>155428</v>
      </c>
    </row>
    <row r="92975" spans="1:4" x14ac:dyDescent="0.25">
      <c r="A92975">
        <v>146062</v>
      </c>
      <c r="B92975" s="1">
        <v>44353.678585760521</v>
      </c>
      <c r="C92975">
        <v>52426</v>
      </c>
      <c r="D92975">
        <v>122982</v>
      </c>
    </row>
    <row r="92976" spans="1:4" x14ac:dyDescent="0.25">
      <c r="A92976">
        <v>146066</v>
      </c>
      <c r="B92976" s="1">
        <v>44353.678585760521</v>
      </c>
      <c r="C92976">
        <v>85396</v>
      </c>
      <c r="D92976">
        <v>250679</v>
      </c>
    </row>
    <row r="92977" spans="1:4" x14ac:dyDescent="0.25">
      <c r="A92977">
        <v>146055</v>
      </c>
      <c r="B92977" s="1">
        <v>44353.677372168284</v>
      </c>
      <c r="C92977">
        <v>109564</v>
      </c>
      <c r="D92977">
        <v>108345</v>
      </c>
    </row>
    <row r="92978" spans="1:4" x14ac:dyDescent="0.25">
      <c r="A92978">
        <v>146056</v>
      </c>
      <c r="B92978" s="1">
        <v>44353.677372168284</v>
      </c>
      <c r="C92978">
        <v>202389</v>
      </c>
      <c r="D92978">
        <v>189009</v>
      </c>
    </row>
    <row r="92979" spans="1:4" x14ac:dyDescent="0.25">
      <c r="A92979">
        <v>146060</v>
      </c>
      <c r="B92979" s="1">
        <v>44353.677372168284</v>
      </c>
      <c r="C92979">
        <v>326497</v>
      </c>
      <c r="D92979">
        <v>78227</v>
      </c>
    </row>
    <row r="92980" spans="1:4" x14ac:dyDescent="0.25">
      <c r="A92980">
        <v>146042</v>
      </c>
      <c r="B92980" s="1">
        <v>44353.676967637541</v>
      </c>
      <c r="C92980">
        <v>24583</v>
      </c>
      <c r="D92980">
        <v>179296</v>
      </c>
    </row>
    <row r="92981" spans="1:4" x14ac:dyDescent="0.25">
      <c r="A92981">
        <v>146047</v>
      </c>
      <c r="B92981" s="1">
        <v>44353.676967637541</v>
      </c>
      <c r="C92981">
        <v>235032</v>
      </c>
      <c r="D92981">
        <v>153893</v>
      </c>
    </row>
    <row r="92982" spans="1:4" x14ac:dyDescent="0.25">
      <c r="A92982">
        <v>146051</v>
      </c>
      <c r="B92982" s="1">
        <v>44353.676967637541</v>
      </c>
      <c r="C92982">
        <v>312304</v>
      </c>
      <c r="D92982">
        <v>104958</v>
      </c>
    </row>
    <row r="92983" spans="1:4" x14ac:dyDescent="0.25">
      <c r="A92983">
        <v>146033</v>
      </c>
      <c r="B92983" s="1">
        <v>44353.675754045304</v>
      </c>
      <c r="C92983">
        <v>130798</v>
      </c>
      <c r="D92983">
        <v>470762</v>
      </c>
    </row>
    <row r="92984" spans="1:4" x14ac:dyDescent="0.25">
      <c r="A92984">
        <v>146038</v>
      </c>
      <c r="B92984" s="1">
        <v>44353.675754045304</v>
      </c>
      <c r="C92984">
        <v>264832</v>
      </c>
      <c r="D92984">
        <v>227775</v>
      </c>
    </row>
    <row r="92985" spans="1:4" x14ac:dyDescent="0.25">
      <c r="A92985">
        <v>146028</v>
      </c>
      <c r="B92985" s="1">
        <v>44353.675349514568</v>
      </c>
      <c r="C92985">
        <v>310748</v>
      </c>
      <c r="D92985">
        <v>112334</v>
      </c>
    </row>
    <row r="92986" spans="1:4" x14ac:dyDescent="0.25">
      <c r="A92986">
        <v>146027</v>
      </c>
      <c r="B92986" s="1">
        <v>44353.674944983817</v>
      </c>
      <c r="C92986">
        <v>171682</v>
      </c>
      <c r="D92986">
        <v>51416</v>
      </c>
    </row>
    <row r="92987" spans="1:4" x14ac:dyDescent="0.25">
      <c r="A92987">
        <v>146026</v>
      </c>
      <c r="B92987" s="1">
        <v>44353.67373139158</v>
      </c>
      <c r="C92987">
        <v>133031</v>
      </c>
      <c r="D92987">
        <v>140573</v>
      </c>
    </row>
    <row r="92988" spans="1:4" x14ac:dyDescent="0.25">
      <c r="A92988">
        <v>146025</v>
      </c>
      <c r="B92988" s="1">
        <v>44353.67251779935</v>
      </c>
      <c r="C92988">
        <v>147481</v>
      </c>
      <c r="D92988">
        <v>62570</v>
      </c>
    </row>
    <row r="92989" spans="1:4" x14ac:dyDescent="0.25">
      <c r="A92989">
        <v>146020</v>
      </c>
      <c r="B92989" s="1">
        <v>44353.671304207121</v>
      </c>
      <c r="C92989">
        <v>177368</v>
      </c>
      <c r="D92989">
        <v>7650</v>
      </c>
    </row>
    <row r="92990" spans="1:4" x14ac:dyDescent="0.25">
      <c r="A92990">
        <v>146017</v>
      </c>
      <c r="B92990" s="1">
        <v>44353.67089967637</v>
      </c>
      <c r="C92990">
        <v>47527</v>
      </c>
      <c r="D92990">
        <v>371515</v>
      </c>
    </row>
    <row r="92991" spans="1:4" x14ac:dyDescent="0.25">
      <c r="A92991">
        <v>146010</v>
      </c>
      <c r="B92991" s="1">
        <v>44353.670495145634</v>
      </c>
      <c r="C92991">
        <v>35313</v>
      </c>
      <c r="D92991">
        <v>86587</v>
      </c>
    </row>
    <row r="92992" spans="1:4" x14ac:dyDescent="0.25">
      <c r="A92992">
        <v>146015</v>
      </c>
      <c r="B92992" s="1">
        <v>44353.670495145634</v>
      </c>
      <c r="C92992">
        <v>94922</v>
      </c>
      <c r="D92992">
        <v>458081</v>
      </c>
    </row>
    <row r="92993" spans="1:4" x14ac:dyDescent="0.25">
      <c r="A92993">
        <v>146003</v>
      </c>
      <c r="B92993" s="1">
        <v>44353.66968608414</v>
      </c>
      <c r="C92993">
        <v>123971</v>
      </c>
      <c r="D92993">
        <v>396715</v>
      </c>
    </row>
    <row r="92994" spans="1:4" x14ac:dyDescent="0.25">
      <c r="A92994">
        <v>146006</v>
      </c>
      <c r="B92994" s="1">
        <v>44353.66968608414</v>
      </c>
      <c r="C92994">
        <v>269789</v>
      </c>
      <c r="D92994">
        <v>177109</v>
      </c>
    </row>
    <row r="92995" spans="1:4" x14ac:dyDescent="0.25">
      <c r="A92995">
        <v>145998</v>
      </c>
      <c r="B92995" s="1">
        <v>44353.669281553397</v>
      </c>
      <c r="C92995">
        <v>7752</v>
      </c>
      <c r="D92995">
        <v>82901</v>
      </c>
    </row>
    <row r="92996" spans="1:4" x14ac:dyDescent="0.25">
      <c r="A92996">
        <v>145997</v>
      </c>
      <c r="B92996" s="1">
        <v>44353.669240394302</v>
      </c>
      <c r="C92996">
        <v>294692</v>
      </c>
      <c r="D92996">
        <v>407648</v>
      </c>
    </row>
    <row r="92997" spans="1:4" x14ac:dyDescent="0.25">
      <c r="A92997">
        <v>145996</v>
      </c>
      <c r="B92997" s="1">
        <v>44353.669148838773</v>
      </c>
      <c r="C92997">
        <v>80492</v>
      </c>
      <c r="D92997">
        <v>191048</v>
      </c>
    </row>
    <row r="92998" spans="1:4" x14ac:dyDescent="0.25">
      <c r="A92998">
        <v>145992</v>
      </c>
      <c r="B92998" s="1">
        <v>44353.668877022654</v>
      </c>
      <c r="C92998">
        <v>15347</v>
      </c>
      <c r="D92998">
        <v>467908</v>
      </c>
    </row>
    <row r="92999" spans="1:4" x14ac:dyDescent="0.25">
      <c r="A92999">
        <v>145987</v>
      </c>
      <c r="B92999" s="1">
        <v>44353.667663430424</v>
      </c>
      <c r="C92999">
        <v>108076</v>
      </c>
      <c r="D92999">
        <v>452568</v>
      </c>
    </row>
    <row r="93000" spans="1:4" x14ac:dyDescent="0.25">
      <c r="A93000">
        <v>145985</v>
      </c>
      <c r="B93000" s="1">
        <v>44353.667663430417</v>
      </c>
      <c r="C93000">
        <v>285121</v>
      </c>
      <c r="D93000">
        <v>242428</v>
      </c>
    </row>
    <row r="93001" spans="1:4" x14ac:dyDescent="0.25">
      <c r="A93001">
        <v>145980</v>
      </c>
      <c r="B93001" s="1">
        <v>44353.667258899681</v>
      </c>
      <c r="C93001">
        <v>105558</v>
      </c>
      <c r="D93001">
        <v>266426</v>
      </c>
    </row>
    <row r="93002" spans="1:4" x14ac:dyDescent="0.25">
      <c r="A93002">
        <v>145982</v>
      </c>
      <c r="B93002" s="1">
        <v>44353.667258899681</v>
      </c>
      <c r="C93002">
        <v>309445</v>
      </c>
      <c r="D93002">
        <v>189009</v>
      </c>
    </row>
    <row r="93003" spans="1:4" x14ac:dyDescent="0.25">
      <c r="A93003">
        <v>145979</v>
      </c>
      <c r="B93003" s="1">
        <v>44353.666449838187</v>
      </c>
      <c r="C93003">
        <v>220982</v>
      </c>
      <c r="D93003">
        <v>470762</v>
      </c>
    </row>
    <row r="93004" spans="1:4" x14ac:dyDescent="0.25">
      <c r="A93004">
        <v>145975</v>
      </c>
      <c r="B93004" s="1">
        <v>44353.6656407767</v>
      </c>
      <c r="C93004">
        <v>316737</v>
      </c>
      <c r="D93004">
        <v>250679</v>
      </c>
    </row>
    <row r="93005" spans="1:4" x14ac:dyDescent="0.25">
      <c r="A93005">
        <v>145970</v>
      </c>
      <c r="B93005" s="1">
        <v>44353.664754173406</v>
      </c>
      <c r="C93005">
        <v>134372</v>
      </c>
      <c r="D93005">
        <v>439981</v>
      </c>
    </row>
    <row r="93006" spans="1:4" x14ac:dyDescent="0.25">
      <c r="A93006">
        <v>145965</v>
      </c>
      <c r="B93006" s="1">
        <v>44353.664427184463</v>
      </c>
      <c r="C93006">
        <v>341066</v>
      </c>
      <c r="D93006">
        <v>250679</v>
      </c>
    </row>
    <row r="93007" spans="1:4" x14ac:dyDescent="0.25">
      <c r="A93007">
        <v>145955</v>
      </c>
      <c r="B93007" s="1">
        <v>44353.664022653727</v>
      </c>
      <c r="C93007">
        <v>63258</v>
      </c>
      <c r="D93007">
        <v>35968</v>
      </c>
    </row>
    <row r="93008" spans="1:4" x14ac:dyDescent="0.25">
      <c r="A93008">
        <v>145956</v>
      </c>
      <c r="B93008" s="1">
        <v>44353.664022653727</v>
      </c>
      <c r="C93008">
        <v>167399</v>
      </c>
      <c r="D93008">
        <v>465525</v>
      </c>
    </row>
    <row r="93009" spans="1:4" x14ac:dyDescent="0.25">
      <c r="A93009">
        <v>145960</v>
      </c>
      <c r="B93009" s="1">
        <v>44353.664022653727</v>
      </c>
      <c r="C93009">
        <v>226516</v>
      </c>
      <c r="D93009">
        <v>228837</v>
      </c>
    </row>
    <row r="93010" spans="1:4" x14ac:dyDescent="0.25">
      <c r="A93010">
        <v>145964</v>
      </c>
      <c r="B93010" s="1">
        <v>44353.664022653727</v>
      </c>
      <c r="C93010">
        <v>284129</v>
      </c>
      <c r="D93010">
        <v>327633</v>
      </c>
    </row>
    <row r="93011" spans="1:4" x14ac:dyDescent="0.25">
      <c r="A93011">
        <v>145952</v>
      </c>
      <c r="B93011" s="1">
        <v>44353.663618122977</v>
      </c>
      <c r="C93011">
        <v>37757</v>
      </c>
      <c r="D93011">
        <v>331056</v>
      </c>
    </row>
    <row r="93012" spans="1:4" x14ac:dyDescent="0.25">
      <c r="A93012">
        <v>145948</v>
      </c>
      <c r="B93012" s="1">
        <v>44353.663014618367</v>
      </c>
      <c r="C93012">
        <v>205787</v>
      </c>
      <c r="D93012">
        <v>94400</v>
      </c>
    </row>
    <row r="93013" spans="1:4" x14ac:dyDescent="0.25">
      <c r="A93013">
        <v>145943</v>
      </c>
      <c r="B93013" s="1">
        <v>44353.662809061483</v>
      </c>
      <c r="C93013">
        <v>265873</v>
      </c>
      <c r="D93013">
        <v>112334</v>
      </c>
    </row>
    <row r="93014" spans="1:4" x14ac:dyDescent="0.25">
      <c r="A93014">
        <v>145937</v>
      </c>
      <c r="B93014" s="1">
        <v>44353.662404530747</v>
      </c>
      <c r="C93014">
        <v>61783</v>
      </c>
      <c r="D93014">
        <v>197508</v>
      </c>
    </row>
    <row r="93015" spans="1:4" x14ac:dyDescent="0.25">
      <c r="A93015">
        <v>145939</v>
      </c>
      <c r="B93015" s="1">
        <v>44353.662404530747</v>
      </c>
      <c r="C93015">
        <v>77720</v>
      </c>
      <c r="D93015">
        <v>111368</v>
      </c>
    </row>
    <row r="93016" spans="1:4" x14ac:dyDescent="0.25">
      <c r="A93016">
        <v>145941</v>
      </c>
      <c r="B93016" s="1">
        <v>44353.662404530747</v>
      </c>
      <c r="C93016">
        <v>240964</v>
      </c>
      <c r="D93016">
        <v>120139</v>
      </c>
    </row>
    <row r="93017" spans="1:4" x14ac:dyDescent="0.25">
      <c r="A93017">
        <v>145933</v>
      </c>
      <c r="B93017" s="1">
        <v>44353.66240453074</v>
      </c>
      <c r="C93017">
        <v>185710</v>
      </c>
      <c r="D93017">
        <v>324893</v>
      </c>
    </row>
    <row r="93018" spans="1:4" x14ac:dyDescent="0.25">
      <c r="A93018">
        <v>145930</v>
      </c>
      <c r="B93018" s="1">
        <v>44353.662000000004</v>
      </c>
      <c r="C93018">
        <v>294953</v>
      </c>
      <c r="D93018">
        <v>158978</v>
      </c>
    </row>
    <row r="93019" spans="1:4" x14ac:dyDescent="0.25">
      <c r="A93019">
        <v>145927</v>
      </c>
      <c r="B93019" s="1">
        <v>44353.661999999997</v>
      </c>
      <c r="C93019">
        <v>185301</v>
      </c>
      <c r="D93019">
        <v>459455</v>
      </c>
    </row>
    <row r="93020" spans="1:4" x14ac:dyDescent="0.25">
      <c r="A93020">
        <v>145922</v>
      </c>
      <c r="B93020" s="1">
        <v>44353.661595469261</v>
      </c>
      <c r="C93020">
        <v>298729</v>
      </c>
      <c r="D93020">
        <v>250679</v>
      </c>
    </row>
    <row r="93021" spans="1:4" x14ac:dyDescent="0.25">
      <c r="A93021">
        <v>145921</v>
      </c>
      <c r="B93021" s="1">
        <v>44353.661427655876</v>
      </c>
      <c r="C93021">
        <v>259291</v>
      </c>
      <c r="D93021">
        <v>331902</v>
      </c>
    </row>
    <row r="93022" spans="1:4" x14ac:dyDescent="0.25">
      <c r="A93022">
        <v>145918</v>
      </c>
      <c r="B93022" s="1">
        <v>44353.66119093851</v>
      </c>
      <c r="C93022">
        <v>276887</v>
      </c>
      <c r="D93022">
        <v>122982</v>
      </c>
    </row>
    <row r="93023" spans="1:4" x14ac:dyDescent="0.25">
      <c r="A93023">
        <v>145916</v>
      </c>
      <c r="B93023" s="1">
        <v>44353.660786407767</v>
      </c>
      <c r="C93023">
        <v>126728</v>
      </c>
      <c r="D93023">
        <v>390546</v>
      </c>
    </row>
    <row r="93024" spans="1:4" x14ac:dyDescent="0.25">
      <c r="A93024">
        <v>145914</v>
      </c>
      <c r="B93024" s="1">
        <v>44353.660298471026</v>
      </c>
      <c r="C93024">
        <v>35807</v>
      </c>
      <c r="D93024">
        <v>304722</v>
      </c>
    </row>
    <row r="93025" spans="1:4" x14ac:dyDescent="0.25">
      <c r="A93025">
        <v>145913</v>
      </c>
      <c r="B93025" s="1">
        <v>44353.65997734628</v>
      </c>
      <c r="C93025">
        <v>116368</v>
      </c>
      <c r="D93025">
        <v>238334</v>
      </c>
    </row>
    <row r="93026" spans="1:4" x14ac:dyDescent="0.25">
      <c r="A93026">
        <v>145910</v>
      </c>
      <c r="B93026" s="1">
        <v>44353.659779656358</v>
      </c>
      <c r="C93026">
        <v>336750</v>
      </c>
      <c r="D93026">
        <v>128523</v>
      </c>
    </row>
    <row r="93027" spans="1:4" x14ac:dyDescent="0.25">
      <c r="A93027">
        <v>145906</v>
      </c>
      <c r="B93027" s="1">
        <v>44353.659572815537</v>
      </c>
      <c r="C93027">
        <v>23818</v>
      </c>
      <c r="D93027">
        <v>266342</v>
      </c>
    </row>
    <row r="93028" spans="1:4" x14ac:dyDescent="0.25">
      <c r="A93028">
        <v>145900</v>
      </c>
      <c r="B93028" s="1">
        <v>44353.65957281553</v>
      </c>
      <c r="C93028">
        <v>4636</v>
      </c>
      <c r="D93028">
        <v>158978</v>
      </c>
    </row>
    <row r="93029" spans="1:4" x14ac:dyDescent="0.25">
      <c r="A93029">
        <v>145903</v>
      </c>
      <c r="B93029" s="1">
        <v>44353.65957281553</v>
      </c>
      <c r="C93029">
        <v>231514</v>
      </c>
      <c r="D93029">
        <v>345147</v>
      </c>
    </row>
    <row r="93030" spans="1:4" x14ac:dyDescent="0.25">
      <c r="A93030">
        <v>145897</v>
      </c>
      <c r="B93030" s="1">
        <v>44353.659291360207</v>
      </c>
      <c r="C93030">
        <v>201133</v>
      </c>
      <c r="D93030">
        <v>419184</v>
      </c>
    </row>
    <row r="93031" spans="1:4" x14ac:dyDescent="0.25">
      <c r="A93031">
        <v>145893</v>
      </c>
      <c r="B93031" s="1">
        <v>44353.659168284794</v>
      </c>
      <c r="C93031">
        <v>192710</v>
      </c>
      <c r="D93031">
        <v>154256</v>
      </c>
    </row>
    <row r="93032" spans="1:4" x14ac:dyDescent="0.25">
      <c r="A93032">
        <v>145892</v>
      </c>
      <c r="B93032" s="1">
        <v>44353.658763754051</v>
      </c>
      <c r="C93032">
        <v>52031</v>
      </c>
      <c r="D93032">
        <v>86587</v>
      </c>
    </row>
    <row r="93033" spans="1:4" x14ac:dyDescent="0.25">
      <c r="A93033">
        <v>145888</v>
      </c>
      <c r="B93033" s="1">
        <v>44353.658763754043</v>
      </c>
      <c r="C93033">
        <v>99837</v>
      </c>
      <c r="D93033">
        <v>88008</v>
      </c>
    </row>
    <row r="93034" spans="1:4" x14ac:dyDescent="0.25">
      <c r="A93034">
        <v>145886</v>
      </c>
      <c r="B93034" s="1">
        <v>44353.6583592233</v>
      </c>
      <c r="C93034">
        <v>110227</v>
      </c>
      <c r="D93034">
        <v>130155</v>
      </c>
    </row>
    <row r="93035" spans="1:4" x14ac:dyDescent="0.25">
      <c r="A93035">
        <v>145883</v>
      </c>
      <c r="B93035" s="1">
        <v>44353.657954692557</v>
      </c>
      <c r="C93035">
        <v>273256</v>
      </c>
      <c r="D93035">
        <v>333491</v>
      </c>
    </row>
    <row r="93036" spans="1:4" x14ac:dyDescent="0.25">
      <c r="A93036">
        <v>145880</v>
      </c>
      <c r="B93036" s="1">
        <v>44353.65714563107</v>
      </c>
      <c r="C93036">
        <v>17007</v>
      </c>
      <c r="D93036">
        <v>293905</v>
      </c>
    </row>
    <row r="93037" spans="1:4" x14ac:dyDescent="0.25">
      <c r="A93037">
        <v>145877</v>
      </c>
      <c r="B93037" s="1">
        <v>44353.656336569577</v>
      </c>
      <c r="C93037">
        <v>256765</v>
      </c>
      <c r="D93037">
        <v>250679</v>
      </c>
    </row>
    <row r="93038" spans="1:4" x14ac:dyDescent="0.25">
      <c r="A93038">
        <v>145876</v>
      </c>
      <c r="B93038" s="1">
        <v>44353.655932038841</v>
      </c>
      <c r="C93038">
        <v>119898</v>
      </c>
      <c r="D93038">
        <v>237461</v>
      </c>
    </row>
    <row r="93039" spans="1:4" x14ac:dyDescent="0.25">
      <c r="A93039">
        <v>145874</v>
      </c>
      <c r="B93039" s="1">
        <v>44353.65552750809</v>
      </c>
      <c r="C93039">
        <v>231910</v>
      </c>
      <c r="D93039">
        <v>389689</v>
      </c>
    </row>
    <row r="93040" spans="1:4" x14ac:dyDescent="0.25">
      <c r="A93040">
        <v>145872</v>
      </c>
      <c r="B93040" s="1">
        <v>44353.655446028017</v>
      </c>
      <c r="C93040">
        <v>185799</v>
      </c>
      <c r="D93040">
        <v>411922</v>
      </c>
    </row>
    <row r="93041" spans="1:4" x14ac:dyDescent="0.25">
      <c r="A93041">
        <v>145871</v>
      </c>
      <c r="B93041" s="1">
        <v>44353.655122977347</v>
      </c>
      <c r="C93041">
        <v>88219</v>
      </c>
      <c r="D93041">
        <v>208822</v>
      </c>
    </row>
    <row r="93042" spans="1:4" x14ac:dyDescent="0.25">
      <c r="A93042">
        <v>145869</v>
      </c>
      <c r="B93042" s="1">
        <v>44353.654718446604</v>
      </c>
      <c r="C93042">
        <v>28457</v>
      </c>
      <c r="D93042">
        <v>182191</v>
      </c>
    </row>
    <row r="93043" spans="1:4" x14ac:dyDescent="0.25">
      <c r="A93043">
        <v>145868</v>
      </c>
      <c r="B93043" s="1">
        <v>44353.654560991243</v>
      </c>
      <c r="C93043">
        <v>314191</v>
      </c>
      <c r="D93043">
        <v>58435</v>
      </c>
    </row>
    <row r="93044" spans="1:4" x14ac:dyDescent="0.25">
      <c r="A93044">
        <v>145866</v>
      </c>
      <c r="B93044" s="1">
        <v>44353.65431391586</v>
      </c>
      <c r="C93044">
        <v>180388</v>
      </c>
      <c r="D93044">
        <v>158978</v>
      </c>
    </row>
    <row r="93045" spans="1:4" x14ac:dyDescent="0.25">
      <c r="A93045">
        <v>145864</v>
      </c>
      <c r="B93045" s="1">
        <v>44353.65390938511</v>
      </c>
      <c r="C93045">
        <v>194789</v>
      </c>
      <c r="D93045">
        <v>145779</v>
      </c>
    </row>
    <row r="93046" spans="1:4" x14ac:dyDescent="0.25">
      <c r="A93046">
        <v>145863</v>
      </c>
      <c r="B93046" s="1">
        <v>44353.653675954469</v>
      </c>
      <c r="C93046">
        <v>58042</v>
      </c>
      <c r="D93046">
        <v>122982</v>
      </c>
    </row>
    <row r="93047" spans="1:4" x14ac:dyDescent="0.25">
      <c r="A93047">
        <v>145856</v>
      </c>
      <c r="B93047" s="1">
        <v>44353.653504854366</v>
      </c>
      <c r="C93047">
        <v>92891</v>
      </c>
      <c r="D93047">
        <v>404226</v>
      </c>
    </row>
    <row r="93048" spans="1:4" x14ac:dyDescent="0.25">
      <c r="A93048">
        <v>145861</v>
      </c>
      <c r="B93048" s="1">
        <v>44353.653504854366</v>
      </c>
      <c r="C93048">
        <v>248706</v>
      </c>
      <c r="D93048">
        <v>158978</v>
      </c>
    </row>
    <row r="93049" spans="1:4" x14ac:dyDescent="0.25">
      <c r="A93049">
        <v>145852</v>
      </c>
      <c r="B93049" s="1">
        <v>44353.653100323623</v>
      </c>
      <c r="C93049">
        <v>257865</v>
      </c>
      <c r="D93049">
        <v>250679</v>
      </c>
    </row>
    <row r="93050" spans="1:4" x14ac:dyDescent="0.25">
      <c r="A93050">
        <v>145851</v>
      </c>
      <c r="B93050" s="1">
        <v>44353.652638325148</v>
      </c>
      <c r="C93050">
        <v>119067</v>
      </c>
      <c r="D93050">
        <v>376706</v>
      </c>
    </row>
    <row r="93051" spans="1:4" x14ac:dyDescent="0.25">
      <c r="A93051">
        <v>145849</v>
      </c>
      <c r="B93051" s="1">
        <v>44353.652241584517</v>
      </c>
      <c r="C93051">
        <v>326784</v>
      </c>
      <c r="D93051">
        <v>20534</v>
      </c>
    </row>
    <row r="93052" spans="1:4" x14ac:dyDescent="0.25">
      <c r="A93052">
        <v>145847</v>
      </c>
      <c r="B93052" s="1">
        <v>44353.651886731393</v>
      </c>
      <c r="C93052">
        <v>328946</v>
      </c>
      <c r="D93052">
        <v>382892</v>
      </c>
    </row>
    <row r="93053" spans="1:4" x14ac:dyDescent="0.25">
      <c r="A93053">
        <v>145846</v>
      </c>
      <c r="B93053" s="1">
        <v>44353.6515396588</v>
      </c>
      <c r="C93053">
        <v>11971</v>
      </c>
      <c r="D93053">
        <v>189009</v>
      </c>
    </row>
    <row r="93054" spans="1:4" x14ac:dyDescent="0.25">
      <c r="A93054">
        <v>145843</v>
      </c>
      <c r="B93054" s="1">
        <v>44353.651482200643</v>
      </c>
      <c r="C93054">
        <v>62028</v>
      </c>
      <c r="D93054">
        <v>339123</v>
      </c>
    </row>
    <row r="93055" spans="1:4" x14ac:dyDescent="0.25">
      <c r="A93055">
        <v>145842</v>
      </c>
      <c r="B93055" s="1">
        <v>44353.651077669907</v>
      </c>
      <c r="C93055">
        <v>21129</v>
      </c>
      <c r="D93055">
        <v>230507</v>
      </c>
    </row>
    <row r="93056" spans="1:4" x14ac:dyDescent="0.25">
      <c r="A93056">
        <v>145839</v>
      </c>
      <c r="B93056" s="1">
        <v>44353.649433881648</v>
      </c>
      <c r="C93056">
        <v>246762</v>
      </c>
      <c r="D93056">
        <v>104958</v>
      </c>
    </row>
    <row r="93057" spans="1:4" x14ac:dyDescent="0.25">
      <c r="A93057">
        <v>145832</v>
      </c>
      <c r="B93057" s="1">
        <v>44353.647436893203</v>
      </c>
      <c r="C93057">
        <v>61779</v>
      </c>
      <c r="D93057">
        <v>73365</v>
      </c>
    </row>
    <row r="93058" spans="1:4" x14ac:dyDescent="0.25">
      <c r="A93058">
        <v>145834</v>
      </c>
      <c r="B93058" s="1">
        <v>44353.647436893203</v>
      </c>
      <c r="C93058">
        <v>193968</v>
      </c>
      <c r="D93058">
        <v>242428</v>
      </c>
    </row>
    <row r="93059" spans="1:4" x14ac:dyDescent="0.25">
      <c r="A93059">
        <v>145829</v>
      </c>
      <c r="B93059" s="1">
        <v>44353.647333333334</v>
      </c>
      <c r="C93059">
        <v>122436</v>
      </c>
      <c r="D93059">
        <v>411922</v>
      </c>
    </row>
    <row r="93060" spans="1:4" x14ac:dyDescent="0.25">
      <c r="A93060">
        <v>145828</v>
      </c>
      <c r="B93060" s="1">
        <v>44353.64581877023</v>
      </c>
      <c r="C93060">
        <v>167530</v>
      </c>
      <c r="D93060">
        <v>122902</v>
      </c>
    </row>
    <row r="93061" spans="1:4" x14ac:dyDescent="0.25">
      <c r="A93061">
        <v>145826</v>
      </c>
      <c r="B93061" s="1">
        <v>44353.64541423948</v>
      </c>
      <c r="C93061">
        <v>145942</v>
      </c>
      <c r="D93061">
        <v>301748</v>
      </c>
    </row>
    <row r="93062" spans="1:4" x14ac:dyDescent="0.25">
      <c r="A93062">
        <v>145824</v>
      </c>
      <c r="B93062" s="1">
        <v>44353.644764549703</v>
      </c>
      <c r="C93062">
        <v>164492</v>
      </c>
      <c r="D93062">
        <v>351192</v>
      </c>
    </row>
    <row r="93063" spans="1:4" x14ac:dyDescent="0.25">
      <c r="A93063">
        <v>145821</v>
      </c>
      <c r="B93063" s="1">
        <v>44353.644666666667</v>
      </c>
      <c r="C93063">
        <v>305970</v>
      </c>
      <c r="D93063">
        <v>347008</v>
      </c>
    </row>
    <row r="93064" spans="1:4" x14ac:dyDescent="0.25">
      <c r="A93064">
        <v>145816</v>
      </c>
      <c r="B93064" s="1">
        <v>44353.643796116507</v>
      </c>
      <c r="C93064">
        <v>263468</v>
      </c>
      <c r="D93064">
        <v>29267</v>
      </c>
    </row>
    <row r="93065" spans="1:4" x14ac:dyDescent="0.25">
      <c r="A93065">
        <v>145813</v>
      </c>
      <c r="B93065" s="1">
        <v>44353.642582524277</v>
      </c>
      <c r="C93065">
        <v>339475</v>
      </c>
      <c r="D93065">
        <v>82901</v>
      </c>
    </row>
    <row r="93066" spans="1:4" x14ac:dyDescent="0.25">
      <c r="A93066">
        <v>145809</v>
      </c>
      <c r="B93066" s="1">
        <v>44353.642177993526</v>
      </c>
      <c r="C93066">
        <v>220569</v>
      </c>
      <c r="D93066">
        <v>76405</v>
      </c>
    </row>
    <row r="93067" spans="1:4" x14ac:dyDescent="0.25">
      <c r="A93067">
        <v>145806</v>
      </c>
      <c r="B93067" s="1">
        <v>44353.641773462783</v>
      </c>
      <c r="C93067">
        <v>271045</v>
      </c>
      <c r="D93067">
        <v>220611</v>
      </c>
    </row>
    <row r="93068" spans="1:4" x14ac:dyDescent="0.25">
      <c r="A93068">
        <v>145805</v>
      </c>
      <c r="B93068" s="1">
        <v>44353.640964401297</v>
      </c>
      <c r="C93068">
        <v>92952</v>
      </c>
      <c r="D93068">
        <v>318314</v>
      </c>
    </row>
    <row r="93069" spans="1:4" x14ac:dyDescent="0.25">
      <c r="A93069">
        <v>145799</v>
      </c>
      <c r="B93069" s="1">
        <v>44353.640559870553</v>
      </c>
      <c r="C93069">
        <v>35540</v>
      </c>
      <c r="D93069">
        <v>351192</v>
      </c>
    </row>
    <row r="93070" spans="1:4" x14ac:dyDescent="0.25">
      <c r="A93070">
        <v>145802</v>
      </c>
      <c r="B93070" s="1">
        <v>44353.640559870553</v>
      </c>
      <c r="C93070">
        <v>191656</v>
      </c>
      <c r="D93070">
        <v>76405</v>
      </c>
    </row>
    <row r="93071" spans="1:4" x14ac:dyDescent="0.25">
      <c r="A93071">
        <v>145795</v>
      </c>
      <c r="B93071" s="1">
        <v>44353.639750809067</v>
      </c>
      <c r="C93071">
        <v>183354</v>
      </c>
      <c r="D93071">
        <v>324893</v>
      </c>
    </row>
    <row r="93072" spans="1:4" x14ac:dyDescent="0.25">
      <c r="A93072">
        <v>145794</v>
      </c>
      <c r="B93072" s="1">
        <v>44353.639333333333</v>
      </c>
      <c r="C93072">
        <v>214260</v>
      </c>
      <c r="D93072">
        <v>321129</v>
      </c>
    </row>
    <row r="93073" spans="1:4" x14ac:dyDescent="0.25">
      <c r="A93073">
        <v>145792</v>
      </c>
      <c r="B93073" s="1">
        <v>44353.639210180976</v>
      </c>
      <c r="C93073">
        <v>9578</v>
      </c>
      <c r="D93073">
        <v>258583</v>
      </c>
    </row>
    <row r="93074" spans="1:4" x14ac:dyDescent="0.25">
      <c r="A93074">
        <v>145789</v>
      </c>
      <c r="B93074" s="1">
        <v>44353.638941747573</v>
      </c>
      <c r="C93074">
        <v>48483</v>
      </c>
      <c r="D93074">
        <v>238554</v>
      </c>
    </row>
    <row r="93075" spans="1:4" x14ac:dyDescent="0.25">
      <c r="A93075">
        <v>145786</v>
      </c>
      <c r="B93075" s="1">
        <v>44353.638666666666</v>
      </c>
      <c r="C93075">
        <v>51909</v>
      </c>
      <c r="D93075">
        <v>473323</v>
      </c>
    </row>
    <row r="93076" spans="1:4" x14ac:dyDescent="0.25">
      <c r="A93076">
        <v>145782</v>
      </c>
      <c r="B93076" s="1">
        <v>44353.638660847806</v>
      </c>
      <c r="C93076">
        <v>179830</v>
      </c>
      <c r="D93076">
        <v>202914</v>
      </c>
    </row>
    <row r="93077" spans="1:4" x14ac:dyDescent="0.25">
      <c r="A93077">
        <v>145778</v>
      </c>
      <c r="B93077" s="1">
        <v>44353.638537216822</v>
      </c>
      <c r="C93077">
        <v>71775</v>
      </c>
      <c r="D93077">
        <v>37644</v>
      </c>
    </row>
    <row r="93078" spans="1:4" x14ac:dyDescent="0.25">
      <c r="A93078">
        <v>145777</v>
      </c>
      <c r="B93078" s="1">
        <v>44353.63789788507</v>
      </c>
      <c r="C93078">
        <v>101866</v>
      </c>
      <c r="D93078">
        <v>250679</v>
      </c>
    </row>
    <row r="93079" spans="1:4" x14ac:dyDescent="0.25">
      <c r="A93079">
        <v>145772</v>
      </c>
      <c r="B93079" s="1">
        <v>44353.637775811032</v>
      </c>
      <c r="C93079">
        <v>189405</v>
      </c>
      <c r="D93079">
        <v>91814</v>
      </c>
    </row>
    <row r="93080" spans="1:4" x14ac:dyDescent="0.25">
      <c r="A93080">
        <v>145768</v>
      </c>
      <c r="B93080" s="1">
        <v>44353.636514563106</v>
      </c>
      <c r="C93080">
        <v>144621</v>
      </c>
      <c r="D93080">
        <v>243728</v>
      </c>
    </row>
    <row r="93081" spans="1:4" x14ac:dyDescent="0.25">
      <c r="A93081">
        <v>145766</v>
      </c>
      <c r="B93081" s="1">
        <v>44353.63582262642</v>
      </c>
      <c r="C93081">
        <v>44259</v>
      </c>
      <c r="D93081">
        <v>302811</v>
      </c>
    </row>
    <row r="93082" spans="1:4" x14ac:dyDescent="0.25">
      <c r="A93082">
        <v>145760</v>
      </c>
      <c r="B93082" s="1">
        <v>44353.63570550162</v>
      </c>
      <c r="C93082">
        <v>209594</v>
      </c>
      <c r="D93082">
        <v>251081</v>
      </c>
    </row>
    <row r="93083" spans="1:4" x14ac:dyDescent="0.25">
      <c r="A93083">
        <v>145761</v>
      </c>
      <c r="B93083" s="1">
        <v>44353.63570550162</v>
      </c>
      <c r="C93083">
        <v>211481</v>
      </c>
      <c r="D93083">
        <v>343491</v>
      </c>
    </row>
    <row r="93084" spans="1:4" x14ac:dyDescent="0.25">
      <c r="A93084">
        <v>145757</v>
      </c>
      <c r="B93084" s="1">
        <v>44353.634087378639</v>
      </c>
      <c r="C93084">
        <v>117748</v>
      </c>
      <c r="D93084">
        <v>379097</v>
      </c>
    </row>
    <row r="93085" spans="1:4" x14ac:dyDescent="0.25">
      <c r="A93085">
        <v>145758</v>
      </c>
      <c r="B93085" s="1">
        <v>44353.634087378639</v>
      </c>
      <c r="C93085">
        <v>342799</v>
      </c>
      <c r="D93085">
        <v>162482</v>
      </c>
    </row>
    <row r="93086" spans="1:4" x14ac:dyDescent="0.25">
      <c r="A93086">
        <v>145754</v>
      </c>
      <c r="B93086" s="1">
        <v>44353.633869441815</v>
      </c>
      <c r="C93086">
        <v>108047</v>
      </c>
      <c r="D93086">
        <v>157591</v>
      </c>
    </row>
    <row r="93087" spans="1:4" x14ac:dyDescent="0.25">
      <c r="A93087">
        <v>145750</v>
      </c>
      <c r="B93087" s="1">
        <v>44353.63287378641</v>
      </c>
      <c r="C93087">
        <v>7335</v>
      </c>
      <c r="D93087">
        <v>158978</v>
      </c>
    </row>
    <row r="93088" spans="1:4" x14ac:dyDescent="0.25">
      <c r="A93088">
        <v>145749</v>
      </c>
      <c r="B93088" s="1">
        <v>44353.632469255666</v>
      </c>
      <c r="C93088">
        <v>130344</v>
      </c>
      <c r="D93088">
        <v>204394</v>
      </c>
    </row>
    <row r="93089" spans="1:4" x14ac:dyDescent="0.25">
      <c r="A93089">
        <v>145747</v>
      </c>
      <c r="B93089" s="1">
        <v>44353.632064724916</v>
      </c>
      <c r="C93089">
        <v>241101</v>
      </c>
      <c r="D93089">
        <v>180863</v>
      </c>
    </row>
    <row r="93090" spans="1:4" x14ac:dyDescent="0.25">
      <c r="A93090">
        <v>145742</v>
      </c>
      <c r="B93090" s="1">
        <v>44353.631092257456</v>
      </c>
      <c r="C93090">
        <v>334692</v>
      </c>
      <c r="D93090">
        <v>317239</v>
      </c>
    </row>
    <row r="93091" spans="1:4" x14ac:dyDescent="0.25">
      <c r="A93091">
        <v>145739</v>
      </c>
      <c r="B93091" s="1">
        <v>44353.6300420712</v>
      </c>
      <c r="C93091">
        <v>235627</v>
      </c>
      <c r="D93091">
        <v>411922</v>
      </c>
    </row>
    <row r="93092" spans="1:4" x14ac:dyDescent="0.25">
      <c r="A93092">
        <v>145737</v>
      </c>
      <c r="B93092" s="1">
        <v>44353.630042071192</v>
      </c>
      <c r="C93092">
        <v>318322</v>
      </c>
      <c r="D93092">
        <v>230507</v>
      </c>
    </row>
    <row r="93093" spans="1:4" x14ac:dyDescent="0.25">
      <c r="A93093">
        <v>145734</v>
      </c>
      <c r="B93093" s="1">
        <v>44353.629322183908</v>
      </c>
      <c r="C93093">
        <v>24971</v>
      </c>
      <c r="D93093">
        <v>42035</v>
      </c>
    </row>
    <row r="93094" spans="1:4" x14ac:dyDescent="0.25">
      <c r="A93094">
        <v>145729</v>
      </c>
      <c r="B93094" s="1">
        <v>44353.629233009706</v>
      </c>
      <c r="C93094">
        <v>52602</v>
      </c>
      <c r="D93094">
        <v>89186</v>
      </c>
    </row>
    <row r="93095" spans="1:4" x14ac:dyDescent="0.25">
      <c r="A93095">
        <v>145725</v>
      </c>
      <c r="B93095" s="1">
        <v>44353.628423948219</v>
      </c>
      <c r="C93095">
        <v>27583</v>
      </c>
      <c r="D93095">
        <v>48813</v>
      </c>
    </row>
    <row r="93096" spans="1:4" x14ac:dyDescent="0.25">
      <c r="A93096">
        <v>145722</v>
      </c>
      <c r="B93096" s="1">
        <v>44353.627614886733</v>
      </c>
      <c r="C93096">
        <v>79252</v>
      </c>
      <c r="D93096">
        <v>411922</v>
      </c>
    </row>
    <row r="93097" spans="1:4" x14ac:dyDescent="0.25">
      <c r="A93097">
        <v>145715</v>
      </c>
      <c r="B93097" s="1">
        <v>44353.627210355982</v>
      </c>
      <c r="C93097">
        <v>196922</v>
      </c>
      <c r="D93097">
        <v>420674</v>
      </c>
    </row>
    <row r="93098" spans="1:4" x14ac:dyDescent="0.25">
      <c r="A93098">
        <v>145720</v>
      </c>
      <c r="B93098" s="1">
        <v>44353.627210355982</v>
      </c>
      <c r="C93098">
        <v>302962</v>
      </c>
      <c r="D93098">
        <v>351192</v>
      </c>
    </row>
    <row r="93099" spans="1:4" x14ac:dyDescent="0.25">
      <c r="A93099">
        <v>145713</v>
      </c>
      <c r="B93099" s="1">
        <v>44353.62605670339</v>
      </c>
      <c r="C93099">
        <v>298304</v>
      </c>
      <c r="D93099">
        <v>230507</v>
      </c>
    </row>
    <row r="93100" spans="1:4" x14ac:dyDescent="0.25">
      <c r="A93100">
        <v>145711</v>
      </c>
      <c r="B93100" s="1">
        <v>44353.625965147861</v>
      </c>
      <c r="C93100">
        <v>47803</v>
      </c>
      <c r="D93100">
        <v>182191</v>
      </c>
    </row>
    <row r="93101" spans="1:4" x14ac:dyDescent="0.25">
      <c r="A93101">
        <v>145707</v>
      </c>
      <c r="B93101" s="1">
        <v>44353.625354777672</v>
      </c>
      <c r="C93101">
        <v>333027</v>
      </c>
      <c r="D93101">
        <v>347393</v>
      </c>
    </row>
    <row r="93102" spans="1:4" x14ac:dyDescent="0.25">
      <c r="A93102">
        <v>145704</v>
      </c>
      <c r="B93102" s="1">
        <v>44353.625019074068</v>
      </c>
      <c r="C93102">
        <v>79380</v>
      </c>
      <c r="D93102">
        <v>266342</v>
      </c>
    </row>
    <row r="93103" spans="1:4" x14ac:dyDescent="0.25">
      <c r="A93103">
        <v>145701</v>
      </c>
      <c r="B93103" s="1">
        <v>44353.624378640779</v>
      </c>
      <c r="C93103">
        <v>322583</v>
      </c>
      <c r="D93103">
        <v>59485</v>
      </c>
    </row>
    <row r="93104" spans="1:4" x14ac:dyDescent="0.25">
      <c r="A93104">
        <v>145696</v>
      </c>
      <c r="B93104" s="1">
        <v>44353.623974110029</v>
      </c>
      <c r="C93104">
        <v>302135</v>
      </c>
      <c r="D93104">
        <v>21760</v>
      </c>
    </row>
    <row r="93105" spans="1:4" x14ac:dyDescent="0.25">
      <c r="A93105">
        <v>145693</v>
      </c>
      <c r="B93105" s="1">
        <v>44353.623096407973</v>
      </c>
      <c r="C93105">
        <v>21113</v>
      </c>
      <c r="D93105">
        <v>376706</v>
      </c>
    </row>
    <row r="93106" spans="1:4" x14ac:dyDescent="0.25">
      <c r="A93106">
        <v>145689</v>
      </c>
      <c r="B93106" s="1">
        <v>44353.622882778407</v>
      </c>
      <c r="C93106">
        <v>250218</v>
      </c>
      <c r="D93106">
        <v>194335</v>
      </c>
    </row>
    <row r="93107" spans="1:4" x14ac:dyDescent="0.25">
      <c r="A93107">
        <v>145685</v>
      </c>
      <c r="B93107" s="1">
        <v>44353.62218085269</v>
      </c>
      <c r="C93107">
        <v>309011</v>
      </c>
      <c r="D93107">
        <v>173184</v>
      </c>
    </row>
    <row r="93108" spans="1:4" x14ac:dyDescent="0.25">
      <c r="A93108">
        <v>145682</v>
      </c>
      <c r="B93108" s="1">
        <v>44353.621967223124</v>
      </c>
      <c r="C93108">
        <v>83015</v>
      </c>
      <c r="D93108">
        <v>276231</v>
      </c>
    </row>
    <row r="93109" spans="1:4" x14ac:dyDescent="0.25">
      <c r="A93109">
        <v>145680</v>
      </c>
      <c r="B93109" s="1">
        <v>44353.620737864076</v>
      </c>
      <c r="C93109">
        <v>169427</v>
      </c>
      <c r="D93109">
        <v>204218</v>
      </c>
    </row>
    <row r="93110" spans="1:4" x14ac:dyDescent="0.25">
      <c r="A93110">
        <v>145675</v>
      </c>
      <c r="B93110" s="1">
        <v>44353.619928802589</v>
      </c>
      <c r="C93110">
        <v>127398</v>
      </c>
      <c r="D93110">
        <v>472330</v>
      </c>
    </row>
    <row r="93111" spans="1:4" x14ac:dyDescent="0.25">
      <c r="A93111">
        <v>145670</v>
      </c>
      <c r="B93111" s="1">
        <v>44353.618762779624</v>
      </c>
      <c r="C93111">
        <v>279579</v>
      </c>
      <c r="D93111">
        <v>217307</v>
      </c>
    </row>
    <row r="93112" spans="1:4" x14ac:dyDescent="0.25">
      <c r="A93112">
        <v>145669</v>
      </c>
      <c r="B93112" s="1">
        <v>44353.618396557511</v>
      </c>
      <c r="C93112">
        <v>20414</v>
      </c>
      <c r="D93112">
        <v>347393</v>
      </c>
    </row>
    <row r="93113" spans="1:4" x14ac:dyDescent="0.25">
      <c r="A93113">
        <v>145664</v>
      </c>
      <c r="B93113" s="1">
        <v>44353.617906148866</v>
      </c>
      <c r="C93113">
        <v>230527</v>
      </c>
      <c r="D93113">
        <v>177852</v>
      </c>
    </row>
    <row r="93114" spans="1:4" x14ac:dyDescent="0.25">
      <c r="A93114">
        <v>145659</v>
      </c>
      <c r="B93114" s="1">
        <v>44353.617097087379</v>
      </c>
      <c r="C93114">
        <v>251870</v>
      </c>
      <c r="D93114">
        <v>406570</v>
      </c>
    </row>
    <row r="93115" spans="1:4" x14ac:dyDescent="0.25">
      <c r="A93115">
        <v>145654</v>
      </c>
      <c r="B93115" s="1">
        <v>44353.615883495142</v>
      </c>
      <c r="C93115">
        <v>1066</v>
      </c>
      <c r="D93115">
        <v>250679</v>
      </c>
    </row>
    <row r="93116" spans="1:4" x14ac:dyDescent="0.25">
      <c r="A93116">
        <v>145651</v>
      </c>
      <c r="B93116" s="1">
        <v>44353.61458174383</v>
      </c>
      <c r="C93116">
        <v>95211</v>
      </c>
      <c r="D93116">
        <v>265102</v>
      </c>
    </row>
    <row r="93117" spans="1:4" x14ac:dyDescent="0.25">
      <c r="A93117">
        <v>145649</v>
      </c>
      <c r="B93117" s="1">
        <v>44353.613860841426</v>
      </c>
      <c r="C93117">
        <v>5019</v>
      </c>
      <c r="D93117">
        <v>411922</v>
      </c>
    </row>
    <row r="93118" spans="1:4" x14ac:dyDescent="0.25">
      <c r="A93118">
        <v>145646</v>
      </c>
      <c r="B93118" s="1">
        <v>44353.613574633018</v>
      </c>
      <c r="C93118">
        <v>297007</v>
      </c>
      <c r="D93118">
        <v>298988</v>
      </c>
    </row>
    <row r="93119" spans="1:4" x14ac:dyDescent="0.25">
      <c r="A93119">
        <v>145644</v>
      </c>
      <c r="B93119" s="1">
        <v>44353.613513595999</v>
      </c>
      <c r="C93119">
        <v>334201</v>
      </c>
      <c r="D93119">
        <v>298988</v>
      </c>
    </row>
    <row r="93120" spans="1:4" x14ac:dyDescent="0.25">
      <c r="A93120">
        <v>145640</v>
      </c>
      <c r="B93120" s="1">
        <v>44353.613051779932</v>
      </c>
      <c r="C93120">
        <v>260546</v>
      </c>
      <c r="D93120">
        <v>353896</v>
      </c>
    </row>
    <row r="93121" spans="1:4" x14ac:dyDescent="0.25">
      <c r="A93121">
        <v>145639</v>
      </c>
      <c r="B93121" s="1">
        <v>44353.61253700369</v>
      </c>
      <c r="C93121">
        <v>32670</v>
      </c>
      <c r="D93121">
        <v>327633</v>
      </c>
    </row>
    <row r="93122" spans="1:4" x14ac:dyDescent="0.25">
      <c r="A93122">
        <v>145638</v>
      </c>
      <c r="B93122" s="1">
        <v>44353.611713003935</v>
      </c>
      <c r="C93122">
        <v>235460</v>
      </c>
      <c r="D93122">
        <v>5151</v>
      </c>
    </row>
    <row r="93123" spans="1:4" x14ac:dyDescent="0.25">
      <c r="A93123">
        <v>145635</v>
      </c>
      <c r="B93123" s="1">
        <v>44353.611433656959</v>
      </c>
      <c r="C93123">
        <v>140118</v>
      </c>
      <c r="D93123">
        <v>180863</v>
      </c>
    </row>
    <row r="93124" spans="1:4" x14ac:dyDescent="0.25">
      <c r="A93124">
        <v>145632</v>
      </c>
      <c r="B93124" s="1">
        <v>44353.611029126216</v>
      </c>
      <c r="C93124">
        <v>254409</v>
      </c>
      <c r="D93124">
        <v>411922</v>
      </c>
    </row>
    <row r="93125" spans="1:4" x14ac:dyDescent="0.25">
      <c r="A93125">
        <v>145629</v>
      </c>
      <c r="B93125" s="1">
        <v>44353.606860560933</v>
      </c>
      <c r="C93125">
        <v>340058</v>
      </c>
      <c r="D93125">
        <v>397390</v>
      </c>
    </row>
    <row r="93126" spans="1:4" x14ac:dyDescent="0.25">
      <c r="A93126">
        <v>145625</v>
      </c>
      <c r="B93126" s="1">
        <v>44353.605059968868</v>
      </c>
      <c r="C93126">
        <v>284644</v>
      </c>
      <c r="D93126">
        <v>204394</v>
      </c>
    </row>
    <row r="93127" spans="1:4" x14ac:dyDescent="0.25">
      <c r="A93127">
        <v>145620</v>
      </c>
      <c r="B93127" s="1">
        <v>44353.604961165045</v>
      </c>
      <c r="C93127">
        <v>337491</v>
      </c>
      <c r="D93127">
        <v>351192</v>
      </c>
    </row>
    <row r="93128" spans="1:4" x14ac:dyDescent="0.25">
      <c r="A93128">
        <v>145615</v>
      </c>
      <c r="B93128" s="1">
        <v>44353.603747572815</v>
      </c>
      <c r="C93128">
        <v>43447</v>
      </c>
      <c r="D93128">
        <v>390221</v>
      </c>
    </row>
    <row r="93129" spans="1:4" x14ac:dyDescent="0.25">
      <c r="A93129">
        <v>145611</v>
      </c>
      <c r="B93129" s="1">
        <v>44353.603343042072</v>
      </c>
      <c r="C93129">
        <v>27859</v>
      </c>
      <c r="D93129">
        <v>76511</v>
      </c>
    </row>
    <row r="93130" spans="1:4" x14ac:dyDescent="0.25">
      <c r="A93130">
        <v>145607</v>
      </c>
      <c r="B93130" s="1">
        <v>44353.596514786215</v>
      </c>
      <c r="C93130">
        <v>119297</v>
      </c>
      <c r="D93130">
        <v>5151</v>
      </c>
    </row>
    <row r="93131" spans="1:4" x14ac:dyDescent="0.25">
      <c r="A93131">
        <v>145606</v>
      </c>
      <c r="B93131" s="1">
        <v>44353.596466019415</v>
      </c>
      <c r="C93131">
        <v>330592</v>
      </c>
      <c r="D93131">
        <v>266896</v>
      </c>
    </row>
    <row r="93132" spans="1:4" x14ac:dyDescent="0.25">
      <c r="A93132">
        <v>145604</v>
      </c>
      <c r="B93132" s="1">
        <v>44353.595252427185</v>
      </c>
      <c r="C93132">
        <v>291869</v>
      </c>
      <c r="D93132">
        <v>242428</v>
      </c>
    </row>
    <row r="93133" spans="1:4" x14ac:dyDescent="0.25">
      <c r="A93133">
        <v>145601</v>
      </c>
      <c r="B93133" s="1">
        <v>44353.593920712912</v>
      </c>
      <c r="C93133">
        <v>293791</v>
      </c>
      <c r="D93133">
        <v>250679</v>
      </c>
    </row>
    <row r="93134" spans="1:4" x14ac:dyDescent="0.25">
      <c r="A93134">
        <v>145596</v>
      </c>
      <c r="B93134" s="1">
        <v>44353.592211676383</v>
      </c>
      <c r="C93134">
        <v>278651</v>
      </c>
      <c r="D93134">
        <v>426527</v>
      </c>
    </row>
    <row r="93135" spans="1:4" x14ac:dyDescent="0.25">
      <c r="A93135">
        <v>145595</v>
      </c>
      <c r="B93135" s="1">
        <v>44353.589831232639</v>
      </c>
      <c r="C93135">
        <v>36226</v>
      </c>
      <c r="D93135">
        <v>411922</v>
      </c>
    </row>
    <row r="93136" spans="1:4" x14ac:dyDescent="0.25">
      <c r="A93136">
        <v>145593</v>
      </c>
      <c r="B93136" s="1">
        <v>44353.587970873785</v>
      </c>
      <c r="C93136">
        <v>298026</v>
      </c>
      <c r="D93136">
        <v>158978</v>
      </c>
    </row>
    <row r="93137" spans="1:4" x14ac:dyDescent="0.25">
      <c r="A93137">
        <v>145592</v>
      </c>
      <c r="B93137" s="1">
        <v>44353.587237159336</v>
      </c>
      <c r="C93137">
        <v>242221</v>
      </c>
      <c r="D93137">
        <v>100218</v>
      </c>
    </row>
    <row r="93138" spans="1:4" x14ac:dyDescent="0.25">
      <c r="A93138">
        <v>145588</v>
      </c>
      <c r="B93138" s="1">
        <v>44353.584521011995</v>
      </c>
      <c r="C93138">
        <v>348532</v>
      </c>
      <c r="D93138">
        <v>202914</v>
      </c>
    </row>
    <row r="93139" spans="1:4" x14ac:dyDescent="0.25">
      <c r="A93139">
        <v>145587</v>
      </c>
      <c r="B93139" s="1">
        <v>44353.584330097088</v>
      </c>
      <c r="C93139">
        <v>123499</v>
      </c>
      <c r="D93139">
        <v>59485</v>
      </c>
    </row>
    <row r="93140" spans="1:4" x14ac:dyDescent="0.25">
      <c r="A93140">
        <v>145582</v>
      </c>
      <c r="B93140" s="1">
        <v>44353.584032715844</v>
      </c>
      <c r="C93140">
        <v>258966</v>
      </c>
      <c r="D93140">
        <v>473327</v>
      </c>
    </row>
    <row r="93141" spans="1:4" x14ac:dyDescent="0.25">
      <c r="A93141">
        <v>145577</v>
      </c>
      <c r="B93141" s="1">
        <v>44353.580689320392</v>
      </c>
      <c r="C93141">
        <v>291860</v>
      </c>
      <c r="D93141">
        <v>560</v>
      </c>
    </row>
    <row r="93142" spans="1:4" x14ac:dyDescent="0.25">
      <c r="A93142">
        <v>145580</v>
      </c>
      <c r="B93142" s="1">
        <v>44353.580689320392</v>
      </c>
      <c r="C93142">
        <v>297732</v>
      </c>
      <c r="D93142">
        <v>180863</v>
      </c>
    </row>
    <row r="93143" spans="1:4" x14ac:dyDescent="0.25">
      <c r="A93143">
        <v>145572</v>
      </c>
      <c r="B93143" s="1">
        <v>44353.576067384871</v>
      </c>
      <c r="C93143">
        <v>273596</v>
      </c>
      <c r="D93143">
        <v>411922</v>
      </c>
    </row>
    <row r="93144" spans="1:4" x14ac:dyDescent="0.25">
      <c r="A93144">
        <v>145570</v>
      </c>
      <c r="B93144" s="1">
        <v>44353.574755088965</v>
      </c>
      <c r="C93144">
        <v>228129</v>
      </c>
      <c r="D93144">
        <v>432277</v>
      </c>
    </row>
    <row r="93145" spans="1:4" x14ac:dyDescent="0.25">
      <c r="A93145">
        <v>145566</v>
      </c>
      <c r="B93145" s="1">
        <v>44353.568957928801</v>
      </c>
      <c r="C93145">
        <v>154038</v>
      </c>
      <c r="D93145">
        <v>327968</v>
      </c>
    </row>
    <row r="93146" spans="1:4" x14ac:dyDescent="0.25">
      <c r="A93146">
        <v>145565</v>
      </c>
      <c r="B93146" s="1">
        <v>44353.568803979615</v>
      </c>
      <c r="C93146">
        <v>247442</v>
      </c>
      <c r="D93146">
        <v>180017</v>
      </c>
    </row>
    <row r="93147" spans="1:4" x14ac:dyDescent="0.25">
      <c r="A93147">
        <v>145557</v>
      </c>
      <c r="B93147" s="1">
        <v>44353.567744336571</v>
      </c>
      <c r="C93147">
        <v>70273</v>
      </c>
      <c r="D93147">
        <v>111368</v>
      </c>
    </row>
    <row r="93148" spans="1:4" x14ac:dyDescent="0.25">
      <c r="A93148">
        <v>145562</v>
      </c>
      <c r="B93148" s="1">
        <v>44353.567744336571</v>
      </c>
      <c r="C93148">
        <v>233328</v>
      </c>
      <c r="D93148">
        <v>362672</v>
      </c>
    </row>
    <row r="93149" spans="1:4" x14ac:dyDescent="0.25">
      <c r="A93149">
        <v>145552</v>
      </c>
      <c r="B93149" s="1">
        <v>44353.567339805821</v>
      </c>
      <c r="C93149">
        <v>57930</v>
      </c>
      <c r="D93149">
        <v>250679</v>
      </c>
    </row>
    <row r="93150" spans="1:4" x14ac:dyDescent="0.25">
      <c r="A93150">
        <v>145551</v>
      </c>
      <c r="B93150" s="1">
        <v>44353.566935275077</v>
      </c>
      <c r="C93150">
        <v>139998</v>
      </c>
      <c r="D93150">
        <v>158978</v>
      </c>
    </row>
    <row r="93151" spans="1:4" x14ac:dyDescent="0.25">
      <c r="A93151">
        <v>145546</v>
      </c>
      <c r="B93151" s="1">
        <v>44353.566179387795</v>
      </c>
      <c r="C93151">
        <v>339005</v>
      </c>
      <c r="D93151">
        <v>411922</v>
      </c>
    </row>
    <row r="93152" spans="1:4" x14ac:dyDescent="0.25">
      <c r="A93152">
        <v>145544</v>
      </c>
      <c r="B93152" s="1">
        <v>44353.565965758229</v>
      </c>
      <c r="C93152">
        <v>75509</v>
      </c>
      <c r="D93152">
        <v>88863</v>
      </c>
    </row>
    <row r="93153" spans="1:4" x14ac:dyDescent="0.25">
      <c r="A93153">
        <v>145543</v>
      </c>
      <c r="B93153" s="1">
        <v>44353.565507980587</v>
      </c>
      <c r="C93153">
        <v>272437</v>
      </c>
      <c r="D93153">
        <v>74638</v>
      </c>
    </row>
    <row r="93154" spans="1:4" x14ac:dyDescent="0.25">
      <c r="A93154">
        <v>145538</v>
      </c>
      <c r="B93154" s="1">
        <v>44353.5642567217</v>
      </c>
      <c r="C93154">
        <v>91587</v>
      </c>
      <c r="D93154">
        <v>58305</v>
      </c>
    </row>
    <row r="93155" spans="1:4" x14ac:dyDescent="0.25">
      <c r="A93155">
        <v>145537</v>
      </c>
      <c r="B93155" s="1">
        <v>44353.56370738853</v>
      </c>
      <c r="C93155">
        <v>126702</v>
      </c>
      <c r="D93155">
        <v>21407</v>
      </c>
    </row>
    <row r="93156" spans="1:4" x14ac:dyDescent="0.25">
      <c r="A93156">
        <v>145533</v>
      </c>
      <c r="B93156" s="1">
        <v>44353.563585314492</v>
      </c>
      <c r="C93156">
        <v>90327</v>
      </c>
      <c r="D93156">
        <v>180863</v>
      </c>
    </row>
    <row r="93157" spans="1:4" x14ac:dyDescent="0.25">
      <c r="A93157">
        <v>145532</v>
      </c>
      <c r="B93157" s="1">
        <v>44353.563371684926</v>
      </c>
      <c r="C93157">
        <v>241177</v>
      </c>
      <c r="D93157">
        <v>336965</v>
      </c>
    </row>
    <row r="93158" spans="1:4" x14ac:dyDescent="0.25">
      <c r="A93158">
        <v>145527</v>
      </c>
      <c r="B93158" s="1">
        <v>44353.561937314982</v>
      </c>
      <c r="C93158">
        <v>33062</v>
      </c>
      <c r="D93158">
        <v>411922</v>
      </c>
    </row>
    <row r="93159" spans="1:4" x14ac:dyDescent="0.25">
      <c r="A93159">
        <v>145525</v>
      </c>
      <c r="B93159" s="1">
        <v>44353.560716574604</v>
      </c>
      <c r="C93159">
        <v>225783</v>
      </c>
      <c r="D93159">
        <v>304128</v>
      </c>
    </row>
    <row r="93160" spans="1:4" x14ac:dyDescent="0.25">
      <c r="A93160">
        <v>145522</v>
      </c>
      <c r="B93160" s="1">
        <v>44353.55986205634</v>
      </c>
      <c r="C93160">
        <v>225289</v>
      </c>
      <c r="D93160">
        <v>411922</v>
      </c>
    </row>
    <row r="93161" spans="1:4" x14ac:dyDescent="0.25">
      <c r="A93161">
        <v>145519</v>
      </c>
      <c r="B93161" s="1">
        <v>44353.558035598704</v>
      </c>
      <c r="C93161">
        <v>347420</v>
      </c>
      <c r="D93161">
        <v>65828</v>
      </c>
    </row>
    <row r="93162" spans="1:4" x14ac:dyDescent="0.25">
      <c r="A93162">
        <v>145518</v>
      </c>
      <c r="B93162" s="1">
        <v>44353.556822006467</v>
      </c>
      <c r="C93162">
        <v>177477</v>
      </c>
      <c r="D93162">
        <v>27486</v>
      </c>
    </row>
    <row r="93163" spans="1:4" x14ac:dyDescent="0.25">
      <c r="A93163">
        <v>145515</v>
      </c>
      <c r="B93163" s="1">
        <v>44353.555608414244</v>
      </c>
      <c r="C93163">
        <v>337871</v>
      </c>
      <c r="D93163">
        <v>341333</v>
      </c>
    </row>
    <row r="93164" spans="1:4" x14ac:dyDescent="0.25">
      <c r="A93164">
        <v>145511</v>
      </c>
      <c r="B93164" s="1">
        <v>44353.555203883494</v>
      </c>
      <c r="C93164">
        <v>98190</v>
      </c>
      <c r="D93164">
        <v>343491</v>
      </c>
    </row>
    <row r="93165" spans="1:4" x14ac:dyDescent="0.25">
      <c r="A93165">
        <v>145508</v>
      </c>
      <c r="B93165" s="1">
        <v>44353.554612872707</v>
      </c>
      <c r="C93165">
        <v>148369</v>
      </c>
      <c r="D93165">
        <v>7084</v>
      </c>
    </row>
    <row r="93166" spans="1:4" x14ac:dyDescent="0.25">
      <c r="A93166">
        <v>145504</v>
      </c>
      <c r="B93166" s="1">
        <v>44353.554333333333</v>
      </c>
      <c r="C93166">
        <v>158362</v>
      </c>
      <c r="D93166">
        <v>178201</v>
      </c>
    </row>
    <row r="93167" spans="1:4" x14ac:dyDescent="0.25">
      <c r="A93167">
        <v>145503</v>
      </c>
      <c r="B93167" s="1">
        <v>44353.553605761896</v>
      </c>
      <c r="C93167">
        <v>255343</v>
      </c>
      <c r="D93167">
        <v>304128</v>
      </c>
    </row>
    <row r="93168" spans="1:4" x14ac:dyDescent="0.25">
      <c r="A93168">
        <v>145502</v>
      </c>
      <c r="B93168" s="1">
        <v>44353.553585760521</v>
      </c>
      <c r="C93168">
        <v>281736</v>
      </c>
      <c r="D93168">
        <v>357547</v>
      </c>
    </row>
    <row r="93169" spans="1:4" x14ac:dyDescent="0.25">
      <c r="A93169">
        <v>145500</v>
      </c>
      <c r="B93169" s="1">
        <v>44353.55318122977</v>
      </c>
      <c r="C93169">
        <v>200384</v>
      </c>
      <c r="D93169">
        <v>154256</v>
      </c>
    </row>
    <row r="93170" spans="1:4" x14ac:dyDescent="0.25">
      <c r="A93170">
        <v>145498</v>
      </c>
      <c r="B93170" s="1">
        <v>44353.550798059026</v>
      </c>
      <c r="C93170">
        <v>142952</v>
      </c>
      <c r="D93170">
        <v>88863</v>
      </c>
    </row>
    <row r="93171" spans="1:4" x14ac:dyDescent="0.25">
      <c r="A93171">
        <v>145493</v>
      </c>
      <c r="B93171" s="1">
        <v>44353.550349514568</v>
      </c>
      <c r="C93171">
        <v>168535</v>
      </c>
      <c r="D93171">
        <v>250679</v>
      </c>
    </row>
    <row r="93172" spans="1:4" x14ac:dyDescent="0.25">
      <c r="A93172">
        <v>145489</v>
      </c>
      <c r="B93172" s="1">
        <v>44353.547922330094</v>
      </c>
      <c r="C93172">
        <v>245284</v>
      </c>
      <c r="D93172">
        <v>468614</v>
      </c>
    </row>
    <row r="93173" spans="1:4" x14ac:dyDescent="0.25">
      <c r="A93173">
        <v>145485</v>
      </c>
      <c r="B93173" s="1">
        <v>44353.547105319376</v>
      </c>
      <c r="C93173">
        <v>189900</v>
      </c>
      <c r="D93173">
        <v>202865</v>
      </c>
    </row>
    <row r="93174" spans="1:4" x14ac:dyDescent="0.25">
      <c r="A93174">
        <v>145482</v>
      </c>
      <c r="B93174" s="1">
        <v>44353.546708578753</v>
      </c>
      <c r="C93174">
        <v>328470</v>
      </c>
      <c r="D93174">
        <v>119030</v>
      </c>
    </row>
    <row r="93175" spans="1:4" x14ac:dyDescent="0.25">
      <c r="A93175">
        <v>145480</v>
      </c>
      <c r="B93175" s="1">
        <v>44353.546006653036</v>
      </c>
      <c r="C93175">
        <v>232819</v>
      </c>
      <c r="D93175">
        <v>5151</v>
      </c>
    </row>
    <row r="93176" spans="1:4" x14ac:dyDescent="0.25">
      <c r="A93176">
        <v>145474</v>
      </c>
      <c r="B93176" s="1">
        <v>44353.545090614884</v>
      </c>
      <c r="C93176">
        <v>6721</v>
      </c>
      <c r="D93176">
        <v>405774</v>
      </c>
    </row>
    <row r="93177" spans="1:4" x14ac:dyDescent="0.25">
      <c r="A93177">
        <v>145479</v>
      </c>
      <c r="B93177" s="1">
        <v>44353.545090614884</v>
      </c>
      <c r="C93177">
        <v>335148</v>
      </c>
      <c r="D93177">
        <v>351192</v>
      </c>
    </row>
    <row r="93178" spans="1:4" x14ac:dyDescent="0.25">
      <c r="A93178">
        <v>145473</v>
      </c>
      <c r="B93178" s="1">
        <v>44353.544755394149</v>
      </c>
      <c r="C93178">
        <v>331573</v>
      </c>
      <c r="D93178">
        <v>294042</v>
      </c>
    </row>
    <row r="93179" spans="1:4" x14ac:dyDescent="0.25">
      <c r="A93179">
        <v>145469</v>
      </c>
      <c r="B93179" s="1">
        <v>44353.542100283819</v>
      </c>
      <c r="C93179">
        <v>1180</v>
      </c>
      <c r="D93179">
        <v>53153</v>
      </c>
    </row>
    <row r="93180" spans="1:4" x14ac:dyDescent="0.25">
      <c r="A93180">
        <v>145466</v>
      </c>
      <c r="B93180" s="1">
        <v>44353.541449838187</v>
      </c>
      <c r="C93180">
        <v>14189</v>
      </c>
      <c r="D93180">
        <v>274147</v>
      </c>
    </row>
    <row r="93181" spans="1:4" x14ac:dyDescent="0.25">
      <c r="A93181">
        <v>145465</v>
      </c>
      <c r="B93181" s="1">
        <v>44353.541045307444</v>
      </c>
      <c r="C93181">
        <v>280496</v>
      </c>
      <c r="D93181">
        <v>351192</v>
      </c>
    </row>
    <row r="93182" spans="1:4" x14ac:dyDescent="0.25">
      <c r="A93182">
        <v>145462</v>
      </c>
      <c r="B93182" s="1">
        <v>44353.541001617479</v>
      </c>
      <c r="C93182">
        <v>235248</v>
      </c>
      <c r="D93182">
        <v>249345</v>
      </c>
    </row>
    <row r="93183" spans="1:4" x14ac:dyDescent="0.25">
      <c r="A93183">
        <v>145459</v>
      </c>
      <c r="B93183" s="1">
        <v>44353.539831715207</v>
      </c>
      <c r="C93183">
        <v>337573</v>
      </c>
      <c r="D93183">
        <v>258219</v>
      </c>
    </row>
    <row r="93184" spans="1:4" x14ac:dyDescent="0.25">
      <c r="A93184">
        <v>145457</v>
      </c>
      <c r="B93184" s="1">
        <v>44353.539780877101</v>
      </c>
      <c r="C93184">
        <v>282120</v>
      </c>
      <c r="D93184">
        <v>209122</v>
      </c>
    </row>
    <row r="93185" spans="1:4" x14ac:dyDescent="0.25">
      <c r="A93185">
        <v>145453</v>
      </c>
      <c r="B93185" s="1">
        <v>44353.539445173497</v>
      </c>
      <c r="C93185">
        <v>166186</v>
      </c>
      <c r="D93185">
        <v>242428</v>
      </c>
    </row>
    <row r="93186" spans="1:4" x14ac:dyDescent="0.25">
      <c r="A93186">
        <v>145450</v>
      </c>
      <c r="B93186" s="1">
        <v>44353.536595469253</v>
      </c>
      <c r="C93186">
        <v>24198</v>
      </c>
      <c r="D93186">
        <v>163865</v>
      </c>
    </row>
    <row r="93187" spans="1:4" x14ac:dyDescent="0.25">
      <c r="A93187">
        <v>145447</v>
      </c>
      <c r="B93187" s="1">
        <v>44353.536484878081</v>
      </c>
      <c r="C93187">
        <v>49007</v>
      </c>
      <c r="D93187">
        <v>439981</v>
      </c>
    </row>
    <row r="93188" spans="1:4" x14ac:dyDescent="0.25">
      <c r="A93188">
        <v>145442</v>
      </c>
      <c r="B93188" s="1">
        <v>44353.53619093851</v>
      </c>
      <c r="C93188">
        <v>215704</v>
      </c>
      <c r="D93188">
        <v>310239</v>
      </c>
    </row>
    <row r="93189" spans="1:4" x14ac:dyDescent="0.25">
      <c r="A93189">
        <v>145441</v>
      </c>
      <c r="B93189" s="1">
        <v>44353.535000000003</v>
      </c>
      <c r="C93189">
        <v>184629</v>
      </c>
      <c r="D93189">
        <v>285365</v>
      </c>
    </row>
    <row r="93190" spans="1:4" x14ac:dyDescent="0.25">
      <c r="A93190">
        <v>145432</v>
      </c>
      <c r="B93190" s="1">
        <v>44353.534977346273</v>
      </c>
      <c r="C93190">
        <v>42628</v>
      </c>
      <c r="D93190">
        <v>158978</v>
      </c>
    </row>
    <row r="93191" spans="1:4" x14ac:dyDescent="0.25">
      <c r="A93191">
        <v>145436</v>
      </c>
      <c r="B93191" s="1">
        <v>44353.534977346273</v>
      </c>
      <c r="C93191">
        <v>303219</v>
      </c>
      <c r="D93191">
        <v>452568</v>
      </c>
    </row>
    <row r="93192" spans="1:4" x14ac:dyDescent="0.25">
      <c r="A93192">
        <v>145427</v>
      </c>
      <c r="B93192" s="1">
        <v>44353.534928434092</v>
      </c>
      <c r="C93192">
        <v>186553</v>
      </c>
      <c r="D93192">
        <v>229106</v>
      </c>
    </row>
    <row r="93193" spans="1:4" x14ac:dyDescent="0.25">
      <c r="A93193">
        <v>145422</v>
      </c>
      <c r="B93193" s="1">
        <v>44353.534572815537</v>
      </c>
      <c r="C93193">
        <v>160764</v>
      </c>
      <c r="D93193">
        <v>176633</v>
      </c>
    </row>
    <row r="93194" spans="1:4" x14ac:dyDescent="0.25">
      <c r="A93194">
        <v>145419</v>
      </c>
      <c r="B93194" s="1">
        <v>44353.533763754051</v>
      </c>
      <c r="C93194">
        <v>331595</v>
      </c>
      <c r="D93194">
        <v>311565</v>
      </c>
    </row>
    <row r="93195" spans="1:4" x14ac:dyDescent="0.25">
      <c r="A93195">
        <v>145418</v>
      </c>
      <c r="B93195" s="1">
        <v>44353.533494064148</v>
      </c>
      <c r="C93195">
        <v>189283</v>
      </c>
      <c r="D93195">
        <v>51162</v>
      </c>
    </row>
    <row r="93196" spans="1:4" x14ac:dyDescent="0.25">
      <c r="A93196">
        <v>145417</v>
      </c>
      <c r="B93196" s="1">
        <v>44353.5333592233</v>
      </c>
      <c r="C93196">
        <v>334456</v>
      </c>
      <c r="D93196">
        <v>232400</v>
      </c>
    </row>
    <row r="93197" spans="1:4" x14ac:dyDescent="0.25">
      <c r="A93197">
        <v>145416</v>
      </c>
      <c r="B93197" s="1">
        <v>44353.532954692557</v>
      </c>
      <c r="C93197">
        <v>129129</v>
      </c>
      <c r="D93197">
        <v>344043</v>
      </c>
    </row>
    <row r="93198" spans="1:4" x14ac:dyDescent="0.25">
      <c r="A93198">
        <v>145412</v>
      </c>
      <c r="B93198" s="1">
        <v>44353.532609027374</v>
      </c>
      <c r="C93198">
        <v>85809</v>
      </c>
      <c r="D93198">
        <v>347393</v>
      </c>
    </row>
    <row r="93199" spans="1:4" x14ac:dyDescent="0.25">
      <c r="A93199">
        <v>145408</v>
      </c>
      <c r="B93199" s="1">
        <v>44353.531666666662</v>
      </c>
      <c r="C93199">
        <v>319039</v>
      </c>
      <c r="D93199">
        <v>392434</v>
      </c>
    </row>
    <row r="93200" spans="1:4" x14ac:dyDescent="0.25">
      <c r="A93200">
        <v>145407</v>
      </c>
      <c r="B93200" s="1">
        <v>44353.531601916562</v>
      </c>
      <c r="C93200">
        <v>301790</v>
      </c>
      <c r="D93200">
        <v>21407</v>
      </c>
    </row>
    <row r="93201" spans="1:4" x14ac:dyDescent="0.25">
      <c r="A93201">
        <v>145405</v>
      </c>
      <c r="B93201" s="1">
        <v>44353.530930509354</v>
      </c>
      <c r="C93201">
        <v>41832</v>
      </c>
      <c r="D93201">
        <v>182984</v>
      </c>
    </row>
    <row r="93202" spans="1:4" x14ac:dyDescent="0.25">
      <c r="A93202">
        <v>145403</v>
      </c>
      <c r="B93202" s="1">
        <v>44353.530747398298</v>
      </c>
      <c r="C93202">
        <v>267873</v>
      </c>
      <c r="D93202">
        <v>477440</v>
      </c>
    </row>
    <row r="93203" spans="1:4" x14ac:dyDescent="0.25">
      <c r="A93203">
        <v>145402</v>
      </c>
      <c r="B93203" s="1">
        <v>44353.529801324505</v>
      </c>
      <c r="C93203">
        <v>183576</v>
      </c>
      <c r="D93203">
        <v>244574</v>
      </c>
    </row>
    <row r="93204" spans="1:4" x14ac:dyDescent="0.25">
      <c r="A93204">
        <v>145397</v>
      </c>
      <c r="B93204" s="1">
        <v>44353.529718446604</v>
      </c>
      <c r="C93204">
        <v>177971</v>
      </c>
      <c r="D93204">
        <v>439981</v>
      </c>
    </row>
    <row r="93205" spans="1:4" x14ac:dyDescent="0.25">
      <c r="A93205">
        <v>145396</v>
      </c>
      <c r="B93205" s="1">
        <v>44353.52931391586</v>
      </c>
      <c r="C93205">
        <v>20196</v>
      </c>
      <c r="D93205">
        <v>92666</v>
      </c>
    </row>
    <row r="93206" spans="1:4" x14ac:dyDescent="0.25">
      <c r="A93206">
        <v>145393</v>
      </c>
      <c r="B93206" s="1">
        <v>44353.527634510334</v>
      </c>
      <c r="C93206">
        <v>21416</v>
      </c>
      <c r="D93206">
        <v>339039</v>
      </c>
    </row>
    <row r="93207" spans="1:4" x14ac:dyDescent="0.25">
      <c r="A93207">
        <v>145388</v>
      </c>
      <c r="B93207" s="1">
        <v>44353.527291262137</v>
      </c>
      <c r="C93207">
        <v>174396</v>
      </c>
      <c r="D93207">
        <v>206501</v>
      </c>
    </row>
    <row r="93208" spans="1:4" x14ac:dyDescent="0.25">
      <c r="A93208">
        <v>145390</v>
      </c>
      <c r="B93208" s="1">
        <v>44353.527291262137</v>
      </c>
      <c r="C93208">
        <v>326055</v>
      </c>
      <c r="D93208">
        <v>204394</v>
      </c>
    </row>
    <row r="93209" spans="1:4" x14ac:dyDescent="0.25">
      <c r="A93209">
        <v>145384</v>
      </c>
      <c r="B93209" s="1">
        <v>44353.525673139156</v>
      </c>
      <c r="C93209">
        <v>244492</v>
      </c>
      <c r="D93209">
        <v>347008</v>
      </c>
    </row>
    <row r="93210" spans="1:4" x14ac:dyDescent="0.25">
      <c r="A93210">
        <v>145380</v>
      </c>
      <c r="B93210" s="1">
        <v>44353.524055016183</v>
      </c>
      <c r="C93210">
        <v>9521</v>
      </c>
      <c r="D93210">
        <v>351192</v>
      </c>
    </row>
    <row r="93211" spans="1:4" x14ac:dyDescent="0.25">
      <c r="A93211">
        <v>145378</v>
      </c>
      <c r="B93211" s="1">
        <v>44353.524055016176</v>
      </c>
      <c r="C93211">
        <v>131374</v>
      </c>
      <c r="D93211">
        <v>411922</v>
      </c>
    </row>
    <row r="93212" spans="1:4" x14ac:dyDescent="0.25">
      <c r="A93212">
        <v>145369</v>
      </c>
      <c r="B93212" s="1">
        <v>44353.522436893203</v>
      </c>
      <c r="C93212">
        <v>17985</v>
      </c>
      <c r="D93212">
        <v>470762</v>
      </c>
    </row>
    <row r="93213" spans="1:4" x14ac:dyDescent="0.25">
      <c r="A93213">
        <v>145374</v>
      </c>
      <c r="B93213" s="1">
        <v>44353.522436893203</v>
      </c>
      <c r="C93213">
        <v>219422</v>
      </c>
      <c r="D93213">
        <v>146737</v>
      </c>
    </row>
    <row r="93214" spans="1:4" x14ac:dyDescent="0.25">
      <c r="A93214">
        <v>145367</v>
      </c>
      <c r="B93214" s="1">
        <v>44353.52041423948</v>
      </c>
      <c r="C93214">
        <v>7752</v>
      </c>
      <c r="D93214">
        <v>250679</v>
      </c>
    </row>
    <row r="93215" spans="1:4" x14ac:dyDescent="0.25">
      <c r="A93215">
        <v>145363</v>
      </c>
      <c r="B93215" s="1">
        <v>44353.520371105078</v>
      </c>
      <c r="C93215">
        <v>87524</v>
      </c>
      <c r="D93215">
        <v>106813</v>
      </c>
    </row>
    <row r="93216" spans="1:4" x14ac:dyDescent="0.25">
      <c r="A93216">
        <v>145362</v>
      </c>
      <c r="B93216" s="1">
        <v>44353.519150364693</v>
      </c>
      <c r="C93216">
        <v>45247</v>
      </c>
      <c r="D93216">
        <v>41578</v>
      </c>
    </row>
    <row r="93217" spans="1:4" x14ac:dyDescent="0.25">
      <c r="A93217">
        <v>145360</v>
      </c>
      <c r="B93217" s="1">
        <v>44353.51652577288</v>
      </c>
      <c r="C93217">
        <v>276453</v>
      </c>
      <c r="D93217">
        <v>284325</v>
      </c>
    </row>
    <row r="93218" spans="1:4" x14ac:dyDescent="0.25">
      <c r="A93218">
        <v>145357</v>
      </c>
      <c r="B93218" s="1">
        <v>44353.515964401289</v>
      </c>
      <c r="C93218">
        <v>94644</v>
      </c>
      <c r="D93218">
        <v>411922</v>
      </c>
    </row>
    <row r="93219" spans="1:4" x14ac:dyDescent="0.25">
      <c r="A93219">
        <v>145353</v>
      </c>
      <c r="B93219" s="1">
        <v>44353.515559870546</v>
      </c>
      <c r="C93219">
        <v>46061</v>
      </c>
      <c r="D93219">
        <v>154256</v>
      </c>
    </row>
    <row r="93220" spans="1:4" x14ac:dyDescent="0.25">
      <c r="A93220">
        <v>145348</v>
      </c>
      <c r="B93220" s="1">
        <v>44353.51515533981</v>
      </c>
      <c r="C93220">
        <v>79466</v>
      </c>
      <c r="D93220">
        <v>179296</v>
      </c>
    </row>
    <row r="93221" spans="1:4" x14ac:dyDescent="0.25">
      <c r="A93221">
        <v>145345</v>
      </c>
      <c r="B93221" s="1">
        <v>44353.515030365917</v>
      </c>
      <c r="C93221">
        <v>125583</v>
      </c>
      <c r="D93221">
        <v>284325</v>
      </c>
    </row>
    <row r="93222" spans="1:4" x14ac:dyDescent="0.25">
      <c r="A93222">
        <v>145341</v>
      </c>
      <c r="B93222" s="1">
        <v>44353.514666666662</v>
      </c>
      <c r="C93222">
        <v>212106</v>
      </c>
      <c r="D93222">
        <v>347393</v>
      </c>
    </row>
    <row r="93223" spans="1:4" x14ac:dyDescent="0.25">
      <c r="A93223">
        <v>145338</v>
      </c>
      <c r="B93223" s="1">
        <v>44353.513626514483</v>
      </c>
      <c r="C93223">
        <v>65143</v>
      </c>
      <c r="D93223">
        <v>397531</v>
      </c>
    </row>
    <row r="93224" spans="1:4" x14ac:dyDescent="0.25">
      <c r="A93224">
        <v>145330</v>
      </c>
      <c r="B93224" s="1">
        <v>44353.512323624593</v>
      </c>
      <c r="C93224">
        <v>21910</v>
      </c>
      <c r="D93224">
        <v>347393</v>
      </c>
    </row>
    <row r="93225" spans="1:4" x14ac:dyDescent="0.25">
      <c r="A93225">
        <v>145335</v>
      </c>
      <c r="B93225" s="1">
        <v>44353.512323624593</v>
      </c>
      <c r="C93225">
        <v>158752</v>
      </c>
      <c r="D93225">
        <v>244574</v>
      </c>
    </row>
    <row r="93226" spans="1:4" x14ac:dyDescent="0.25">
      <c r="A93226">
        <v>145326</v>
      </c>
      <c r="B93226" s="1">
        <v>44353.512192144539</v>
      </c>
      <c r="C93226">
        <v>189548</v>
      </c>
      <c r="D93226">
        <v>473323</v>
      </c>
    </row>
    <row r="93227" spans="1:4" x14ac:dyDescent="0.25">
      <c r="A93227">
        <v>145323</v>
      </c>
      <c r="B93227" s="1">
        <v>44353.511919093857</v>
      </c>
      <c r="C93227">
        <v>217097</v>
      </c>
      <c r="D93227">
        <v>128701</v>
      </c>
    </row>
    <row r="93228" spans="1:4" x14ac:dyDescent="0.25">
      <c r="A93228">
        <v>145321</v>
      </c>
      <c r="B93228" s="1">
        <v>44353.509666666665</v>
      </c>
      <c r="C93228">
        <v>125965</v>
      </c>
      <c r="D93228">
        <v>230507</v>
      </c>
    </row>
    <row r="93229" spans="1:4" x14ac:dyDescent="0.25">
      <c r="A93229">
        <v>145312</v>
      </c>
      <c r="B93229" s="1">
        <v>44353.509491909383</v>
      </c>
      <c r="C93229">
        <v>88747</v>
      </c>
      <c r="D93229">
        <v>351192</v>
      </c>
    </row>
    <row r="93230" spans="1:4" x14ac:dyDescent="0.25">
      <c r="A93230">
        <v>145317</v>
      </c>
      <c r="B93230" s="1">
        <v>44353.509491909383</v>
      </c>
      <c r="C93230">
        <v>245530</v>
      </c>
      <c r="D93230">
        <v>157711</v>
      </c>
    </row>
    <row r="93231" spans="1:4" x14ac:dyDescent="0.25">
      <c r="A93231">
        <v>145309</v>
      </c>
      <c r="B93231" s="1">
        <v>44353.507469255659</v>
      </c>
      <c r="C93231">
        <v>98705</v>
      </c>
      <c r="D93231">
        <v>91100</v>
      </c>
    </row>
    <row r="93232" spans="1:4" x14ac:dyDescent="0.25">
      <c r="A93232">
        <v>145307</v>
      </c>
      <c r="B93232" s="1">
        <v>44353.507248146001</v>
      </c>
      <c r="C93232">
        <v>28378</v>
      </c>
      <c r="D93232">
        <v>182984</v>
      </c>
    </row>
    <row r="93233" spans="1:4" x14ac:dyDescent="0.25">
      <c r="A93233">
        <v>145302</v>
      </c>
      <c r="B93233" s="1">
        <v>44353.506942960907</v>
      </c>
      <c r="C93233">
        <v>263179</v>
      </c>
      <c r="D93233">
        <v>228461</v>
      </c>
    </row>
    <row r="93234" spans="1:4" x14ac:dyDescent="0.25">
      <c r="A93234">
        <v>145297</v>
      </c>
      <c r="B93234" s="1">
        <v>44353.505446601943</v>
      </c>
      <c r="C93234">
        <v>297585</v>
      </c>
      <c r="D93234">
        <v>347008</v>
      </c>
    </row>
    <row r="93235" spans="1:4" x14ac:dyDescent="0.25">
      <c r="A93235">
        <v>145293</v>
      </c>
      <c r="B93235" s="1">
        <v>44353.505417035434</v>
      </c>
      <c r="C93235">
        <v>58472</v>
      </c>
      <c r="D93235">
        <v>411922</v>
      </c>
    </row>
    <row r="93236" spans="1:4" x14ac:dyDescent="0.25">
      <c r="A93236">
        <v>145288</v>
      </c>
      <c r="B93236" s="1">
        <v>44353.504637540456</v>
      </c>
      <c r="C93236">
        <v>223939</v>
      </c>
      <c r="D93236">
        <v>245484</v>
      </c>
    </row>
    <row r="93237" spans="1:4" x14ac:dyDescent="0.25">
      <c r="A93237">
        <v>145285</v>
      </c>
      <c r="B93237" s="1">
        <v>44353.503555406351</v>
      </c>
      <c r="C93237">
        <v>262625</v>
      </c>
      <c r="D93237">
        <v>43631</v>
      </c>
    </row>
    <row r="93238" spans="1:4" x14ac:dyDescent="0.25">
      <c r="A93238">
        <v>145283</v>
      </c>
      <c r="B93238" s="1">
        <v>44353.502029480878</v>
      </c>
      <c r="C93238">
        <v>182944</v>
      </c>
      <c r="D93238">
        <v>304128</v>
      </c>
    </row>
    <row r="93239" spans="1:4" x14ac:dyDescent="0.25">
      <c r="A93239">
        <v>145279</v>
      </c>
      <c r="B93239" s="1">
        <v>44353.500473036896</v>
      </c>
      <c r="C93239">
        <v>133277</v>
      </c>
      <c r="D93239">
        <v>158978</v>
      </c>
    </row>
    <row r="93240" spans="1:4" x14ac:dyDescent="0.25">
      <c r="A93240">
        <v>145277</v>
      </c>
      <c r="B93240" s="1">
        <v>44353.499378640779</v>
      </c>
      <c r="C93240">
        <v>268836</v>
      </c>
      <c r="D93240">
        <v>129210</v>
      </c>
    </row>
    <row r="93241" spans="1:4" x14ac:dyDescent="0.25">
      <c r="A93241">
        <v>145272</v>
      </c>
      <c r="B93241" s="1">
        <v>44353.498165048542</v>
      </c>
      <c r="C93241">
        <v>197779</v>
      </c>
      <c r="D93241">
        <v>230507</v>
      </c>
    </row>
    <row r="93242" spans="1:4" x14ac:dyDescent="0.25">
      <c r="A93242">
        <v>145263</v>
      </c>
      <c r="B93242" s="1">
        <v>44353.497355987056</v>
      </c>
      <c r="C93242">
        <v>159404</v>
      </c>
      <c r="D93242">
        <v>128701</v>
      </c>
    </row>
    <row r="93243" spans="1:4" x14ac:dyDescent="0.25">
      <c r="A93243">
        <v>145268</v>
      </c>
      <c r="B93243" s="1">
        <v>44353.497355987056</v>
      </c>
      <c r="C93243">
        <v>193288</v>
      </c>
      <c r="D93243">
        <v>158978</v>
      </c>
    </row>
    <row r="93244" spans="1:4" x14ac:dyDescent="0.25">
      <c r="A93244">
        <v>145261</v>
      </c>
      <c r="B93244" s="1">
        <v>44353.497329630423</v>
      </c>
      <c r="C93244">
        <v>128903</v>
      </c>
      <c r="D93244">
        <v>285177</v>
      </c>
    </row>
    <row r="93245" spans="1:4" x14ac:dyDescent="0.25">
      <c r="A93245">
        <v>145259</v>
      </c>
      <c r="B93245" s="1">
        <v>44353.495315408793</v>
      </c>
      <c r="C93245">
        <v>216352</v>
      </c>
      <c r="D93245">
        <v>340981</v>
      </c>
    </row>
    <row r="93246" spans="1:4" x14ac:dyDescent="0.25">
      <c r="A93246">
        <v>145258</v>
      </c>
      <c r="B93246" s="1">
        <v>44353.493310679616</v>
      </c>
      <c r="C93246">
        <v>75972</v>
      </c>
      <c r="D93246">
        <v>143053</v>
      </c>
    </row>
    <row r="93247" spans="1:4" x14ac:dyDescent="0.25">
      <c r="A93247">
        <v>145254</v>
      </c>
      <c r="B93247" s="1">
        <v>44353.492965483565</v>
      </c>
      <c r="C93247">
        <v>55771</v>
      </c>
      <c r="D93247">
        <v>5151</v>
      </c>
    </row>
    <row r="93248" spans="1:4" x14ac:dyDescent="0.25">
      <c r="A93248">
        <v>145251</v>
      </c>
      <c r="B93248" s="1">
        <v>44353.490883495149</v>
      </c>
      <c r="C93248">
        <v>86179</v>
      </c>
      <c r="D93248">
        <v>393606</v>
      </c>
    </row>
    <row r="93249" spans="1:4" x14ac:dyDescent="0.25">
      <c r="A93249">
        <v>145253</v>
      </c>
      <c r="B93249" s="1">
        <v>44353.490883495149</v>
      </c>
      <c r="C93249">
        <v>164338</v>
      </c>
      <c r="D93249">
        <v>123413</v>
      </c>
    </row>
    <row r="93250" spans="1:4" x14ac:dyDescent="0.25">
      <c r="A93250">
        <v>145246</v>
      </c>
      <c r="B93250" s="1">
        <v>44353.490478964399</v>
      </c>
      <c r="C93250">
        <v>243841</v>
      </c>
      <c r="D93250">
        <v>411922</v>
      </c>
    </row>
    <row r="93251" spans="1:4" x14ac:dyDescent="0.25">
      <c r="A93251">
        <v>145244</v>
      </c>
      <c r="B93251" s="1">
        <v>44353.490157780696</v>
      </c>
      <c r="C93251">
        <v>59027</v>
      </c>
      <c r="D93251">
        <v>15669</v>
      </c>
    </row>
    <row r="93252" spans="1:4" x14ac:dyDescent="0.25">
      <c r="A93252">
        <v>145240</v>
      </c>
      <c r="B93252" s="1">
        <v>44353.48994415113</v>
      </c>
      <c r="C93252">
        <v>288864</v>
      </c>
      <c r="D93252">
        <v>112334</v>
      </c>
    </row>
    <row r="93253" spans="1:4" x14ac:dyDescent="0.25">
      <c r="A93253">
        <v>145236</v>
      </c>
      <c r="B93253" s="1">
        <v>44353.486892300178</v>
      </c>
      <c r="C93253">
        <v>193782</v>
      </c>
      <c r="D93253">
        <v>134382</v>
      </c>
    </row>
    <row r="93254" spans="1:4" x14ac:dyDescent="0.25">
      <c r="A93254">
        <v>145235</v>
      </c>
      <c r="B93254" s="1">
        <v>44353.483601941749</v>
      </c>
      <c r="C93254">
        <v>349218</v>
      </c>
      <c r="D93254">
        <v>230507</v>
      </c>
    </row>
    <row r="93255" spans="1:4" x14ac:dyDescent="0.25">
      <c r="A93255">
        <v>145233</v>
      </c>
      <c r="B93255" s="1">
        <v>44353.482375560779</v>
      </c>
      <c r="C93255">
        <v>173833</v>
      </c>
      <c r="D93255">
        <v>230507</v>
      </c>
    </row>
    <row r="93256" spans="1:4" x14ac:dyDescent="0.25">
      <c r="A93256">
        <v>145231</v>
      </c>
      <c r="B93256" s="1">
        <v>44353.482284005251</v>
      </c>
      <c r="C93256">
        <v>79499</v>
      </c>
      <c r="D93256">
        <v>403358</v>
      </c>
    </row>
    <row r="93257" spans="1:4" x14ac:dyDescent="0.25">
      <c r="A93257">
        <v>145229</v>
      </c>
      <c r="B93257" s="1">
        <v>44353.480770226539</v>
      </c>
      <c r="C93257">
        <v>175065</v>
      </c>
      <c r="D93257">
        <v>250679</v>
      </c>
    </row>
    <row r="93258" spans="1:4" x14ac:dyDescent="0.25">
      <c r="A93258">
        <v>145226</v>
      </c>
      <c r="B93258" s="1">
        <v>44353.479961165045</v>
      </c>
      <c r="C93258">
        <v>264712</v>
      </c>
      <c r="D93258">
        <v>122902</v>
      </c>
    </row>
    <row r="93259" spans="1:4" x14ac:dyDescent="0.25">
      <c r="A93259">
        <v>145221</v>
      </c>
      <c r="B93259" s="1">
        <v>44353.478747572815</v>
      </c>
      <c r="C93259">
        <v>97073</v>
      </c>
      <c r="D93259">
        <v>250679</v>
      </c>
    </row>
    <row r="93260" spans="1:4" x14ac:dyDescent="0.25">
      <c r="A93260">
        <v>145220</v>
      </c>
      <c r="B93260" s="1">
        <v>44353.478000000003</v>
      </c>
      <c r="C93260">
        <v>137473</v>
      </c>
      <c r="D93260">
        <v>180863</v>
      </c>
    </row>
    <row r="93261" spans="1:4" x14ac:dyDescent="0.25">
      <c r="A93261">
        <v>145216</v>
      </c>
      <c r="B93261" s="1">
        <v>44353.476724919092</v>
      </c>
      <c r="C93261">
        <v>286003</v>
      </c>
      <c r="D93261">
        <v>405774</v>
      </c>
    </row>
    <row r="93262" spans="1:4" x14ac:dyDescent="0.25">
      <c r="A93262">
        <v>145213</v>
      </c>
      <c r="B93262" s="1">
        <v>44353.476332895902</v>
      </c>
      <c r="C93262">
        <v>174943</v>
      </c>
      <c r="D93262">
        <v>145779</v>
      </c>
    </row>
    <row r="93263" spans="1:4" x14ac:dyDescent="0.25">
      <c r="A93263">
        <v>145209</v>
      </c>
      <c r="B93263" s="1">
        <v>44353.475915857605</v>
      </c>
      <c r="C93263">
        <v>250755</v>
      </c>
      <c r="D93263">
        <v>153893</v>
      </c>
    </row>
    <row r="93264" spans="1:4" x14ac:dyDescent="0.25">
      <c r="A93264">
        <v>145210</v>
      </c>
      <c r="B93264" s="1">
        <v>44353.475915857605</v>
      </c>
      <c r="C93264">
        <v>337186</v>
      </c>
      <c r="D93264">
        <v>158978</v>
      </c>
    </row>
    <row r="93265" spans="1:4" x14ac:dyDescent="0.25">
      <c r="A93265">
        <v>145206</v>
      </c>
      <c r="B93265" s="1">
        <v>44353.475333333336</v>
      </c>
      <c r="C93265">
        <v>96230</v>
      </c>
      <c r="D93265">
        <v>68899</v>
      </c>
    </row>
    <row r="93266" spans="1:4" x14ac:dyDescent="0.25">
      <c r="A93266">
        <v>145207</v>
      </c>
      <c r="B93266" s="1">
        <v>44353.475333333336</v>
      </c>
      <c r="C93266">
        <v>167489</v>
      </c>
      <c r="D93266">
        <v>406648</v>
      </c>
    </row>
    <row r="93267" spans="1:4" x14ac:dyDescent="0.25">
      <c r="A93267">
        <v>145203</v>
      </c>
      <c r="B93267" s="1">
        <v>44353.473893203882</v>
      </c>
      <c r="C93267">
        <v>68313</v>
      </c>
      <c r="D93267">
        <v>209122</v>
      </c>
    </row>
    <row r="93268" spans="1:4" x14ac:dyDescent="0.25">
      <c r="A93268">
        <v>145201</v>
      </c>
      <c r="B93268" s="1">
        <v>44353.471968749043</v>
      </c>
      <c r="C93268">
        <v>307311</v>
      </c>
      <c r="D93268">
        <v>204394</v>
      </c>
    </row>
    <row r="93269" spans="1:4" x14ac:dyDescent="0.25">
      <c r="A93269">
        <v>145196</v>
      </c>
      <c r="B93269" s="1">
        <v>44353.470252427185</v>
      </c>
      <c r="C93269">
        <v>190744</v>
      </c>
      <c r="D93269">
        <v>148309</v>
      </c>
    </row>
    <row r="93270" spans="1:4" x14ac:dyDescent="0.25">
      <c r="A93270">
        <v>145191</v>
      </c>
      <c r="B93270" s="1">
        <v>44353.469527268287</v>
      </c>
      <c r="C93270">
        <v>81244</v>
      </c>
      <c r="D93270">
        <v>347008</v>
      </c>
    </row>
    <row r="93271" spans="1:4" x14ac:dyDescent="0.25">
      <c r="A93271">
        <v>145186</v>
      </c>
      <c r="B93271" s="1">
        <v>44353.469038834955</v>
      </c>
      <c r="C93271">
        <v>185585</v>
      </c>
      <c r="D93271">
        <v>88895</v>
      </c>
    </row>
    <row r="93272" spans="1:4" x14ac:dyDescent="0.25">
      <c r="A93272">
        <v>145183</v>
      </c>
      <c r="B93272" s="1">
        <v>44353.466999999997</v>
      </c>
      <c r="C93272">
        <v>341023</v>
      </c>
      <c r="D93272">
        <v>189009</v>
      </c>
    </row>
    <row r="93273" spans="1:4" x14ac:dyDescent="0.25">
      <c r="A93273">
        <v>145179</v>
      </c>
      <c r="B93273" s="1">
        <v>44353.466658528399</v>
      </c>
      <c r="C93273">
        <v>43721</v>
      </c>
      <c r="D93273">
        <v>324211</v>
      </c>
    </row>
    <row r="93274" spans="1:4" x14ac:dyDescent="0.25">
      <c r="A93274">
        <v>145177</v>
      </c>
      <c r="B93274" s="1">
        <v>44353.466611650481</v>
      </c>
      <c r="C93274">
        <v>148003</v>
      </c>
      <c r="D93274">
        <v>223759</v>
      </c>
    </row>
    <row r="93275" spans="1:4" x14ac:dyDescent="0.25">
      <c r="A93275">
        <v>145172</v>
      </c>
      <c r="B93275" s="1">
        <v>44353.465102084418</v>
      </c>
      <c r="C93275">
        <v>80162</v>
      </c>
      <c r="D93275">
        <v>309312</v>
      </c>
    </row>
    <row r="93276" spans="1:4" x14ac:dyDescent="0.25">
      <c r="A93276">
        <v>145169</v>
      </c>
      <c r="B93276" s="1">
        <v>44353.464766380806</v>
      </c>
      <c r="C93276">
        <v>303560</v>
      </c>
      <c r="D93276">
        <v>54565</v>
      </c>
    </row>
    <row r="93277" spans="1:4" x14ac:dyDescent="0.25">
      <c r="A93277">
        <v>145164</v>
      </c>
      <c r="B93277" s="1">
        <v>44353.464666666667</v>
      </c>
      <c r="C93277">
        <v>129254</v>
      </c>
      <c r="D93277">
        <v>134973</v>
      </c>
    </row>
    <row r="93278" spans="1:4" x14ac:dyDescent="0.25">
      <c r="A93278">
        <v>145162</v>
      </c>
      <c r="B93278" s="1">
        <v>44353.463779935271</v>
      </c>
      <c r="C93278">
        <v>236645</v>
      </c>
      <c r="D93278">
        <v>411922</v>
      </c>
    </row>
    <row r="93279" spans="1:4" x14ac:dyDescent="0.25">
      <c r="A93279">
        <v>145157</v>
      </c>
      <c r="B93279" s="1">
        <v>44353.463666666663</v>
      </c>
      <c r="C93279">
        <v>144621</v>
      </c>
      <c r="D93279">
        <v>351192</v>
      </c>
    </row>
    <row r="93280" spans="1:4" x14ac:dyDescent="0.25">
      <c r="A93280">
        <v>145156</v>
      </c>
      <c r="B93280" s="1">
        <v>44353.462050233466</v>
      </c>
      <c r="C93280">
        <v>115104</v>
      </c>
      <c r="D93280">
        <v>168970</v>
      </c>
    </row>
    <row r="93281" spans="1:4" x14ac:dyDescent="0.25">
      <c r="A93281">
        <v>145152</v>
      </c>
      <c r="B93281" s="1">
        <v>44353.461836603899</v>
      </c>
      <c r="C93281">
        <v>211722</v>
      </c>
      <c r="D93281">
        <v>244574</v>
      </c>
    </row>
    <row r="93282" spans="1:4" x14ac:dyDescent="0.25">
      <c r="A93282">
        <v>145147</v>
      </c>
      <c r="B93282" s="1">
        <v>44353.461348307748</v>
      </c>
      <c r="C93282">
        <v>182121</v>
      </c>
      <c r="D93282">
        <v>158978</v>
      </c>
    </row>
    <row r="93283" spans="1:4" x14ac:dyDescent="0.25">
      <c r="A93283">
        <v>145145</v>
      </c>
      <c r="B93283" s="1">
        <v>44353.460543689318</v>
      </c>
      <c r="C93283">
        <v>320541</v>
      </c>
      <c r="D93283">
        <v>411922</v>
      </c>
    </row>
    <row r="93284" spans="1:4" x14ac:dyDescent="0.25">
      <c r="A93284">
        <v>145144</v>
      </c>
      <c r="B93284" s="1">
        <v>44353.460310678427</v>
      </c>
      <c r="C93284">
        <v>214884</v>
      </c>
      <c r="D93284">
        <v>188971</v>
      </c>
    </row>
    <row r="93285" spans="1:4" x14ac:dyDescent="0.25">
      <c r="A93285">
        <v>145142</v>
      </c>
      <c r="B93285" s="1">
        <v>44353.458925566345</v>
      </c>
      <c r="C93285">
        <v>295832</v>
      </c>
      <c r="D93285">
        <v>411922</v>
      </c>
    </row>
    <row r="93286" spans="1:4" x14ac:dyDescent="0.25">
      <c r="A93286">
        <v>145138</v>
      </c>
      <c r="B93286" s="1">
        <v>44353.458925566338</v>
      </c>
      <c r="C93286">
        <v>345676</v>
      </c>
      <c r="D93286">
        <v>189009</v>
      </c>
    </row>
    <row r="93287" spans="1:4" x14ac:dyDescent="0.25">
      <c r="A93287">
        <v>145133</v>
      </c>
      <c r="B93287" s="1">
        <v>44353.458666666666</v>
      </c>
      <c r="C93287">
        <v>327255</v>
      </c>
      <c r="D93287">
        <v>96200</v>
      </c>
    </row>
    <row r="93288" spans="1:4" x14ac:dyDescent="0.25">
      <c r="A93288">
        <v>145128</v>
      </c>
      <c r="B93288" s="1">
        <v>44353.457307443365</v>
      </c>
      <c r="C93288">
        <v>25998</v>
      </c>
      <c r="D93288">
        <v>411922</v>
      </c>
    </row>
    <row r="93289" spans="1:4" x14ac:dyDescent="0.25">
      <c r="A93289">
        <v>145127</v>
      </c>
      <c r="B93289" s="1">
        <v>44353.455000457776</v>
      </c>
      <c r="C93289">
        <v>93450</v>
      </c>
      <c r="D93289">
        <v>158978</v>
      </c>
    </row>
    <row r="93290" spans="1:4" x14ac:dyDescent="0.25">
      <c r="A93290">
        <v>145124</v>
      </c>
      <c r="B93290" s="1">
        <v>44353.454071197411</v>
      </c>
      <c r="C93290">
        <v>304569</v>
      </c>
      <c r="D93290">
        <v>296511</v>
      </c>
    </row>
    <row r="93291" spans="1:4" x14ac:dyDescent="0.25">
      <c r="A93291">
        <v>145120</v>
      </c>
      <c r="B93291" s="1">
        <v>44353.453627124851</v>
      </c>
      <c r="C93291">
        <v>99690</v>
      </c>
      <c r="D93291">
        <v>441562</v>
      </c>
    </row>
    <row r="93292" spans="1:4" x14ac:dyDescent="0.25">
      <c r="A93292">
        <v>145116</v>
      </c>
      <c r="B93292" s="1">
        <v>44353.453474532304</v>
      </c>
      <c r="C93292">
        <v>345401</v>
      </c>
      <c r="D93292">
        <v>182984</v>
      </c>
    </row>
    <row r="93293" spans="1:4" x14ac:dyDescent="0.25">
      <c r="A93293">
        <v>145111</v>
      </c>
      <c r="B93293" s="1">
        <v>44353.453077791681</v>
      </c>
      <c r="C93293">
        <v>73139</v>
      </c>
      <c r="D93293">
        <v>191893</v>
      </c>
    </row>
    <row r="93294" spans="1:4" x14ac:dyDescent="0.25">
      <c r="A93294">
        <v>145108</v>
      </c>
      <c r="B93294" s="1">
        <v>44353.449476607566</v>
      </c>
      <c r="C93294">
        <v>230350</v>
      </c>
      <c r="D93294">
        <v>104958</v>
      </c>
    </row>
    <row r="93295" spans="1:4" x14ac:dyDescent="0.25">
      <c r="A93295">
        <v>145107</v>
      </c>
      <c r="B93295" s="1">
        <v>44353.448003236248</v>
      </c>
      <c r="C93295">
        <v>211915</v>
      </c>
      <c r="D93295">
        <v>54565</v>
      </c>
    </row>
    <row r="93296" spans="1:4" x14ac:dyDescent="0.25">
      <c r="A93296">
        <v>145104</v>
      </c>
      <c r="B93296" s="1">
        <v>44353.446385113268</v>
      </c>
      <c r="C93296">
        <v>175488</v>
      </c>
      <c r="D93296">
        <v>126954</v>
      </c>
    </row>
    <row r="93297" spans="1:4" x14ac:dyDescent="0.25">
      <c r="A93297">
        <v>145100</v>
      </c>
      <c r="B93297" s="1">
        <v>44353.444766990295</v>
      </c>
      <c r="C93297">
        <v>43941</v>
      </c>
      <c r="D93297">
        <v>58674</v>
      </c>
    </row>
    <row r="93298" spans="1:4" x14ac:dyDescent="0.25">
      <c r="A93298">
        <v>145099</v>
      </c>
      <c r="B93298" s="1">
        <v>44353.443553398058</v>
      </c>
      <c r="C93298">
        <v>210979</v>
      </c>
      <c r="D93298">
        <v>250679</v>
      </c>
    </row>
    <row r="93299" spans="1:4" x14ac:dyDescent="0.25">
      <c r="A93299">
        <v>145098</v>
      </c>
      <c r="B93299" s="1">
        <v>44353.443220313122</v>
      </c>
      <c r="C93299">
        <v>339057</v>
      </c>
      <c r="D93299">
        <v>158978</v>
      </c>
    </row>
    <row r="93300" spans="1:4" x14ac:dyDescent="0.25">
      <c r="A93300">
        <v>145091</v>
      </c>
      <c r="B93300" s="1">
        <v>44353.440721682848</v>
      </c>
      <c r="C93300">
        <v>151874</v>
      </c>
      <c r="D93300">
        <v>250679</v>
      </c>
    </row>
    <row r="93301" spans="1:4" x14ac:dyDescent="0.25">
      <c r="A93301">
        <v>145096</v>
      </c>
      <c r="B93301" s="1">
        <v>44353.440721682848</v>
      </c>
      <c r="C93301">
        <v>153135</v>
      </c>
      <c r="D93301">
        <v>158978</v>
      </c>
    </row>
    <row r="93302" spans="1:4" x14ac:dyDescent="0.25">
      <c r="A93302">
        <v>145086</v>
      </c>
      <c r="B93302" s="1">
        <v>44353.440333333339</v>
      </c>
      <c r="C93302">
        <v>343337</v>
      </c>
      <c r="D93302">
        <v>378749</v>
      </c>
    </row>
    <row r="93303" spans="1:4" x14ac:dyDescent="0.25">
      <c r="A93303">
        <v>145081</v>
      </c>
      <c r="B93303" s="1">
        <v>44353.439508090618</v>
      </c>
      <c r="C93303">
        <v>303643</v>
      </c>
      <c r="D93303">
        <v>351192</v>
      </c>
    </row>
    <row r="93304" spans="1:4" x14ac:dyDescent="0.25">
      <c r="A93304">
        <v>145077</v>
      </c>
      <c r="B93304" s="1">
        <v>44353.438294498381</v>
      </c>
      <c r="C93304">
        <v>159069</v>
      </c>
      <c r="D93304">
        <v>43842</v>
      </c>
    </row>
    <row r="93305" spans="1:4" x14ac:dyDescent="0.25">
      <c r="A93305">
        <v>145073</v>
      </c>
      <c r="B93305" s="1">
        <v>44353.438001647999</v>
      </c>
      <c r="C93305">
        <v>288166</v>
      </c>
      <c r="D93305">
        <v>387595</v>
      </c>
    </row>
    <row r="93306" spans="1:4" x14ac:dyDescent="0.25">
      <c r="A93306">
        <v>145068</v>
      </c>
      <c r="B93306" s="1">
        <v>44353.437889967638</v>
      </c>
      <c r="C93306">
        <v>344661</v>
      </c>
      <c r="D93306">
        <v>250679</v>
      </c>
    </row>
    <row r="93307" spans="1:4" x14ac:dyDescent="0.25">
      <c r="A93307">
        <v>145063</v>
      </c>
      <c r="B93307" s="1">
        <v>44353.437080906151</v>
      </c>
      <c r="C93307">
        <v>121608</v>
      </c>
      <c r="D93307">
        <v>9167</v>
      </c>
    </row>
    <row r="93308" spans="1:4" x14ac:dyDescent="0.25">
      <c r="A93308">
        <v>145064</v>
      </c>
      <c r="B93308" s="1">
        <v>44353.437080906151</v>
      </c>
      <c r="C93308">
        <v>327825</v>
      </c>
      <c r="D93308">
        <v>196571</v>
      </c>
    </row>
    <row r="93309" spans="1:4" x14ac:dyDescent="0.25">
      <c r="A93309">
        <v>145061</v>
      </c>
      <c r="B93309" s="1">
        <v>44353.435346537677</v>
      </c>
      <c r="C93309">
        <v>283148</v>
      </c>
      <c r="D93309">
        <v>347008</v>
      </c>
    </row>
    <row r="93310" spans="1:4" x14ac:dyDescent="0.25">
      <c r="A93310">
        <v>145060</v>
      </c>
      <c r="B93310" s="1">
        <v>44353.435058252428</v>
      </c>
      <c r="C93310">
        <v>22952</v>
      </c>
      <c r="D93310">
        <v>343491</v>
      </c>
    </row>
    <row r="93311" spans="1:4" x14ac:dyDescent="0.25">
      <c r="A93311">
        <v>145059</v>
      </c>
      <c r="B93311" s="1">
        <v>44353.434000000001</v>
      </c>
      <c r="C93311">
        <v>155606</v>
      </c>
      <c r="D93311">
        <v>104958</v>
      </c>
    </row>
    <row r="93312" spans="1:4" x14ac:dyDescent="0.25">
      <c r="A93312">
        <v>145056</v>
      </c>
      <c r="B93312" s="1">
        <v>44353.433844660198</v>
      </c>
      <c r="C93312">
        <v>34520</v>
      </c>
      <c r="D93312">
        <v>5151</v>
      </c>
    </row>
    <row r="93313" spans="1:4" x14ac:dyDescent="0.25">
      <c r="A93313">
        <v>145054</v>
      </c>
      <c r="B93313" s="1">
        <v>44353.433576464122</v>
      </c>
      <c r="C93313">
        <v>57675</v>
      </c>
      <c r="D93313">
        <v>180017</v>
      </c>
    </row>
    <row r="93314" spans="1:4" x14ac:dyDescent="0.25">
      <c r="A93314">
        <v>145050</v>
      </c>
      <c r="B93314" s="1">
        <v>44353.43314920499</v>
      </c>
      <c r="C93314">
        <v>194789</v>
      </c>
      <c r="D93314">
        <v>458081</v>
      </c>
    </row>
    <row r="93315" spans="1:4" x14ac:dyDescent="0.25">
      <c r="A93315">
        <v>145049</v>
      </c>
      <c r="B93315" s="1">
        <v>44353.43256935331</v>
      </c>
      <c r="C93315">
        <v>31487</v>
      </c>
      <c r="D93315">
        <v>449317</v>
      </c>
    </row>
    <row r="93316" spans="1:4" x14ac:dyDescent="0.25">
      <c r="A93316">
        <v>145046</v>
      </c>
      <c r="B93316" s="1">
        <v>44353.432264168216</v>
      </c>
      <c r="C93316">
        <v>152428</v>
      </c>
      <c r="D93316">
        <v>341333</v>
      </c>
    </row>
    <row r="93317" spans="1:4" x14ac:dyDescent="0.25">
      <c r="A93317">
        <v>145043</v>
      </c>
      <c r="B93317" s="1">
        <v>44353.431287575913</v>
      </c>
      <c r="C93317">
        <v>315</v>
      </c>
      <c r="D93317">
        <v>43842</v>
      </c>
    </row>
    <row r="93318" spans="1:4" x14ac:dyDescent="0.25">
      <c r="A93318">
        <v>145038</v>
      </c>
      <c r="B93318" s="1">
        <v>44353.43101294498</v>
      </c>
      <c r="C93318">
        <v>140939</v>
      </c>
      <c r="D93318">
        <v>75399</v>
      </c>
    </row>
    <row r="93319" spans="1:4" x14ac:dyDescent="0.25">
      <c r="A93319">
        <v>145037</v>
      </c>
      <c r="B93319" s="1">
        <v>44353.430738242743</v>
      </c>
      <c r="C93319">
        <v>31891</v>
      </c>
      <c r="D93319">
        <v>344690</v>
      </c>
    </row>
    <row r="93320" spans="1:4" x14ac:dyDescent="0.25">
      <c r="A93320">
        <v>145032</v>
      </c>
      <c r="B93320" s="1">
        <v>44353.430463576158</v>
      </c>
      <c r="C93320">
        <v>320117</v>
      </c>
      <c r="D93320">
        <v>182841</v>
      </c>
    </row>
    <row r="93321" spans="1:4" x14ac:dyDescent="0.25">
      <c r="A93321">
        <v>145027</v>
      </c>
      <c r="B93321" s="1">
        <v>44353.429212317271</v>
      </c>
      <c r="C93321">
        <v>1743</v>
      </c>
      <c r="D93321">
        <v>230507</v>
      </c>
    </row>
    <row r="93322" spans="1:4" x14ac:dyDescent="0.25">
      <c r="A93322">
        <v>145022</v>
      </c>
      <c r="B93322" s="1">
        <v>44353.427350688195</v>
      </c>
      <c r="C93322">
        <v>298355</v>
      </c>
      <c r="D93322">
        <v>182191</v>
      </c>
    </row>
    <row r="93323" spans="1:4" x14ac:dyDescent="0.25">
      <c r="A93323">
        <v>145019</v>
      </c>
      <c r="B93323" s="1">
        <v>44353.427259132666</v>
      </c>
      <c r="C93323">
        <v>57380</v>
      </c>
      <c r="D93323">
        <v>230507</v>
      </c>
    </row>
    <row r="93324" spans="1:4" x14ac:dyDescent="0.25">
      <c r="A93324">
        <v>145018</v>
      </c>
      <c r="B93324" s="1">
        <v>44353.426557206949</v>
      </c>
      <c r="C93324">
        <v>329332</v>
      </c>
      <c r="D93324">
        <v>201832</v>
      </c>
    </row>
    <row r="93325" spans="1:4" x14ac:dyDescent="0.25">
      <c r="A93325">
        <v>145016</v>
      </c>
      <c r="B93325" s="1">
        <v>44353.426333333337</v>
      </c>
      <c r="C93325">
        <v>170069</v>
      </c>
      <c r="D93325">
        <v>411922</v>
      </c>
    </row>
    <row r="93326" spans="1:4" x14ac:dyDescent="0.25">
      <c r="A93326">
        <v>145013</v>
      </c>
      <c r="B93326" s="1">
        <v>44353.422333333336</v>
      </c>
      <c r="C93326">
        <v>60019</v>
      </c>
      <c r="D93326">
        <v>182191</v>
      </c>
    </row>
    <row r="93327" spans="1:4" x14ac:dyDescent="0.25">
      <c r="A93327">
        <v>145009</v>
      </c>
      <c r="B93327" s="1">
        <v>44353.421399578845</v>
      </c>
      <c r="C93327">
        <v>38832</v>
      </c>
      <c r="D93327">
        <v>262099</v>
      </c>
    </row>
    <row r="93328" spans="1:4" x14ac:dyDescent="0.25">
      <c r="A93328">
        <v>145006</v>
      </c>
      <c r="B93328" s="1">
        <v>44353.421304207121</v>
      </c>
      <c r="C93328">
        <v>321867</v>
      </c>
      <c r="D93328">
        <v>227775</v>
      </c>
    </row>
    <row r="93329" spans="1:4" x14ac:dyDescent="0.25">
      <c r="A93329">
        <v>145004</v>
      </c>
      <c r="B93329" s="1">
        <v>44353.421155430769</v>
      </c>
      <c r="C93329">
        <v>218761</v>
      </c>
      <c r="D93329">
        <v>250679</v>
      </c>
    </row>
    <row r="93330" spans="1:4" x14ac:dyDescent="0.25">
      <c r="A93330">
        <v>144999</v>
      </c>
      <c r="B93330" s="1">
        <v>44353.418067961167</v>
      </c>
      <c r="C93330">
        <v>205833</v>
      </c>
      <c r="D93330">
        <v>394819</v>
      </c>
    </row>
    <row r="93331" spans="1:4" x14ac:dyDescent="0.25">
      <c r="A93331">
        <v>144992</v>
      </c>
      <c r="B93331" s="1">
        <v>44353.41685436893</v>
      </c>
      <c r="C93331">
        <v>270641</v>
      </c>
      <c r="D93331">
        <v>261368</v>
      </c>
    </row>
    <row r="93332" spans="1:4" x14ac:dyDescent="0.25">
      <c r="A93332">
        <v>144997</v>
      </c>
      <c r="B93332" s="1">
        <v>44353.41685436893</v>
      </c>
      <c r="C93332">
        <v>277749</v>
      </c>
      <c r="D93332">
        <v>398201</v>
      </c>
    </row>
    <row r="93333" spans="1:4" x14ac:dyDescent="0.25">
      <c r="A93333">
        <v>144991</v>
      </c>
      <c r="B93333" s="1">
        <v>44353.416045307444</v>
      </c>
      <c r="C93333">
        <v>124657</v>
      </c>
      <c r="D93333">
        <v>251150</v>
      </c>
    </row>
    <row r="93334" spans="1:4" x14ac:dyDescent="0.25">
      <c r="A93334">
        <v>144987</v>
      </c>
      <c r="B93334" s="1">
        <v>44353.412404530747</v>
      </c>
      <c r="C93334">
        <v>171319</v>
      </c>
      <c r="D93334">
        <v>439981</v>
      </c>
    </row>
    <row r="93335" spans="1:4" x14ac:dyDescent="0.25">
      <c r="A93335">
        <v>144985</v>
      </c>
      <c r="B93335" s="1">
        <v>44353.408429212315</v>
      </c>
      <c r="C93335">
        <v>159374</v>
      </c>
      <c r="D93335">
        <v>411922</v>
      </c>
    </row>
    <row r="93336" spans="1:4" x14ac:dyDescent="0.25">
      <c r="A93336">
        <v>144980</v>
      </c>
      <c r="B93336" s="1">
        <v>44353.408398693806</v>
      </c>
      <c r="C93336">
        <v>149180</v>
      </c>
      <c r="D93336">
        <v>262099</v>
      </c>
    </row>
    <row r="93337" spans="1:4" x14ac:dyDescent="0.25">
      <c r="A93337">
        <v>144978</v>
      </c>
      <c r="B93337" s="1">
        <v>44353.407550161814</v>
      </c>
      <c r="C93337">
        <v>70273</v>
      </c>
      <c r="D93337">
        <v>420375</v>
      </c>
    </row>
    <row r="93338" spans="1:4" x14ac:dyDescent="0.25">
      <c r="A93338">
        <v>144973</v>
      </c>
      <c r="B93338" s="1">
        <v>44353.407452620013</v>
      </c>
      <c r="C93338">
        <v>229219</v>
      </c>
      <c r="D93338">
        <v>192331</v>
      </c>
    </row>
    <row r="93339" spans="1:4" x14ac:dyDescent="0.25">
      <c r="A93339">
        <v>144967</v>
      </c>
      <c r="B93339" s="1">
        <v>44353.405333333336</v>
      </c>
      <c r="C93339">
        <v>124407</v>
      </c>
      <c r="D93339">
        <v>74456</v>
      </c>
    </row>
    <row r="93340" spans="1:4" x14ac:dyDescent="0.25">
      <c r="A93340">
        <v>144972</v>
      </c>
      <c r="B93340" s="1">
        <v>44353.405333333336</v>
      </c>
      <c r="C93340">
        <v>244549</v>
      </c>
      <c r="D93340">
        <v>214179</v>
      </c>
    </row>
    <row r="93341" spans="1:4" x14ac:dyDescent="0.25">
      <c r="A93341">
        <v>144962</v>
      </c>
      <c r="B93341" s="1">
        <v>44353.40390938511</v>
      </c>
      <c r="C93341">
        <v>11548</v>
      </c>
      <c r="D93341">
        <v>249762</v>
      </c>
    </row>
    <row r="93342" spans="1:4" x14ac:dyDescent="0.25">
      <c r="A93342">
        <v>144958</v>
      </c>
      <c r="B93342" s="1">
        <v>44353.403057954652</v>
      </c>
      <c r="C93342">
        <v>220180</v>
      </c>
      <c r="D93342">
        <v>341333</v>
      </c>
    </row>
    <row r="93343" spans="1:4" x14ac:dyDescent="0.25">
      <c r="A93343">
        <v>144955</v>
      </c>
      <c r="B93343" s="1">
        <v>44353.401886731393</v>
      </c>
      <c r="C93343">
        <v>69664</v>
      </c>
      <c r="D93343">
        <v>250679</v>
      </c>
    </row>
    <row r="93344" spans="1:4" x14ac:dyDescent="0.25">
      <c r="A93344">
        <v>144954</v>
      </c>
      <c r="B93344" s="1">
        <v>44353.40148220065</v>
      </c>
      <c r="C93344">
        <v>146260</v>
      </c>
      <c r="D93344">
        <v>411922</v>
      </c>
    </row>
    <row r="93345" spans="1:4" x14ac:dyDescent="0.25">
      <c r="A93345">
        <v>144950</v>
      </c>
      <c r="B93345" s="1">
        <v>44353.398666666668</v>
      </c>
      <c r="C93345">
        <v>267052</v>
      </c>
      <c r="D93345">
        <v>242428</v>
      </c>
    </row>
    <row r="93346" spans="1:4" x14ac:dyDescent="0.25">
      <c r="A93346">
        <v>144949</v>
      </c>
      <c r="B93346" s="1">
        <v>44353.398000000001</v>
      </c>
      <c r="C93346">
        <v>105901</v>
      </c>
      <c r="D93346">
        <v>294042</v>
      </c>
    </row>
    <row r="93347" spans="1:4" x14ac:dyDescent="0.25">
      <c r="A93347">
        <v>144945</v>
      </c>
      <c r="B93347" s="1">
        <v>44353.396999999997</v>
      </c>
      <c r="C93347">
        <v>99950</v>
      </c>
      <c r="D93347">
        <v>204394</v>
      </c>
    </row>
    <row r="93348" spans="1:4" x14ac:dyDescent="0.25">
      <c r="A93348">
        <v>144938</v>
      </c>
      <c r="B93348" s="1">
        <v>44353.396666666667</v>
      </c>
      <c r="C93348">
        <v>167748</v>
      </c>
      <c r="D93348">
        <v>411922</v>
      </c>
    </row>
    <row r="93349" spans="1:4" x14ac:dyDescent="0.25">
      <c r="A93349">
        <v>144942</v>
      </c>
      <c r="B93349" s="1">
        <v>44353.396666666667</v>
      </c>
      <c r="C93349">
        <v>193433</v>
      </c>
      <c r="D93349">
        <v>278622</v>
      </c>
    </row>
    <row r="93350" spans="1:4" x14ac:dyDescent="0.25">
      <c r="A93350">
        <v>144934</v>
      </c>
      <c r="B93350" s="1">
        <v>44353.394605177993</v>
      </c>
      <c r="C93350">
        <v>32275</v>
      </c>
      <c r="D93350">
        <v>301748</v>
      </c>
    </row>
    <row r="93351" spans="1:4" x14ac:dyDescent="0.25">
      <c r="A93351">
        <v>144932</v>
      </c>
      <c r="B93351" s="1">
        <v>44353.392345957822</v>
      </c>
      <c r="C93351">
        <v>63398</v>
      </c>
      <c r="D93351">
        <v>112334</v>
      </c>
    </row>
    <row r="93352" spans="1:4" x14ac:dyDescent="0.25">
      <c r="A93352">
        <v>144930</v>
      </c>
      <c r="B93352" s="1">
        <v>44353.391666666663</v>
      </c>
      <c r="C93352">
        <v>123921</v>
      </c>
      <c r="D93352">
        <v>446092</v>
      </c>
    </row>
    <row r="93353" spans="1:4" x14ac:dyDescent="0.25">
      <c r="A93353">
        <v>144925</v>
      </c>
      <c r="B93353" s="1">
        <v>44353.390453810236</v>
      </c>
      <c r="C93353">
        <v>325151</v>
      </c>
      <c r="D93353">
        <v>158978</v>
      </c>
    </row>
    <row r="93354" spans="1:4" x14ac:dyDescent="0.25">
      <c r="A93354">
        <v>144923</v>
      </c>
      <c r="B93354" s="1">
        <v>44353.389750809067</v>
      </c>
      <c r="C93354">
        <v>32372</v>
      </c>
      <c r="D93354">
        <v>411922</v>
      </c>
    </row>
    <row r="93355" spans="1:4" x14ac:dyDescent="0.25">
      <c r="A93355">
        <v>144919</v>
      </c>
      <c r="B93355" s="1">
        <v>44353.389202551349</v>
      </c>
      <c r="C93355">
        <v>181987</v>
      </c>
      <c r="D93355">
        <v>473323</v>
      </c>
    </row>
    <row r="93356" spans="1:4" x14ac:dyDescent="0.25">
      <c r="A93356">
        <v>144918</v>
      </c>
      <c r="B93356" s="1">
        <v>44353.388348033084</v>
      </c>
      <c r="C93356">
        <v>136905</v>
      </c>
      <c r="D93356">
        <v>17483</v>
      </c>
    </row>
    <row r="93357" spans="1:4" x14ac:dyDescent="0.25">
      <c r="A93357">
        <v>144914</v>
      </c>
      <c r="B93357" s="1">
        <v>44353.387728155343</v>
      </c>
      <c r="C93357">
        <v>140605</v>
      </c>
      <c r="D93357">
        <v>158978</v>
      </c>
    </row>
    <row r="93358" spans="1:4" x14ac:dyDescent="0.25">
      <c r="A93358">
        <v>144910</v>
      </c>
      <c r="B93358" s="1">
        <v>44353.387524033329</v>
      </c>
      <c r="C93358">
        <v>20062</v>
      </c>
      <c r="D93358">
        <v>59485</v>
      </c>
    </row>
    <row r="93359" spans="1:4" x14ac:dyDescent="0.25">
      <c r="A93359">
        <v>144907</v>
      </c>
      <c r="B93359" s="1">
        <v>44353.383037812433</v>
      </c>
      <c r="C93359">
        <v>192531</v>
      </c>
      <c r="D93359">
        <v>403358</v>
      </c>
    </row>
    <row r="93360" spans="1:4" x14ac:dyDescent="0.25">
      <c r="A93360">
        <v>144905</v>
      </c>
      <c r="B93360" s="1">
        <v>44353.381756035036</v>
      </c>
      <c r="C93360">
        <v>88926</v>
      </c>
      <c r="D93360">
        <v>182191</v>
      </c>
    </row>
    <row r="93361" spans="1:4" x14ac:dyDescent="0.25">
      <c r="A93361">
        <v>144900</v>
      </c>
      <c r="B93361" s="1">
        <v>44353.380779442734</v>
      </c>
      <c r="C93361">
        <v>269546</v>
      </c>
      <c r="D93361">
        <v>111368</v>
      </c>
    </row>
    <row r="93362" spans="1:4" x14ac:dyDescent="0.25">
      <c r="A93362">
        <v>144899</v>
      </c>
      <c r="B93362" s="1">
        <v>44353.379284035771</v>
      </c>
      <c r="C93362">
        <v>202849</v>
      </c>
      <c r="D93362">
        <v>398916</v>
      </c>
    </row>
    <row r="93363" spans="1:4" x14ac:dyDescent="0.25">
      <c r="A93363">
        <v>144898</v>
      </c>
      <c r="B93363" s="1">
        <v>44353.378019417476</v>
      </c>
      <c r="C93363">
        <v>266896</v>
      </c>
      <c r="D93363">
        <v>466497</v>
      </c>
    </row>
    <row r="93364" spans="1:4" x14ac:dyDescent="0.25">
      <c r="A93364">
        <v>144893</v>
      </c>
      <c r="B93364" s="1">
        <v>44353.377636036254</v>
      </c>
      <c r="C93364">
        <v>122021</v>
      </c>
      <c r="D93364">
        <v>158978</v>
      </c>
    </row>
    <row r="93365" spans="1:4" x14ac:dyDescent="0.25">
      <c r="A93365">
        <v>144892</v>
      </c>
      <c r="B93365" s="1">
        <v>44353.376805825246</v>
      </c>
      <c r="C93365">
        <v>185829</v>
      </c>
      <c r="D93365">
        <v>267654</v>
      </c>
    </row>
    <row r="93366" spans="1:4" x14ac:dyDescent="0.25">
      <c r="A93366">
        <v>144891</v>
      </c>
      <c r="B93366" s="1">
        <v>44353.373569579286</v>
      </c>
      <c r="C93366">
        <v>89282</v>
      </c>
      <c r="D93366">
        <v>149749</v>
      </c>
    </row>
    <row r="93367" spans="1:4" x14ac:dyDescent="0.25">
      <c r="A93367">
        <v>144887</v>
      </c>
      <c r="B93367" s="1">
        <v>44353.373302407912</v>
      </c>
      <c r="C93367">
        <v>55493</v>
      </c>
      <c r="D93367">
        <v>291066</v>
      </c>
    </row>
    <row r="93368" spans="1:4" x14ac:dyDescent="0.25">
      <c r="A93368">
        <v>144885</v>
      </c>
      <c r="B93368" s="1">
        <v>44353.370555742054</v>
      </c>
      <c r="C93368">
        <v>73169</v>
      </c>
      <c r="D93368">
        <v>154228</v>
      </c>
    </row>
    <row r="93369" spans="1:4" x14ac:dyDescent="0.25">
      <c r="A93369">
        <v>144882</v>
      </c>
      <c r="B93369" s="1">
        <v>44353.370333333332</v>
      </c>
      <c r="C93369">
        <v>280985</v>
      </c>
      <c r="D93369">
        <v>21760</v>
      </c>
    </row>
    <row r="93370" spans="1:4" x14ac:dyDescent="0.25">
      <c r="A93370">
        <v>144881</v>
      </c>
      <c r="B93370" s="1">
        <v>44353.369524271846</v>
      </c>
      <c r="C93370">
        <v>77115</v>
      </c>
      <c r="D93370">
        <v>3876</v>
      </c>
    </row>
    <row r="93371" spans="1:4" x14ac:dyDescent="0.25">
      <c r="A93371">
        <v>144879</v>
      </c>
      <c r="B93371" s="1">
        <v>44353.369304483167</v>
      </c>
      <c r="C93371">
        <v>122074</v>
      </c>
      <c r="D93371">
        <v>411922</v>
      </c>
    </row>
    <row r="93372" spans="1:4" x14ac:dyDescent="0.25">
      <c r="A93372">
        <v>144877</v>
      </c>
      <c r="B93372" s="1">
        <v>44353.368816187016</v>
      </c>
      <c r="C93372">
        <v>76908</v>
      </c>
      <c r="D93372">
        <v>153893</v>
      </c>
    </row>
    <row r="93373" spans="1:4" x14ac:dyDescent="0.25">
      <c r="A93373">
        <v>144874</v>
      </c>
      <c r="B93373" s="1">
        <v>44353.368715210359</v>
      </c>
      <c r="C93373">
        <v>300762</v>
      </c>
      <c r="D93373">
        <v>250679</v>
      </c>
    </row>
    <row r="93374" spans="1:4" x14ac:dyDescent="0.25">
      <c r="A93374">
        <v>144872</v>
      </c>
      <c r="B93374" s="1">
        <v>44353.367097087379</v>
      </c>
      <c r="C93374">
        <v>118515</v>
      </c>
      <c r="D93374">
        <v>143024</v>
      </c>
    </row>
    <row r="93375" spans="1:4" x14ac:dyDescent="0.25">
      <c r="A93375">
        <v>144870</v>
      </c>
      <c r="B93375" s="1">
        <v>44353.364669902912</v>
      </c>
      <c r="C93375">
        <v>213505</v>
      </c>
      <c r="D93375">
        <v>241927</v>
      </c>
    </row>
    <row r="93376" spans="1:4" x14ac:dyDescent="0.25">
      <c r="A93376">
        <v>144865</v>
      </c>
      <c r="B93376" s="1">
        <v>44353.363051779932</v>
      </c>
      <c r="C93376">
        <v>58684</v>
      </c>
      <c r="D93376">
        <v>154256</v>
      </c>
    </row>
    <row r="93377" spans="1:4" x14ac:dyDescent="0.25">
      <c r="A93377">
        <v>144863</v>
      </c>
      <c r="B93377" s="1">
        <v>44353.358500930815</v>
      </c>
      <c r="C93377">
        <v>250563</v>
      </c>
      <c r="D93377">
        <v>70091</v>
      </c>
    </row>
    <row r="93378" spans="1:4" x14ac:dyDescent="0.25">
      <c r="A93378">
        <v>144858</v>
      </c>
      <c r="B93378" s="1">
        <v>44353.355845820493</v>
      </c>
      <c r="C93378">
        <v>148270</v>
      </c>
      <c r="D93378">
        <v>20534</v>
      </c>
    </row>
    <row r="93379" spans="1:4" x14ac:dyDescent="0.25">
      <c r="A93379">
        <v>144855</v>
      </c>
      <c r="B93379" s="1">
        <v>44353.354289376504</v>
      </c>
      <c r="C93379">
        <v>347549</v>
      </c>
      <c r="D93379">
        <v>182984</v>
      </c>
    </row>
    <row r="93380" spans="1:4" x14ac:dyDescent="0.25">
      <c r="A93380">
        <v>144852</v>
      </c>
      <c r="B93380" s="1">
        <v>44353.354152103566</v>
      </c>
      <c r="C93380">
        <v>164680</v>
      </c>
      <c r="D93380">
        <v>351192</v>
      </c>
    </row>
    <row r="93381" spans="1:4" x14ac:dyDescent="0.25">
      <c r="A93381">
        <v>144851</v>
      </c>
      <c r="B93381" s="1">
        <v>44353.350810266427</v>
      </c>
      <c r="C93381">
        <v>57260</v>
      </c>
      <c r="D93381">
        <v>449839</v>
      </c>
    </row>
    <row r="93382" spans="1:4" x14ac:dyDescent="0.25">
      <c r="A93382">
        <v>144849</v>
      </c>
      <c r="B93382" s="1">
        <v>44353.349803155616</v>
      </c>
      <c r="C93382">
        <v>308876</v>
      </c>
      <c r="D93382">
        <v>472712</v>
      </c>
    </row>
    <row r="93383" spans="1:4" x14ac:dyDescent="0.25">
      <c r="A93383">
        <v>144848</v>
      </c>
      <c r="B93383" s="1">
        <v>44353.34528641621</v>
      </c>
      <c r="C93383">
        <v>241961</v>
      </c>
      <c r="D93383">
        <v>463778</v>
      </c>
    </row>
    <row r="93384" spans="1:4" x14ac:dyDescent="0.25">
      <c r="A93384">
        <v>144844</v>
      </c>
      <c r="B93384" s="1">
        <v>44353.344615009002</v>
      </c>
      <c r="C93384">
        <v>267896</v>
      </c>
      <c r="D93384">
        <v>249054</v>
      </c>
    </row>
    <row r="93385" spans="1:4" x14ac:dyDescent="0.25">
      <c r="A93385">
        <v>144842</v>
      </c>
      <c r="B93385" s="1">
        <v>44353.34305856502</v>
      </c>
      <c r="C93385">
        <v>283461</v>
      </c>
      <c r="D93385">
        <v>472712</v>
      </c>
    </row>
    <row r="93386" spans="1:4" x14ac:dyDescent="0.25">
      <c r="A93386">
        <v>144837</v>
      </c>
      <c r="B93386" s="1">
        <v>44353.341611650481</v>
      </c>
      <c r="C93386">
        <v>33797</v>
      </c>
      <c r="D93386">
        <v>248634</v>
      </c>
    </row>
    <row r="93387" spans="1:4" x14ac:dyDescent="0.25">
      <c r="A93387">
        <v>144835</v>
      </c>
      <c r="B93387" s="1">
        <v>44353.341593676567</v>
      </c>
      <c r="C93387">
        <v>255078</v>
      </c>
      <c r="D93387">
        <v>282234</v>
      </c>
    </row>
    <row r="93388" spans="1:4" x14ac:dyDescent="0.25">
      <c r="A93388">
        <v>144830</v>
      </c>
      <c r="B93388" s="1">
        <v>44353.34086123234</v>
      </c>
      <c r="C93388">
        <v>100937</v>
      </c>
      <c r="D93388">
        <v>158978</v>
      </c>
    </row>
    <row r="93389" spans="1:4" x14ac:dyDescent="0.25">
      <c r="A93389">
        <v>144827</v>
      </c>
      <c r="B93389" s="1">
        <v>44353.340067751094</v>
      </c>
      <c r="C93389">
        <v>142127</v>
      </c>
      <c r="D93389">
        <v>470762</v>
      </c>
    </row>
    <row r="93390" spans="1:4" x14ac:dyDescent="0.25">
      <c r="A93390">
        <v>144822</v>
      </c>
      <c r="B93390" s="1">
        <v>44353.337076937161</v>
      </c>
      <c r="C93390">
        <v>93351</v>
      </c>
      <c r="D93390">
        <v>179296</v>
      </c>
    </row>
    <row r="93391" spans="1:4" x14ac:dyDescent="0.25">
      <c r="A93391">
        <v>144826</v>
      </c>
      <c r="B93391" s="1">
        <v>44353.337076937161</v>
      </c>
      <c r="C93391">
        <v>328946</v>
      </c>
      <c r="D93391">
        <v>68870</v>
      </c>
    </row>
    <row r="93392" spans="1:4" x14ac:dyDescent="0.25">
      <c r="A93392">
        <v>144821</v>
      </c>
      <c r="B93392" s="1">
        <v>44353.336757281555</v>
      </c>
      <c r="C93392">
        <v>287006</v>
      </c>
      <c r="D93392">
        <v>172251</v>
      </c>
    </row>
    <row r="93393" spans="1:4" x14ac:dyDescent="0.25">
      <c r="A93393">
        <v>144817</v>
      </c>
      <c r="B93393" s="1">
        <v>44353.336352750812</v>
      </c>
      <c r="C93393">
        <v>240981</v>
      </c>
      <c r="D93393">
        <v>465849</v>
      </c>
    </row>
    <row r="93394" spans="1:4" x14ac:dyDescent="0.25">
      <c r="A93394">
        <v>144813</v>
      </c>
      <c r="B93394" s="1">
        <v>44353.335543689318</v>
      </c>
      <c r="C93394">
        <v>267240</v>
      </c>
      <c r="D93394">
        <v>180863</v>
      </c>
    </row>
    <row r="93395" spans="1:4" x14ac:dyDescent="0.25">
      <c r="A93395">
        <v>144808</v>
      </c>
      <c r="B93395" s="1">
        <v>44353.33436078982</v>
      </c>
      <c r="C93395">
        <v>156104</v>
      </c>
      <c r="D93395">
        <v>339123</v>
      </c>
    </row>
    <row r="93396" spans="1:4" x14ac:dyDescent="0.25">
      <c r="A93396">
        <v>144807</v>
      </c>
      <c r="B93396" s="1">
        <v>44353.331919309057</v>
      </c>
      <c r="C93396">
        <v>24806</v>
      </c>
      <c r="D93396">
        <v>21407</v>
      </c>
    </row>
    <row r="93397" spans="1:4" x14ac:dyDescent="0.25">
      <c r="A93397">
        <v>144804</v>
      </c>
      <c r="B93397" s="1">
        <v>44353.331498381878</v>
      </c>
      <c r="C93397">
        <v>8587</v>
      </c>
      <c r="D93397">
        <v>273920</v>
      </c>
    </row>
    <row r="93398" spans="1:4" x14ac:dyDescent="0.25">
      <c r="A93398">
        <v>144801</v>
      </c>
      <c r="B93398" s="1">
        <v>44353.331125827812</v>
      </c>
      <c r="C93398">
        <v>328285</v>
      </c>
      <c r="D93398">
        <v>104581</v>
      </c>
    </row>
    <row r="93399" spans="1:4" x14ac:dyDescent="0.25">
      <c r="A93399">
        <v>144800</v>
      </c>
      <c r="B93399" s="1">
        <v>44353.32898953215</v>
      </c>
      <c r="C93399">
        <v>174637</v>
      </c>
      <c r="D93399">
        <v>452568</v>
      </c>
    </row>
    <row r="93400" spans="1:4" x14ac:dyDescent="0.25">
      <c r="A93400">
        <v>144797</v>
      </c>
      <c r="B93400" s="1">
        <v>44353.327402569659</v>
      </c>
      <c r="C93400">
        <v>228016</v>
      </c>
      <c r="D93400">
        <v>54565</v>
      </c>
    </row>
    <row r="93401" spans="1:4" x14ac:dyDescent="0.25">
      <c r="A93401">
        <v>144794</v>
      </c>
      <c r="B93401" s="1">
        <v>44353.327066866055</v>
      </c>
      <c r="C93401">
        <v>302290</v>
      </c>
      <c r="D93401">
        <v>470762</v>
      </c>
    </row>
    <row r="93402" spans="1:4" x14ac:dyDescent="0.25">
      <c r="A93402">
        <v>144792</v>
      </c>
      <c r="B93402" s="1">
        <v>44353.326883754999</v>
      </c>
      <c r="C93402">
        <v>110334</v>
      </c>
      <c r="D93402">
        <v>267852</v>
      </c>
    </row>
    <row r="93403" spans="1:4" x14ac:dyDescent="0.25">
      <c r="A93403">
        <v>144789</v>
      </c>
      <c r="B93403" s="1">
        <v>44353.325430420708</v>
      </c>
      <c r="C93403">
        <v>223127</v>
      </c>
      <c r="D93403">
        <v>42705</v>
      </c>
    </row>
    <row r="93404" spans="1:4" x14ac:dyDescent="0.25">
      <c r="A93404">
        <v>144787</v>
      </c>
      <c r="B93404" s="1">
        <v>44353.32459486679</v>
      </c>
      <c r="C93404">
        <v>274988</v>
      </c>
      <c r="D93404">
        <v>158978</v>
      </c>
    </row>
    <row r="93405" spans="1:4" x14ac:dyDescent="0.25">
      <c r="A93405">
        <v>144784</v>
      </c>
      <c r="B93405" s="1">
        <v>44353.324076052122</v>
      </c>
      <c r="C93405">
        <v>251315</v>
      </c>
      <c r="D93405">
        <v>364699</v>
      </c>
    </row>
    <row r="93406" spans="1:4" x14ac:dyDescent="0.25">
      <c r="A93406">
        <v>144783</v>
      </c>
      <c r="B93406" s="1">
        <v>44353.323709830009</v>
      </c>
      <c r="C93406">
        <v>226699</v>
      </c>
      <c r="D93406">
        <v>12149</v>
      </c>
    </row>
    <row r="93407" spans="1:4" x14ac:dyDescent="0.25">
      <c r="A93407">
        <v>144781</v>
      </c>
      <c r="B93407" s="1">
        <v>44353.322702719197</v>
      </c>
      <c r="C93407">
        <v>155175</v>
      </c>
      <c r="D93407">
        <v>172677</v>
      </c>
    </row>
    <row r="93408" spans="1:4" x14ac:dyDescent="0.25">
      <c r="A93408">
        <v>144778</v>
      </c>
      <c r="B93408" s="1">
        <v>44353.319284646139</v>
      </c>
      <c r="C93408">
        <v>162284</v>
      </c>
      <c r="D93408">
        <v>404226</v>
      </c>
    </row>
    <row r="93409" spans="1:4" x14ac:dyDescent="0.25">
      <c r="A93409">
        <v>144777</v>
      </c>
      <c r="B93409" s="1">
        <v>44353.316690572836</v>
      </c>
      <c r="C93409">
        <v>12603</v>
      </c>
      <c r="D93409">
        <v>343712</v>
      </c>
    </row>
    <row r="93410" spans="1:4" x14ac:dyDescent="0.25">
      <c r="A93410">
        <v>144776</v>
      </c>
      <c r="B93410" s="1">
        <v>44353.31495101779</v>
      </c>
      <c r="C93410">
        <v>149029</v>
      </c>
      <c r="D93410">
        <v>411922</v>
      </c>
    </row>
    <row r="93411" spans="1:4" x14ac:dyDescent="0.25">
      <c r="A93411">
        <v>144773</v>
      </c>
      <c r="B93411" s="1">
        <v>44353.311380352185</v>
      </c>
      <c r="C93411">
        <v>134530</v>
      </c>
      <c r="D93411">
        <v>21760</v>
      </c>
    </row>
    <row r="93412" spans="1:4" x14ac:dyDescent="0.25">
      <c r="A93412">
        <v>144771</v>
      </c>
      <c r="B93412" s="1">
        <v>44353.310867313914</v>
      </c>
      <c r="C93412">
        <v>85281</v>
      </c>
      <c r="D93412">
        <v>153808</v>
      </c>
    </row>
    <row r="93413" spans="1:4" x14ac:dyDescent="0.25">
      <c r="A93413">
        <v>144768</v>
      </c>
      <c r="B93413" s="1">
        <v>44353.310190130316</v>
      </c>
      <c r="C93413">
        <v>33915</v>
      </c>
      <c r="D93413">
        <v>347008</v>
      </c>
    </row>
    <row r="93414" spans="1:4" x14ac:dyDescent="0.25">
      <c r="A93414">
        <v>144765</v>
      </c>
      <c r="B93414" s="1">
        <v>44353.307840205081</v>
      </c>
      <c r="C93414">
        <v>182621</v>
      </c>
      <c r="D93414">
        <v>172251</v>
      </c>
    </row>
    <row r="93415" spans="1:4" x14ac:dyDescent="0.25">
      <c r="A93415">
        <v>144763</v>
      </c>
      <c r="B93415" s="1">
        <v>44353.30573442793</v>
      </c>
      <c r="C93415">
        <v>20864</v>
      </c>
      <c r="D93415">
        <v>411922</v>
      </c>
    </row>
    <row r="93416" spans="1:4" x14ac:dyDescent="0.25">
      <c r="A93416">
        <v>144761</v>
      </c>
      <c r="B93416" s="1">
        <v>44353.303201391645</v>
      </c>
      <c r="C93416">
        <v>301851</v>
      </c>
      <c r="D93416">
        <v>347393</v>
      </c>
    </row>
    <row r="93417" spans="1:4" x14ac:dyDescent="0.25">
      <c r="A93417">
        <v>144759</v>
      </c>
      <c r="B93417" s="1">
        <v>44353.302560502947</v>
      </c>
      <c r="C93417">
        <v>234636</v>
      </c>
      <c r="D93417">
        <v>227775</v>
      </c>
    </row>
    <row r="93418" spans="1:4" x14ac:dyDescent="0.25">
      <c r="A93418">
        <v>144758</v>
      </c>
      <c r="B93418" s="1">
        <v>44353.302285836362</v>
      </c>
      <c r="C93418">
        <v>257002</v>
      </c>
      <c r="D93418">
        <v>401938</v>
      </c>
    </row>
    <row r="93419" spans="1:4" x14ac:dyDescent="0.25">
      <c r="A93419">
        <v>144756</v>
      </c>
      <c r="B93419" s="1">
        <v>44353.301553392135</v>
      </c>
      <c r="C93419">
        <v>117768</v>
      </c>
      <c r="D93419">
        <v>101273</v>
      </c>
    </row>
    <row r="93420" spans="1:4" x14ac:dyDescent="0.25">
      <c r="A93420">
        <v>144755</v>
      </c>
      <c r="B93420" s="1">
        <v>44353.300607318335</v>
      </c>
      <c r="C93420">
        <v>228778</v>
      </c>
      <c r="D93420">
        <v>127233</v>
      </c>
    </row>
    <row r="93421" spans="1:4" x14ac:dyDescent="0.25">
      <c r="A93421">
        <v>144752</v>
      </c>
      <c r="B93421" s="1">
        <v>44353.300576799826</v>
      </c>
      <c r="C93421">
        <v>9286</v>
      </c>
      <c r="D93421">
        <v>140460</v>
      </c>
    </row>
    <row r="93422" spans="1:4" x14ac:dyDescent="0.25">
      <c r="A93422">
        <v>144748</v>
      </c>
      <c r="B93422" s="1">
        <v>44353.299666666666</v>
      </c>
      <c r="C93422">
        <v>188621</v>
      </c>
      <c r="D93422">
        <v>433247</v>
      </c>
    </row>
    <row r="93423" spans="1:4" x14ac:dyDescent="0.25">
      <c r="A93423">
        <v>144743</v>
      </c>
      <c r="B93423" s="1">
        <v>44353.298257393108</v>
      </c>
      <c r="C93423">
        <v>270321</v>
      </c>
      <c r="D93423">
        <v>68786</v>
      </c>
    </row>
    <row r="93424" spans="1:4" x14ac:dyDescent="0.25">
      <c r="A93424">
        <v>144741</v>
      </c>
      <c r="B93424" s="1">
        <v>44353.297067171239</v>
      </c>
      <c r="C93424">
        <v>63606</v>
      </c>
      <c r="D93424">
        <v>62570</v>
      </c>
    </row>
    <row r="93425" spans="1:4" x14ac:dyDescent="0.25">
      <c r="A93425">
        <v>144740</v>
      </c>
      <c r="B93425" s="1">
        <v>44353.296761986145</v>
      </c>
      <c r="C93425">
        <v>160255</v>
      </c>
      <c r="D93425">
        <v>351192</v>
      </c>
    </row>
    <row r="93426" spans="1:4" x14ac:dyDescent="0.25">
      <c r="A93426">
        <v>144737</v>
      </c>
      <c r="B93426" s="1">
        <v>44353.296666666662</v>
      </c>
      <c r="C93426">
        <v>67680</v>
      </c>
      <c r="D93426">
        <v>98342</v>
      </c>
    </row>
    <row r="93427" spans="1:4" x14ac:dyDescent="0.25">
      <c r="A93427">
        <v>144732</v>
      </c>
      <c r="B93427" s="1">
        <v>44353.294333333339</v>
      </c>
      <c r="C93427">
        <v>64157</v>
      </c>
      <c r="D93427">
        <v>411922</v>
      </c>
    </row>
    <row r="93428" spans="1:4" x14ac:dyDescent="0.25">
      <c r="A93428">
        <v>144727</v>
      </c>
      <c r="B93428" s="1">
        <v>44353.287575914794</v>
      </c>
      <c r="C93428">
        <v>309227</v>
      </c>
      <c r="D93428">
        <v>189296</v>
      </c>
    </row>
    <row r="93429" spans="1:4" x14ac:dyDescent="0.25">
      <c r="A93429">
        <v>144725</v>
      </c>
      <c r="B93429" s="1">
        <v>44353.287179174171</v>
      </c>
      <c r="C93429">
        <v>187945</v>
      </c>
      <c r="D93429">
        <v>143150</v>
      </c>
    </row>
    <row r="93430" spans="1:4" x14ac:dyDescent="0.25">
      <c r="A93430">
        <v>144724</v>
      </c>
      <c r="B93430" s="1">
        <v>44353.28614154485</v>
      </c>
      <c r="C93430">
        <v>60550</v>
      </c>
      <c r="D93430">
        <v>461611</v>
      </c>
    </row>
    <row r="93431" spans="1:4" x14ac:dyDescent="0.25">
      <c r="A93431">
        <v>144719</v>
      </c>
      <c r="B93431" s="1">
        <v>44353.284646137879</v>
      </c>
      <c r="C93431">
        <v>182944</v>
      </c>
      <c r="D93431">
        <v>466283</v>
      </c>
    </row>
    <row r="93432" spans="1:4" x14ac:dyDescent="0.25">
      <c r="A93432">
        <v>144714</v>
      </c>
      <c r="B93432" s="1">
        <v>44353.284340952785</v>
      </c>
      <c r="C93432">
        <v>99399</v>
      </c>
      <c r="D93432">
        <v>111706</v>
      </c>
    </row>
    <row r="93433" spans="1:4" x14ac:dyDescent="0.25">
      <c r="A93433">
        <v>144711</v>
      </c>
      <c r="B93433" s="1">
        <v>44353.283425397502</v>
      </c>
      <c r="C93433">
        <v>273950</v>
      </c>
      <c r="D93433">
        <v>250679</v>
      </c>
    </row>
    <row r="93434" spans="1:4" x14ac:dyDescent="0.25">
      <c r="A93434">
        <v>144707</v>
      </c>
      <c r="B93434" s="1">
        <v>44353.281594286935</v>
      </c>
      <c r="C93434">
        <v>270597</v>
      </c>
      <c r="D93434">
        <v>397390</v>
      </c>
    </row>
    <row r="93435" spans="1:4" x14ac:dyDescent="0.25">
      <c r="A93435">
        <v>144704</v>
      </c>
      <c r="B93435" s="1">
        <v>44353.281441694387</v>
      </c>
      <c r="C93435">
        <v>185891</v>
      </c>
      <c r="D93435">
        <v>165821</v>
      </c>
    </row>
    <row r="93436" spans="1:4" x14ac:dyDescent="0.25">
      <c r="A93436">
        <v>144703</v>
      </c>
      <c r="B93436" s="1">
        <v>44353.275666666661</v>
      </c>
      <c r="C93436">
        <v>181079</v>
      </c>
      <c r="D93436">
        <v>458519</v>
      </c>
    </row>
    <row r="93437" spans="1:4" x14ac:dyDescent="0.25">
      <c r="A93437">
        <v>144702</v>
      </c>
      <c r="B93437" s="1">
        <v>44353.275429548019</v>
      </c>
      <c r="C93437">
        <v>189854</v>
      </c>
      <c r="D93437">
        <v>98921</v>
      </c>
    </row>
    <row r="93438" spans="1:4" x14ac:dyDescent="0.25">
      <c r="A93438">
        <v>144698</v>
      </c>
      <c r="B93438" s="1">
        <v>44353.27484969634</v>
      </c>
      <c r="C93438">
        <v>309677</v>
      </c>
      <c r="D93438">
        <v>158978</v>
      </c>
    </row>
    <row r="93439" spans="1:4" x14ac:dyDescent="0.25">
      <c r="A93439">
        <v>144697</v>
      </c>
      <c r="B93439" s="1">
        <v>44353.274056215094</v>
      </c>
      <c r="C93439">
        <v>182736</v>
      </c>
      <c r="D93439">
        <v>470762</v>
      </c>
    </row>
    <row r="93440" spans="1:4" x14ac:dyDescent="0.25">
      <c r="A93440">
        <v>144693</v>
      </c>
      <c r="B93440" s="1">
        <v>44353.273333333338</v>
      </c>
      <c r="C93440">
        <v>140363</v>
      </c>
      <c r="D93440">
        <v>62129</v>
      </c>
    </row>
    <row r="93441" spans="1:4" x14ac:dyDescent="0.25">
      <c r="A93441">
        <v>144692</v>
      </c>
      <c r="B93441" s="1">
        <v>44353.273262733848</v>
      </c>
      <c r="C93441">
        <v>125600</v>
      </c>
      <c r="D93441">
        <v>103334</v>
      </c>
    </row>
    <row r="93442" spans="1:4" x14ac:dyDescent="0.25">
      <c r="A93442">
        <v>144691</v>
      </c>
      <c r="B93442" s="1">
        <v>44353.270668660545</v>
      </c>
      <c r="C93442">
        <v>290595</v>
      </c>
      <c r="D93442">
        <v>111368</v>
      </c>
    </row>
    <row r="93443" spans="1:4" x14ac:dyDescent="0.25">
      <c r="A93443">
        <v>144687</v>
      </c>
      <c r="B93443" s="1">
        <v>44353.269661549733</v>
      </c>
      <c r="C93443">
        <v>123143</v>
      </c>
      <c r="D93443">
        <v>242428</v>
      </c>
    </row>
    <row r="93444" spans="1:4" x14ac:dyDescent="0.25">
      <c r="A93444">
        <v>144684</v>
      </c>
      <c r="B93444" s="1">
        <v>44353.264412366101</v>
      </c>
      <c r="C93444">
        <v>10830</v>
      </c>
      <c r="D93444">
        <v>267896</v>
      </c>
    </row>
    <row r="93445" spans="1:4" x14ac:dyDescent="0.25">
      <c r="A93445">
        <v>144680</v>
      </c>
      <c r="B93445" s="1">
        <v>44353.261818292798</v>
      </c>
      <c r="C93445">
        <v>136762</v>
      </c>
      <c r="D93445">
        <v>230507</v>
      </c>
    </row>
    <row r="93446" spans="1:4" x14ac:dyDescent="0.25">
      <c r="A93446">
        <v>144676</v>
      </c>
      <c r="B93446" s="1">
        <v>44353.259468367563</v>
      </c>
      <c r="C93446">
        <v>287657</v>
      </c>
      <c r="D93446">
        <v>278622</v>
      </c>
    </row>
    <row r="93447" spans="1:4" x14ac:dyDescent="0.25">
      <c r="A93447">
        <v>144672</v>
      </c>
      <c r="B93447" s="1">
        <v>44353.258827478865</v>
      </c>
      <c r="C93447">
        <v>271954</v>
      </c>
      <c r="D93447">
        <v>324893</v>
      </c>
    </row>
    <row r="93448" spans="1:4" x14ac:dyDescent="0.25">
      <c r="A93448">
        <v>144670</v>
      </c>
      <c r="B93448" s="1">
        <v>44353.258583330789</v>
      </c>
      <c r="C93448">
        <v>181867</v>
      </c>
      <c r="D93448">
        <v>347008</v>
      </c>
    </row>
    <row r="93449" spans="1:4" x14ac:dyDescent="0.25">
      <c r="A93449">
        <v>144668</v>
      </c>
      <c r="B93449" s="1">
        <v>44353.258125553148</v>
      </c>
      <c r="C93449">
        <v>24993</v>
      </c>
      <c r="D93449">
        <v>58674</v>
      </c>
    </row>
    <row r="93450" spans="1:4" x14ac:dyDescent="0.25">
      <c r="A93450">
        <v>144667</v>
      </c>
      <c r="B93450" s="1">
        <v>44353.256508072147</v>
      </c>
      <c r="C93450">
        <v>328469</v>
      </c>
      <c r="D93450">
        <v>415630</v>
      </c>
    </row>
    <row r="93451" spans="1:4" x14ac:dyDescent="0.25">
      <c r="A93451">
        <v>144665</v>
      </c>
      <c r="B93451" s="1">
        <v>44353.2563554796</v>
      </c>
      <c r="C93451">
        <v>233352</v>
      </c>
      <c r="D93451">
        <v>141259</v>
      </c>
    </row>
    <row r="93452" spans="1:4" x14ac:dyDescent="0.25">
      <c r="A93452">
        <v>144663</v>
      </c>
      <c r="B93452" s="1">
        <v>44353.255989257486</v>
      </c>
      <c r="C93452">
        <v>80472</v>
      </c>
      <c r="D93452">
        <v>209122</v>
      </c>
    </row>
    <row r="93453" spans="1:4" x14ac:dyDescent="0.25">
      <c r="A93453">
        <v>144660</v>
      </c>
      <c r="B93453" s="1">
        <v>44353.255851132686</v>
      </c>
      <c r="C93453">
        <v>93158</v>
      </c>
      <c r="D93453">
        <v>241927</v>
      </c>
    </row>
    <row r="93454" spans="1:4" x14ac:dyDescent="0.25">
      <c r="A93454">
        <v>144658</v>
      </c>
      <c r="B93454" s="1">
        <v>44353.25208288827</v>
      </c>
      <c r="C93454">
        <v>85865</v>
      </c>
      <c r="D93454">
        <v>401945</v>
      </c>
    </row>
    <row r="93455" spans="1:4" x14ac:dyDescent="0.25">
      <c r="A93455">
        <v>144653</v>
      </c>
      <c r="B93455" s="1">
        <v>44353.251333333334</v>
      </c>
      <c r="C93455">
        <v>106635</v>
      </c>
      <c r="D93455">
        <v>242428</v>
      </c>
    </row>
    <row r="93456" spans="1:4" x14ac:dyDescent="0.25">
      <c r="A93456">
        <v>144649</v>
      </c>
      <c r="B93456" s="1">
        <v>44353.249214148382</v>
      </c>
      <c r="C93456">
        <v>26117</v>
      </c>
      <c r="D93456">
        <v>411922</v>
      </c>
    </row>
    <row r="93457" spans="1:4" x14ac:dyDescent="0.25">
      <c r="A93457">
        <v>144644</v>
      </c>
      <c r="B93457" s="1">
        <v>44353.247962889494</v>
      </c>
      <c r="C93457">
        <v>78319</v>
      </c>
      <c r="D93457">
        <v>206501</v>
      </c>
    </row>
    <row r="93458" spans="1:4" x14ac:dyDescent="0.25">
      <c r="A93458">
        <v>144641</v>
      </c>
      <c r="B93458" s="1">
        <v>44353.247535630362</v>
      </c>
      <c r="C93458">
        <v>86061</v>
      </c>
      <c r="D93458">
        <v>5151</v>
      </c>
    </row>
    <row r="93459" spans="1:4" x14ac:dyDescent="0.25">
      <c r="A93459">
        <v>144639</v>
      </c>
      <c r="B93459" s="1">
        <v>44353.243079927975</v>
      </c>
      <c r="C93459">
        <v>309726</v>
      </c>
      <c r="D93459">
        <v>473233</v>
      </c>
    </row>
    <row r="93460" spans="1:4" x14ac:dyDescent="0.25">
      <c r="A93460">
        <v>144637</v>
      </c>
      <c r="B93460" s="1">
        <v>44353.242906148866</v>
      </c>
      <c r="C93460">
        <v>88571</v>
      </c>
      <c r="D93460">
        <v>182984</v>
      </c>
    </row>
    <row r="93461" spans="1:4" x14ac:dyDescent="0.25">
      <c r="A93461">
        <v>144636</v>
      </c>
      <c r="B93461" s="1">
        <v>44353.240333333335</v>
      </c>
      <c r="C93461">
        <v>27514</v>
      </c>
      <c r="D93461">
        <v>327615</v>
      </c>
    </row>
    <row r="93462" spans="1:4" x14ac:dyDescent="0.25">
      <c r="A93462">
        <v>144634</v>
      </c>
      <c r="B93462" s="1">
        <v>44353.239265372169</v>
      </c>
      <c r="C93462">
        <v>53307</v>
      </c>
      <c r="D93462">
        <v>230507</v>
      </c>
    </row>
    <row r="93463" spans="1:4" x14ac:dyDescent="0.25">
      <c r="A93463">
        <v>144630</v>
      </c>
      <c r="B93463" s="1">
        <v>44353.237250892664</v>
      </c>
      <c r="C93463">
        <v>37279</v>
      </c>
      <c r="D93463">
        <v>343491</v>
      </c>
    </row>
    <row r="93464" spans="1:4" x14ac:dyDescent="0.25">
      <c r="A93464">
        <v>144627</v>
      </c>
      <c r="B93464" s="1">
        <v>44353.236030152286</v>
      </c>
      <c r="C93464">
        <v>256740</v>
      </c>
      <c r="D93464">
        <v>258251</v>
      </c>
    </row>
    <row r="93465" spans="1:4" x14ac:dyDescent="0.25">
      <c r="A93465">
        <v>144624</v>
      </c>
      <c r="B93465" s="1">
        <v>44353.234107486191</v>
      </c>
      <c r="C93465">
        <v>45078</v>
      </c>
      <c r="D93465">
        <v>351192</v>
      </c>
    </row>
    <row r="93466" spans="1:4" x14ac:dyDescent="0.25">
      <c r="A93466">
        <v>144623</v>
      </c>
      <c r="B93466" s="1">
        <v>44353.232673116247</v>
      </c>
      <c r="C93466">
        <v>54074</v>
      </c>
      <c r="D93466">
        <v>327968</v>
      </c>
    </row>
    <row r="93467" spans="1:4" x14ac:dyDescent="0.25">
      <c r="A93467">
        <v>144619</v>
      </c>
      <c r="B93467" s="1">
        <v>44353.226724919092</v>
      </c>
      <c r="C93467">
        <v>209958</v>
      </c>
      <c r="D93467">
        <v>202914</v>
      </c>
    </row>
    <row r="93468" spans="1:4" x14ac:dyDescent="0.25">
      <c r="A93468">
        <v>144615</v>
      </c>
      <c r="B93468" s="1">
        <v>44353.224158452103</v>
      </c>
      <c r="C93468">
        <v>286234</v>
      </c>
      <c r="D93468">
        <v>167047</v>
      </c>
    </row>
    <row r="93469" spans="1:4" x14ac:dyDescent="0.25">
      <c r="A93469">
        <v>144611</v>
      </c>
      <c r="B93469" s="1">
        <v>44353.222083193454</v>
      </c>
      <c r="C93469">
        <v>233546</v>
      </c>
      <c r="D93469">
        <v>351192</v>
      </c>
    </row>
    <row r="93470" spans="1:4" x14ac:dyDescent="0.25">
      <c r="A93470">
        <v>144607</v>
      </c>
      <c r="B93470" s="1">
        <v>44353.22064882351</v>
      </c>
      <c r="C93470">
        <v>223660</v>
      </c>
      <c r="D93470">
        <v>142023</v>
      </c>
    </row>
    <row r="93471" spans="1:4" x14ac:dyDescent="0.25">
      <c r="A93471">
        <v>144602</v>
      </c>
      <c r="B93471" s="1">
        <v>44353.219946897792</v>
      </c>
      <c r="C93471">
        <v>345899</v>
      </c>
      <c r="D93471">
        <v>242428</v>
      </c>
    </row>
    <row r="93472" spans="1:4" x14ac:dyDescent="0.25">
      <c r="A93472">
        <v>144598</v>
      </c>
      <c r="B93472" s="1">
        <v>44353.219847896442</v>
      </c>
      <c r="C93472">
        <v>149647</v>
      </c>
      <c r="D93472">
        <v>153893</v>
      </c>
    </row>
    <row r="93473" spans="1:4" x14ac:dyDescent="0.25">
      <c r="A93473">
        <v>144594</v>
      </c>
      <c r="B93473" s="1">
        <v>44353.217825242718</v>
      </c>
      <c r="C93473">
        <v>107511</v>
      </c>
      <c r="D93473">
        <v>5151</v>
      </c>
    </row>
    <row r="93474" spans="1:4" x14ac:dyDescent="0.25">
      <c r="A93474">
        <v>144590</v>
      </c>
      <c r="B93474" s="1">
        <v>44353.215491195413</v>
      </c>
      <c r="C93474">
        <v>49641</v>
      </c>
      <c r="D93474">
        <v>250771</v>
      </c>
    </row>
    <row r="93475" spans="1:4" x14ac:dyDescent="0.25">
      <c r="A93475">
        <v>144589</v>
      </c>
      <c r="B93475" s="1">
        <v>44353.215155491809</v>
      </c>
      <c r="C93475">
        <v>162225</v>
      </c>
      <c r="D93475">
        <v>230507</v>
      </c>
    </row>
    <row r="93476" spans="1:4" x14ac:dyDescent="0.25">
      <c r="A93476">
        <v>144585</v>
      </c>
      <c r="B93476" s="1">
        <v>44353.212775048065</v>
      </c>
      <c r="C93476">
        <v>152184</v>
      </c>
      <c r="D93476">
        <v>230507</v>
      </c>
    </row>
    <row r="93477" spans="1:4" x14ac:dyDescent="0.25">
      <c r="A93477">
        <v>144581</v>
      </c>
      <c r="B93477" s="1">
        <v>44353.211666666662</v>
      </c>
      <c r="C93477">
        <v>231298</v>
      </c>
      <c r="D93477">
        <v>120139</v>
      </c>
    </row>
    <row r="93478" spans="1:4" x14ac:dyDescent="0.25">
      <c r="A93478">
        <v>144577</v>
      </c>
      <c r="B93478" s="1">
        <v>44353.211127048555</v>
      </c>
      <c r="C93478">
        <v>246542</v>
      </c>
      <c r="D93478">
        <v>191893</v>
      </c>
    </row>
    <row r="93479" spans="1:4" x14ac:dyDescent="0.25">
      <c r="A93479">
        <v>144575</v>
      </c>
      <c r="B93479" s="1">
        <v>44353.211000000003</v>
      </c>
      <c r="C93479">
        <v>135251</v>
      </c>
      <c r="D93479">
        <v>411922</v>
      </c>
    </row>
    <row r="93480" spans="1:4" x14ac:dyDescent="0.25">
      <c r="A93480">
        <v>144570</v>
      </c>
      <c r="B93480" s="1">
        <v>44353.208521035594</v>
      </c>
      <c r="C93480">
        <v>217524</v>
      </c>
      <c r="D93480">
        <v>158978</v>
      </c>
    </row>
    <row r="93481" spans="1:4" x14ac:dyDescent="0.25">
      <c r="A93481">
        <v>144568</v>
      </c>
      <c r="B93481" s="1">
        <v>44353.208502456742</v>
      </c>
      <c r="C93481">
        <v>274505</v>
      </c>
      <c r="D93481">
        <v>287170</v>
      </c>
    </row>
    <row r="93482" spans="1:4" x14ac:dyDescent="0.25">
      <c r="A93482">
        <v>144566</v>
      </c>
      <c r="B93482" s="1">
        <v>44353.207617419968</v>
      </c>
      <c r="C93482">
        <v>93840</v>
      </c>
      <c r="D93482">
        <v>266342</v>
      </c>
    </row>
    <row r="93483" spans="1:4" x14ac:dyDescent="0.25">
      <c r="A93483">
        <v>144563</v>
      </c>
      <c r="B93483" s="1">
        <v>44353.207495345931</v>
      </c>
      <c r="C93483">
        <v>211722</v>
      </c>
      <c r="D93483">
        <v>56195</v>
      </c>
    </row>
    <row r="93484" spans="1:4" x14ac:dyDescent="0.25">
      <c r="A93484">
        <v>144560</v>
      </c>
      <c r="B93484" s="1">
        <v>44353.207333333339</v>
      </c>
      <c r="C93484">
        <v>120590</v>
      </c>
      <c r="D93484">
        <v>4199</v>
      </c>
    </row>
    <row r="93485" spans="1:4" x14ac:dyDescent="0.25">
      <c r="A93485">
        <v>144558</v>
      </c>
      <c r="B93485" s="1">
        <v>44353.204666666665</v>
      </c>
      <c r="C93485">
        <v>130709</v>
      </c>
      <c r="D93485">
        <v>204394</v>
      </c>
    </row>
    <row r="93486" spans="1:4" x14ac:dyDescent="0.25">
      <c r="A93486">
        <v>144556</v>
      </c>
      <c r="B93486" s="1">
        <v>44353.203772087771</v>
      </c>
      <c r="C93486">
        <v>85999</v>
      </c>
      <c r="D93486">
        <v>196571</v>
      </c>
    </row>
    <row r="93487" spans="1:4" x14ac:dyDescent="0.25">
      <c r="A93487">
        <v>144554</v>
      </c>
      <c r="B93487" s="1">
        <v>44353.199865718561</v>
      </c>
      <c r="C93487">
        <v>230267</v>
      </c>
      <c r="D93487">
        <v>217497</v>
      </c>
    </row>
    <row r="93488" spans="1:4" x14ac:dyDescent="0.25">
      <c r="A93488">
        <v>144550</v>
      </c>
      <c r="B93488" s="1">
        <v>44353.198333333334</v>
      </c>
      <c r="C93488">
        <v>305387</v>
      </c>
      <c r="D93488">
        <v>239248</v>
      </c>
    </row>
    <row r="93489" spans="1:4" x14ac:dyDescent="0.25">
      <c r="A93489">
        <v>144546</v>
      </c>
      <c r="B93489" s="1">
        <v>44353.198003236241</v>
      </c>
      <c r="C93489">
        <v>305970</v>
      </c>
      <c r="D93489">
        <v>366922</v>
      </c>
    </row>
    <row r="93490" spans="1:4" x14ac:dyDescent="0.25">
      <c r="A93490">
        <v>144543</v>
      </c>
      <c r="B93490" s="1">
        <v>44353.196385113268</v>
      </c>
      <c r="C93490">
        <v>101355</v>
      </c>
      <c r="D93490">
        <v>165432</v>
      </c>
    </row>
    <row r="93491" spans="1:4" x14ac:dyDescent="0.25">
      <c r="A93491">
        <v>144539</v>
      </c>
      <c r="B93491" s="1">
        <v>44353.195837275307</v>
      </c>
      <c r="C93491">
        <v>149640</v>
      </c>
      <c r="D93491">
        <v>154256</v>
      </c>
    </row>
    <row r="93492" spans="1:4" x14ac:dyDescent="0.25">
      <c r="A93492">
        <v>144541</v>
      </c>
      <c r="B93492" s="1">
        <v>44353.195837275307</v>
      </c>
      <c r="C93492">
        <v>284030</v>
      </c>
      <c r="D93492">
        <v>230507</v>
      </c>
    </row>
    <row r="93493" spans="1:4" x14ac:dyDescent="0.25">
      <c r="A93493">
        <v>144537</v>
      </c>
      <c r="B93493" s="1">
        <v>44353.194616534929</v>
      </c>
      <c r="C93493">
        <v>31367</v>
      </c>
      <c r="D93493">
        <v>242428</v>
      </c>
    </row>
    <row r="93494" spans="1:4" x14ac:dyDescent="0.25">
      <c r="A93494">
        <v>144534</v>
      </c>
      <c r="B93494" s="1">
        <v>44353.194333333333</v>
      </c>
      <c r="C93494">
        <v>180388</v>
      </c>
      <c r="D93494">
        <v>301748</v>
      </c>
    </row>
    <row r="93495" spans="1:4" x14ac:dyDescent="0.25">
      <c r="A93495">
        <v>144529</v>
      </c>
      <c r="B93495" s="1">
        <v>44353.190343943599</v>
      </c>
      <c r="C93495">
        <v>191517</v>
      </c>
      <c r="D93495">
        <v>458519</v>
      </c>
    </row>
    <row r="93496" spans="1:4" x14ac:dyDescent="0.25">
      <c r="A93496">
        <v>144528</v>
      </c>
      <c r="B93496" s="1">
        <v>44353.190221869561</v>
      </c>
      <c r="C93496">
        <v>227843</v>
      </c>
      <c r="D93496">
        <v>305608</v>
      </c>
    </row>
    <row r="93497" spans="1:4" x14ac:dyDescent="0.25">
      <c r="A93497">
        <v>144523</v>
      </c>
      <c r="B93497" s="1">
        <v>44353.190038758505</v>
      </c>
      <c r="C93497">
        <v>182055</v>
      </c>
      <c r="D93497">
        <v>405774</v>
      </c>
    </row>
    <row r="93498" spans="1:4" x14ac:dyDescent="0.25">
      <c r="A93498">
        <v>144521</v>
      </c>
      <c r="B93498" s="1">
        <v>44353.189912621361</v>
      </c>
      <c r="C93498">
        <v>135975</v>
      </c>
      <c r="D93498">
        <v>43842</v>
      </c>
    </row>
    <row r="93499" spans="1:4" x14ac:dyDescent="0.25">
      <c r="A93499">
        <v>144518</v>
      </c>
      <c r="B93499" s="1">
        <v>44353.189886165957</v>
      </c>
      <c r="C93499">
        <v>56039</v>
      </c>
      <c r="D93499">
        <v>228405</v>
      </c>
    </row>
    <row r="93500" spans="1:4" x14ac:dyDescent="0.25">
      <c r="A93500">
        <v>144514</v>
      </c>
      <c r="B93500" s="1">
        <v>44353.188999999998</v>
      </c>
      <c r="C93500">
        <v>103965</v>
      </c>
      <c r="D93500">
        <v>82901</v>
      </c>
    </row>
    <row r="93501" spans="1:4" x14ac:dyDescent="0.25">
      <c r="A93501">
        <v>144511</v>
      </c>
      <c r="B93501" s="1">
        <v>44353.183935056615</v>
      </c>
      <c r="C93501">
        <v>3297</v>
      </c>
      <c r="D93501">
        <v>227775</v>
      </c>
    </row>
    <row r="93502" spans="1:4" x14ac:dyDescent="0.25">
      <c r="A93502">
        <v>144510</v>
      </c>
      <c r="B93502" s="1">
        <v>44353.182805871758</v>
      </c>
      <c r="C93502">
        <v>322947</v>
      </c>
      <c r="D93502">
        <v>250679</v>
      </c>
    </row>
    <row r="93503" spans="1:4" x14ac:dyDescent="0.25">
      <c r="A93503">
        <v>144509</v>
      </c>
      <c r="B93503" s="1">
        <v>44353.182317575607</v>
      </c>
      <c r="C93503">
        <v>212705</v>
      </c>
      <c r="D93503">
        <v>194335</v>
      </c>
    </row>
    <row r="93504" spans="1:4" x14ac:dyDescent="0.25">
      <c r="A93504">
        <v>144508</v>
      </c>
      <c r="B93504" s="1">
        <v>44353.181249427776</v>
      </c>
      <c r="C93504">
        <v>223616</v>
      </c>
      <c r="D93504">
        <v>411922</v>
      </c>
    </row>
    <row r="93505" spans="1:4" x14ac:dyDescent="0.25">
      <c r="A93505">
        <v>144503</v>
      </c>
      <c r="B93505" s="1">
        <v>44353.179662465285</v>
      </c>
      <c r="C93505">
        <v>63113</v>
      </c>
      <c r="D93505">
        <v>179296</v>
      </c>
    </row>
    <row r="93506" spans="1:4" x14ac:dyDescent="0.25">
      <c r="A93506">
        <v>144501</v>
      </c>
      <c r="B93506" s="1">
        <v>44353.177343058567</v>
      </c>
      <c r="C93506">
        <v>47739</v>
      </c>
      <c r="D93506">
        <v>351192</v>
      </c>
    </row>
    <row r="93507" spans="1:4" x14ac:dyDescent="0.25">
      <c r="A93507">
        <v>144497</v>
      </c>
      <c r="B93507" s="1">
        <v>44353.17664113285</v>
      </c>
      <c r="C93507">
        <v>259507</v>
      </c>
      <c r="D93507">
        <v>279264</v>
      </c>
    </row>
    <row r="93508" spans="1:4" x14ac:dyDescent="0.25">
      <c r="A93508">
        <v>144496</v>
      </c>
      <c r="B93508" s="1">
        <v>44353.175847651604</v>
      </c>
      <c r="C93508">
        <v>7331</v>
      </c>
      <c r="D93508">
        <v>82901</v>
      </c>
    </row>
    <row r="93509" spans="1:4" x14ac:dyDescent="0.25">
      <c r="A93509">
        <v>144490</v>
      </c>
      <c r="B93509" s="1">
        <v>44353.17401654103</v>
      </c>
      <c r="C93509">
        <v>87511</v>
      </c>
      <c r="D93509">
        <v>114057</v>
      </c>
    </row>
    <row r="93510" spans="1:4" x14ac:dyDescent="0.25">
      <c r="A93510">
        <v>144492</v>
      </c>
      <c r="B93510" s="1">
        <v>44353.17401654103</v>
      </c>
      <c r="C93510">
        <v>176717</v>
      </c>
      <c r="D93510">
        <v>451624</v>
      </c>
    </row>
    <row r="93511" spans="1:4" x14ac:dyDescent="0.25">
      <c r="A93511">
        <v>144486</v>
      </c>
      <c r="B93511" s="1">
        <v>44353.173000000003</v>
      </c>
      <c r="C93511">
        <v>268521</v>
      </c>
      <c r="D93511">
        <v>109473</v>
      </c>
    </row>
    <row r="93512" spans="1:4" x14ac:dyDescent="0.25">
      <c r="A93512">
        <v>144484</v>
      </c>
      <c r="B93512" s="1">
        <v>44353.171941282388</v>
      </c>
      <c r="C93512">
        <v>287006</v>
      </c>
      <c r="D93512">
        <v>347008</v>
      </c>
    </row>
    <row r="93513" spans="1:4" x14ac:dyDescent="0.25">
      <c r="A93513">
        <v>144480</v>
      </c>
      <c r="B93513" s="1">
        <v>44353.170090614884</v>
      </c>
      <c r="C93513">
        <v>49310</v>
      </c>
      <c r="D93513">
        <v>411922</v>
      </c>
    </row>
    <row r="93514" spans="1:4" x14ac:dyDescent="0.25">
      <c r="A93514">
        <v>144476</v>
      </c>
      <c r="B93514" s="1">
        <v>44353.168553727839</v>
      </c>
      <c r="C93514">
        <v>299441</v>
      </c>
      <c r="D93514">
        <v>170967</v>
      </c>
    </row>
    <row r="93515" spans="1:4" x14ac:dyDescent="0.25">
      <c r="A93515">
        <v>144475</v>
      </c>
      <c r="B93515" s="1">
        <v>44353.167516098511</v>
      </c>
      <c r="C93515">
        <v>7388</v>
      </c>
      <c r="D93515">
        <v>411922</v>
      </c>
    </row>
    <row r="93516" spans="1:4" x14ac:dyDescent="0.25">
      <c r="A93516">
        <v>144472</v>
      </c>
      <c r="B93516" s="1">
        <v>44353.16589861751</v>
      </c>
      <c r="C93516">
        <v>196342</v>
      </c>
      <c r="D93516">
        <v>191893</v>
      </c>
    </row>
    <row r="93517" spans="1:4" x14ac:dyDescent="0.25">
      <c r="A93517">
        <v>144471</v>
      </c>
      <c r="B93517" s="1">
        <v>44353.163853877377</v>
      </c>
      <c r="C93517">
        <v>110697</v>
      </c>
      <c r="D93517">
        <v>43842</v>
      </c>
    </row>
    <row r="93518" spans="1:4" x14ac:dyDescent="0.25">
      <c r="A93518">
        <v>144469</v>
      </c>
      <c r="B93518" s="1">
        <v>44353.162968840603</v>
      </c>
      <c r="C93518">
        <v>9990</v>
      </c>
      <c r="D93518">
        <v>230507</v>
      </c>
    </row>
    <row r="93519" spans="1:4" x14ac:dyDescent="0.25">
      <c r="A93519">
        <v>144465</v>
      </c>
      <c r="B93519" s="1">
        <v>44353.161961729791</v>
      </c>
      <c r="C93519">
        <v>78988</v>
      </c>
      <c r="D93519">
        <v>394819</v>
      </c>
    </row>
    <row r="93520" spans="1:4" x14ac:dyDescent="0.25">
      <c r="A93520">
        <v>144463</v>
      </c>
      <c r="B93520" s="1">
        <v>44353.160786407767</v>
      </c>
      <c r="C93520">
        <v>342425</v>
      </c>
      <c r="D93520">
        <v>388328</v>
      </c>
    </row>
    <row r="93521" spans="1:4" x14ac:dyDescent="0.25">
      <c r="A93521">
        <v>144460</v>
      </c>
      <c r="B93521" s="1">
        <v>44353.160333333333</v>
      </c>
      <c r="C93521">
        <v>15226</v>
      </c>
      <c r="D93521">
        <v>301748</v>
      </c>
    </row>
    <row r="93522" spans="1:4" x14ac:dyDescent="0.25">
      <c r="A93522">
        <v>144455</v>
      </c>
      <c r="B93522" s="1">
        <v>44353.159031952877</v>
      </c>
      <c r="C93522">
        <v>198443</v>
      </c>
      <c r="D93522">
        <v>4199</v>
      </c>
    </row>
    <row r="93523" spans="1:4" x14ac:dyDescent="0.25">
      <c r="A93523">
        <v>144452</v>
      </c>
      <c r="B93523" s="1">
        <v>44353.1583592233</v>
      </c>
      <c r="C93523">
        <v>83760</v>
      </c>
      <c r="D93523">
        <v>244574</v>
      </c>
    </row>
    <row r="93524" spans="1:4" x14ac:dyDescent="0.25">
      <c r="A93524">
        <v>144447</v>
      </c>
      <c r="B93524" s="1">
        <v>44353.157414471876</v>
      </c>
      <c r="C93524">
        <v>74557</v>
      </c>
      <c r="D93524">
        <v>179296</v>
      </c>
    </row>
    <row r="93525" spans="1:4" x14ac:dyDescent="0.25">
      <c r="A93525">
        <v>144444</v>
      </c>
      <c r="B93525" s="1">
        <v>44353.157078768272</v>
      </c>
      <c r="C93525">
        <v>258643</v>
      </c>
      <c r="D93525">
        <v>250679</v>
      </c>
    </row>
    <row r="93526" spans="1:4" x14ac:dyDescent="0.25">
      <c r="A93526">
        <v>144442</v>
      </c>
      <c r="B93526" s="1">
        <v>44353.156926175725</v>
      </c>
      <c r="C93526">
        <v>52957</v>
      </c>
      <c r="D93526">
        <v>472712</v>
      </c>
    </row>
    <row r="93527" spans="1:4" x14ac:dyDescent="0.25">
      <c r="A93527">
        <v>144438</v>
      </c>
      <c r="B93527" s="1">
        <v>44353.154515213479</v>
      </c>
      <c r="C93527">
        <v>162082</v>
      </c>
      <c r="D93527">
        <v>439981</v>
      </c>
    </row>
    <row r="93528" spans="1:4" x14ac:dyDescent="0.25">
      <c r="A93528">
        <v>144433</v>
      </c>
      <c r="B93528" s="1">
        <v>44353.154240546894</v>
      </c>
      <c r="C93528">
        <v>102793</v>
      </c>
      <c r="D93528">
        <v>471865</v>
      </c>
    </row>
    <row r="93529" spans="1:4" x14ac:dyDescent="0.25">
      <c r="A93529">
        <v>144429</v>
      </c>
      <c r="B93529" s="1">
        <v>44353.150673139164</v>
      </c>
      <c r="C93529">
        <v>43837</v>
      </c>
      <c r="D93529">
        <v>118549</v>
      </c>
    </row>
    <row r="93530" spans="1:4" x14ac:dyDescent="0.25">
      <c r="A93530">
        <v>144425</v>
      </c>
      <c r="B93530" s="1">
        <v>44353.149113437299</v>
      </c>
      <c r="C93530">
        <v>70172</v>
      </c>
      <c r="D93530">
        <v>411922</v>
      </c>
    </row>
    <row r="93531" spans="1:4" x14ac:dyDescent="0.25">
      <c r="A93531">
        <v>144421</v>
      </c>
      <c r="B93531" s="1">
        <v>44353.145237586599</v>
      </c>
      <c r="C93531">
        <v>173167</v>
      </c>
      <c r="D93531">
        <v>347008</v>
      </c>
    </row>
    <row r="93532" spans="1:4" x14ac:dyDescent="0.25">
      <c r="A93532">
        <v>144418</v>
      </c>
      <c r="B93532" s="1">
        <v>44353.144718771939</v>
      </c>
      <c r="C93532">
        <v>335194</v>
      </c>
      <c r="D93532">
        <v>141135</v>
      </c>
    </row>
    <row r="93533" spans="1:4" x14ac:dyDescent="0.25">
      <c r="A93533">
        <v>144417</v>
      </c>
      <c r="B93533" s="1">
        <v>44353.144413586837</v>
      </c>
      <c r="C93533">
        <v>11479</v>
      </c>
      <c r="D93533">
        <v>301748</v>
      </c>
    </row>
    <row r="93534" spans="1:4" x14ac:dyDescent="0.25">
      <c r="A93534">
        <v>144416</v>
      </c>
      <c r="B93534" s="1">
        <v>44353.142307809685</v>
      </c>
      <c r="C93534">
        <v>264613</v>
      </c>
      <c r="D93534">
        <v>372101</v>
      </c>
    </row>
    <row r="93535" spans="1:4" x14ac:dyDescent="0.25">
      <c r="A93535">
        <v>144414</v>
      </c>
      <c r="B93535" s="1">
        <v>44353.141666920987</v>
      </c>
      <c r="C93535">
        <v>35469</v>
      </c>
      <c r="D93535">
        <v>158978</v>
      </c>
    </row>
    <row r="93536" spans="1:4" x14ac:dyDescent="0.25">
      <c r="A93536">
        <v>144413</v>
      </c>
      <c r="B93536" s="1">
        <v>44353.140873439741</v>
      </c>
      <c r="C93536">
        <v>83171</v>
      </c>
      <c r="D93536">
        <v>194180</v>
      </c>
    </row>
    <row r="93537" spans="1:4" x14ac:dyDescent="0.25">
      <c r="A93537">
        <v>144411</v>
      </c>
      <c r="B93537" s="1">
        <v>44353.140842921232</v>
      </c>
      <c r="C93537">
        <v>234625</v>
      </c>
      <c r="D93537">
        <v>298988</v>
      </c>
    </row>
    <row r="93538" spans="1:4" x14ac:dyDescent="0.25">
      <c r="A93538">
        <v>144408</v>
      </c>
      <c r="B93538" s="1">
        <v>44353.140155339803</v>
      </c>
      <c r="C93538">
        <v>136874</v>
      </c>
      <c r="D93538">
        <v>411922</v>
      </c>
    </row>
    <row r="93539" spans="1:4" x14ac:dyDescent="0.25">
      <c r="A93539">
        <v>144405</v>
      </c>
      <c r="B93539" s="1">
        <v>44353.139530625325</v>
      </c>
      <c r="C93539">
        <v>136749</v>
      </c>
      <c r="D93539">
        <v>88863</v>
      </c>
    </row>
    <row r="93540" spans="1:4" x14ac:dyDescent="0.25">
      <c r="A93540">
        <v>144400</v>
      </c>
      <c r="B93540" s="1">
        <v>44353.138889736627</v>
      </c>
      <c r="C93540">
        <v>6305</v>
      </c>
      <c r="D93540">
        <v>168307</v>
      </c>
    </row>
    <row r="93541" spans="1:4" x14ac:dyDescent="0.25">
      <c r="A93541">
        <v>144395</v>
      </c>
      <c r="B93541" s="1">
        <v>44353.13763847774</v>
      </c>
      <c r="C93541">
        <v>219053</v>
      </c>
      <c r="D93541">
        <v>347008</v>
      </c>
    </row>
    <row r="93542" spans="1:4" x14ac:dyDescent="0.25">
      <c r="A93542">
        <v>144393</v>
      </c>
      <c r="B93542" s="1">
        <v>44353.136417737354</v>
      </c>
      <c r="C93542">
        <v>144662</v>
      </c>
      <c r="D93542">
        <v>411922</v>
      </c>
    </row>
    <row r="93543" spans="1:4" x14ac:dyDescent="0.25">
      <c r="A93543">
        <v>144388</v>
      </c>
      <c r="B93543" s="1">
        <v>44353.135666666662</v>
      </c>
      <c r="C93543">
        <v>74463</v>
      </c>
      <c r="D93543">
        <v>230507</v>
      </c>
    </row>
    <row r="93544" spans="1:4" x14ac:dyDescent="0.25">
      <c r="A93544">
        <v>144385</v>
      </c>
      <c r="B93544" s="1">
        <v>44353.135000000002</v>
      </c>
      <c r="C93544">
        <v>136762</v>
      </c>
      <c r="D93544">
        <v>88863</v>
      </c>
    </row>
    <row r="93545" spans="1:4" x14ac:dyDescent="0.25">
      <c r="A93545">
        <v>144383</v>
      </c>
      <c r="B93545" s="1">
        <v>44353.134159367655</v>
      </c>
      <c r="C93545">
        <v>6964</v>
      </c>
      <c r="D93545">
        <v>445697</v>
      </c>
    </row>
    <row r="93546" spans="1:4" x14ac:dyDescent="0.25">
      <c r="A93546">
        <v>144378</v>
      </c>
      <c r="B93546" s="1">
        <v>44353.133671071504</v>
      </c>
      <c r="C93546">
        <v>5180</v>
      </c>
      <c r="D93546">
        <v>158978</v>
      </c>
    </row>
    <row r="93547" spans="1:4" x14ac:dyDescent="0.25">
      <c r="A93547">
        <v>144376</v>
      </c>
      <c r="B93547" s="1">
        <v>44353.133610034485</v>
      </c>
      <c r="C93547">
        <v>226387</v>
      </c>
      <c r="D93547">
        <v>180863</v>
      </c>
    </row>
    <row r="93548" spans="1:4" x14ac:dyDescent="0.25">
      <c r="A93548">
        <v>144371</v>
      </c>
      <c r="B93548" s="1">
        <v>44353.133152256843</v>
      </c>
      <c r="C93548">
        <v>20229</v>
      </c>
      <c r="D93548">
        <v>9427</v>
      </c>
    </row>
    <row r="93549" spans="1:4" x14ac:dyDescent="0.25">
      <c r="A93549">
        <v>144366</v>
      </c>
      <c r="B93549" s="1">
        <v>44353.129000000001</v>
      </c>
      <c r="C93549">
        <v>297373</v>
      </c>
      <c r="D93549">
        <v>96200</v>
      </c>
    </row>
    <row r="93550" spans="1:4" x14ac:dyDescent="0.25">
      <c r="A93550">
        <v>144365</v>
      </c>
      <c r="B93550" s="1">
        <v>44353.127903073211</v>
      </c>
      <c r="C93550">
        <v>324682</v>
      </c>
      <c r="D93550">
        <v>158978</v>
      </c>
    </row>
    <row r="93551" spans="1:4" x14ac:dyDescent="0.25">
      <c r="A93551">
        <v>144364</v>
      </c>
      <c r="B93551" s="1">
        <v>44353.127201147494</v>
      </c>
      <c r="C93551">
        <v>150745</v>
      </c>
      <c r="D93551">
        <v>426784</v>
      </c>
    </row>
    <row r="93552" spans="1:4" x14ac:dyDescent="0.25">
      <c r="A93552">
        <v>144360</v>
      </c>
      <c r="B93552" s="1">
        <v>44353.126666666663</v>
      </c>
      <c r="C93552">
        <v>101679</v>
      </c>
      <c r="D93552">
        <v>178118</v>
      </c>
    </row>
    <row r="93553" spans="1:4" x14ac:dyDescent="0.25">
      <c r="A93553">
        <v>144359</v>
      </c>
      <c r="B93553" s="1">
        <v>44353.124240852077</v>
      </c>
      <c r="C93553">
        <v>66899</v>
      </c>
      <c r="D93553">
        <v>411922</v>
      </c>
    </row>
    <row r="93554" spans="1:4" x14ac:dyDescent="0.25">
      <c r="A93554">
        <v>144355</v>
      </c>
      <c r="B93554" s="1">
        <v>44353.123333333337</v>
      </c>
      <c r="C93554">
        <v>123652</v>
      </c>
      <c r="D93554">
        <v>301811</v>
      </c>
    </row>
    <row r="93555" spans="1:4" x14ac:dyDescent="0.25">
      <c r="A93555">
        <v>144350</v>
      </c>
      <c r="B93555" s="1">
        <v>44353.122760517799</v>
      </c>
      <c r="C93555">
        <v>181202</v>
      </c>
      <c r="D93555">
        <v>404226</v>
      </c>
    </row>
    <row r="93556" spans="1:4" x14ac:dyDescent="0.25">
      <c r="A93556">
        <v>144347</v>
      </c>
      <c r="B93556" s="1">
        <v>44353.121494186227</v>
      </c>
      <c r="C93556">
        <v>259131</v>
      </c>
      <c r="D93556">
        <v>347008</v>
      </c>
    </row>
    <row r="93557" spans="1:4" x14ac:dyDescent="0.25">
      <c r="A93557">
        <v>144345</v>
      </c>
      <c r="B93557" s="1">
        <v>44353.120666666662</v>
      </c>
      <c r="C93557">
        <v>12858</v>
      </c>
      <c r="D93557">
        <v>137907</v>
      </c>
    </row>
    <row r="93558" spans="1:4" x14ac:dyDescent="0.25">
      <c r="A93558">
        <v>144342</v>
      </c>
      <c r="B93558" s="1">
        <v>44353.118666666662</v>
      </c>
      <c r="C93558">
        <v>49634</v>
      </c>
      <c r="D93558">
        <v>266342</v>
      </c>
    </row>
    <row r="93559" spans="1:4" x14ac:dyDescent="0.25">
      <c r="A93559">
        <v>144341</v>
      </c>
      <c r="B93559" s="1">
        <v>44353.118310679609</v>
      </c>
      <c r="C93559">
        <v>328584</v>
      </c>
      <c r="D93559">
        <v>118549</v>
      </c>
    </row>
    <row r="93560" spans="1:4" x14ac:dyDescent="0.25">
      <c r="A93560">
        <v>144337</v>
      </c>
      <c r="B93560" s="1">
        <v>44353.117221594897</v>
      </c>
      <c r="C93560">
        <v>193288</v>
      </c>
      <c r="D93560">
        <v>339369</v>
      </c>
    </row>
    <row r="93561" spans="1:4" x14ac:dyDescent="0.25">
      <c r="A93561">
        <v>144333</v>
      </c>
      <c r="B93561" s="1">
        <v>44353.116999999998</v>
      </c>
      <c r="C93561">
        <v>203514</v>
      </c>
      <c r="D93561">
        <v>347008</v>
      </c>
    </row>
    <row r="93562" spans="1:4" x14ac:dyDescent="0.25">
      <c r="A93562">
        <v>144332</v>
      </c>
      <c r="B93562" s="1">
        <v>44353.116333333339</v>
      </c>
      <c r="C93562">
        <v>244420</v>
      </c>
      <c r="D93562">
        <v>343712</v>
      </c>
    </row>
    <row r="93563" spans="1:4" x14ac:dyDescent="0.25">
      <c r="A93563">
        <v>144328</v>
      </c>
      <c r="B93563" s="1">
        <v>44353.115298928802</v>
      </c>
      <c r="C93563">
        <v>263839</v>
      </c>
      <c r="D93563">
        <v>118549</v>
      </c>
    </row>
    <row r="93564" spans="1:4" x14ac:dyDescent="0.25">
      <c r="A93564">
        <v>144324</v>
      </c>
      <c r="B93564" s="1">
        <v>44353.114444410538</v>
      </c>
      <c r="C93564">
        <v>197343</v>
      </c>
      <c r="D93564">
        <v>13774</v>
      </c>
    </row>
    <row r="93565" spans="1:4" x14ac:dyDescent="0.25">
      <c r="A93565">
        <v>144319</v>
      </c>
      <c r="B93565" s="1">
        <v>44353.105770226539</v>
      </c>
      <c r="C93565">
        <v>315489</v>
      </c>
      <c r="D93565">
        <v>119655</v>
      </c>
    </row>
    <row r="93566" spans="1:4" x14ac:dyDescent="0.25">
      <c r="A93566">
        <v>144317</v>
      </c>
      <c r="B93566" s="1">
        <v>44353.104961165052</v>
      </c>
      <c r="C93566">
        <v>69199</v>
      </c>
      <c r="D93566">
        <v>118549</v>
      </c>
    </row>
    <row r="93567" spans="1:4" x14ac:dyDescent="0.25">
      <c r="A93567">
        <v>144315</v>
      </c>
      <c r="B93567" s="1">
        <v>44353.103343042072</v>
      </c>
      <c r="C93567">
        <v>41033</v>
      </c>
      <c r="D93567">
        <v>414632</v>
      </c>
    </row>
    <row r="93568" spans="1:4" x14ac:dyDescent="0.25">
      <c r="A93568">
        <v>144313</v>
      </c>
      <c r="B93568" s="1">
        <v>44353.102542191838</v>
      </c>
      <c r="C93568">
        <v>168267</v>
      </c>
      <c r="D93568">
        <v>5151</v>
      </c>
    </row>
    <row r="93569" spans="1:4" x14ac:dyDescent="0.25">
      <c r="A93569">
        <v>144309</v>
      </c>
      <c r="B93569" s="1">
        <v>44353.102129449835</v>
      </c>
      <c r="C93569">
        <v>204159</v>
      </c>
      <c r="D93569">
        <v>5151</v>
      </c>
    </row>
    <row r="93570" spans="1:4" x14ac:dyDescent="0.25">
      <c r="A93570">
        <v>144304</v>
      </c>
      <c r="B93570" s="1">
        <v>44353.101999999999</v>
      </c>
      <c r="C93570">
        <v>343401</v>
      </c>
      <c r="D93570">
        <v>285365</v>
      </c>
    </row>
    <row r="93571" spans="1:4" x14ac:dyDescent="0.25">
      <c r="A93571">
        <v>144300</v>
      </c>
      <c r="B93571" s="1">
        <v>44353.101931821649</v>
      </c>
      <c r="C93571">
        <v>86022</v>
      </c>
      <c r="D93571">
        <v>162482</v>
      </c>
    </row>
    <row r="93572" spans="1:4" x14ac:dyDescent="0.25">
      <c r="A93572">
        <v>144298</v>
      </c>
      <c r="B93572" s="1">
        <v>44353.100009155554</v>
      </c>
      <c r="C93572">
        <v>270482</v>
      </c>
      <c r="D93572">
        <v>411922</v>
      </c>
    </row>
    <row r="93573" spans="1:4" x14ac:dyDescent="0.25">
      <c r="A93573">
        <v>144294</v>
      </c>
      <c r="B93573" s="1">
        <v>44353.098488673138</v>
      </c>
      <c r="C93573">
        <v>172409</v>
      </c>
      <c r="D93573">
        <v>258251</v>
      </c>
    </row>
    <row r="93574" spans="1:4" x14ac:dyDescent="0.25">
      <c r="A93574">
        <v>144289</v>
      </c>
      <c r="B93574" s="1">
        <v>44353.098147526478</v>
      </c>
      <c r="C93574">
        <v>240808</v>
      </c>
      <c r="D93574">
        <v>411922</v>
      </c>
    </row>
    <row r="93575" spans="1:4" x14ac:dyDescent="0.25">
      <c r="A93575">
        <v>144284</v>
      </c>
      <c r="B93575" s="1">
        <v>44353.09805597095</v>
      </c>
      <c r="C93575">
        <v>45443</v>
      </c>
      <c r="D93575">
        <v>347008</v>
      </c>
    </row>
    <row r="93576" spans="1:4" x14ac:dyDescent="0.25">
      <c r="A93576">
        <v>144283</v>
      </c>
      <c r="B93576" s="1">
        <v>44353.097750785855</v>
      </c>
      <c r="C93576">
        <v>275974</v>
      </c>
      <c r="D93576">
        <v>394819</v>
      </c>
    </row>
    <row r="93577" spans="1:4" x14ac:dyDescent="0.25">
      <c r="A93577">
        <v>144279</v>
      </c>
      <c r="B93577" s="1">
        <v>44353.09653004547</v>
      </c>
      <c r="C93577">
        <v>49413</v>
      </c>
      <c r="D93577">
        <v>370651</v>
      </c>
    </row>
    <row r="93578" spans="1:4" x14ac:dyDescent="0.25">
      <c r="A93578">
        <v>144275</v>
      </c>
      <c r="B93578" s="1">
        <v>44353.096041749319</v>
      </c>
      <c r="C93578">
        <v>304220</v>
      </c>
      <c r="D93578">
        <v>297015</v>
      </c>
    </row>
    <row r="93579" spans="1:4" x14ac:dyDescent="0.25">
      <c r="A93579">
        <v>144271</v>
      </c>
      <c r="B93579" s="1">
        <v>44353.09595019379</v>
      </c>
      <c r="C93579">
        <v>253108</v>
      </c>
      <c r="D93579">
        <v>298988</v>
      </c>
    </row>
    <row r="93580" spans="1:4" x14ac:dyDescent="0.25">
      <c r="A93580">
        <v>144268</v>
      </c>
      <c r="B93580" s="1">
        <v>44353.094607379375</v>
      </c>
      <c r="C93580">
        <v>136162</v>
      </c>
      <c r="D93580">
        <v>100218</v>
      </c>
    </row>
    <row r="93581" spans="1:4" x14ac:dyDescent="0.25">
      <c r="A93581">
        <v>144264</v>
      </c>
      <c r="B93581" s="1">
        <v>44353.090823084203</v>
      </c>
      <c r="C93581">
        <v>258675</v>
      </c>
      <c r="D93581">
        <v>351192</v>
      </c>
    </row>
    <row r="93582" spans="1:4" x14ac:dyDescent="0.25">
      <c r="A93582">
        <v>144261</v>
      </c>
      <c r="B93582" s="1">
        <v>44353.090212714014</v>
      </c>
      <c r="C93582">
        <v>55640</v>
      </c>
      <c r="D93582">
        <v>62068</v>
      </c>
    </row>
    <row r="93583" spans="1:4" x14ac:dyDescent="0.25">
      <c r="A93583">
        <v>144257</v>
      </c>
      <c r="B93583" s="1">
        <v>44353.088333333333</v>
      </c>
      <c r="C93583">
        <v>93264</v>
      </c>
      <c r="D93583">
        <v>367087</v>
      </c>
    </row>
    <row r="93584" spans="1:4" x14ac:dyDescent="0.25">
      <c r="A93584">
        <v>144256</v>
      </c>
      <c r="B93584" s="1">
        <v>44353.087970873792</v>
      </c>
      <c r="C93584">
        <v>340353</v>
      </c>
      <c r="D93584">
        <v>411922</v>
      </c>
    </row>
    <row r="93585" spans="1:4" x14ac:dyDescent="0.25">
      <c r="A93585">
        <v>144254</v>
      </c>
      <c r="B93585" s="1">
        <v>44353.087566343042</v>
      </c>
      <c r="C93585">
        <v>61156</v>
      </c>
      <c r="D93585">
        <v>320940</v>
      </c>
    </row>
    <row r="93586" spans="1:4" x14ac:dyDescent="0.25">
      <c r="A93586">
        <v>144252</v>
      </c>
      <c r="B93586" s="1">
        <v>44353.087557603685</v>
      </c>
      <c r="C93586">
        <v>282943</v>
      </c>
      <c r="D93586">
        <v>339039</v>
      </c>
    </row>
    <row r="93587" spans="1:4" x14ac:dyDescent="0.25">
      <c r="A93587">
        <v>144248</v>
      </c>
      <c r="B93587" s="1">
        <v>44353.087161812298</v>
      </c>
      <c r="C93587">
        <v>332664</v>
      </c>
      <c r="D93587">
        <v>208036</v>
      </c>
    </row>
    <row r="93588" spans="1:4" x14ac:dyDescent="0.25">
      <c r="A93588">
        <v>144244</v>
      </c>
      <c r="B93588" s="1">
        <v>44353.086458937345</v>
      </c>
      <c r="C93588">
        <v>302794</v>
      </c>
      <c r="D93588">
        <v>347008</v>
      </c>
    </row>
    <row r="93589" spans="1:4" x14ac:dyDescent="0.25">
      <c r="A93589">
        <v>144239</v>
      </c>
      <c r="B93589" s="1">
        <v>44353.085333333336</v>
      </c>
      <c r="C93589">
        <v>52116</v>
      </c>
      <c r="D93589">
        <v>224856</v>
      </c>
    </row>
    <row r="93590" spans="1:4" x14ac:dyDescent="0.25">
      <c r="A93590">
        <v>144235</v>
      </c>
      <c r="B93590" s="1">
        <v>44353.084330097088</v>
      </c>
      <c r="C93590">
        <v>264216</v>
      </c>
      <c r="D93590">
        <v>472908</v>
      </c>
    </row>
    <row r="93591" spans="1:4" x14ac:dyDescent="0.25">
      <c r="A93591">
        <v>144231</v>
      </c>
      <c r="B93591" s="1">
        <v>44353.083742790004</v>
      </c>
      <c r="C93591">
        <v>19323</v>
      </c>
      <c r="D93591">
        <v>36482</v>
      </c>
    </row>
    <row r="93592" spans="1:4" x14ac:dyDescent="0.25">
      <c r="A93592">
        <v>144229</v>
      </c>
      <c r="B93592" s="1">
        <v>44353.082674642174</v>
      </c>
      <c r="C93592">
        <v>73482</v>
      </c>
      <c r="D93592">
        <v>154256</v>
      </c>
    </row>
    <row r="93593" spans="1:4" x14ac:dyDescent="0.25">
      <c r="A93593">
        <v>144227</v>
      </c>
      <c r="B93593" s="1">
        <v>44353.07913449507</v>
      </c>
      <c r="C93593">
        <v>230497</v>
      </c>
      <c r="D93593">
        <v>382118</v>
      </c>
    </row>
    <row r="93594" spans="1:4" x14ac:dyDescent="0.25">
      <c r="A93594">
        <v>144223</v>
      </c>
      <c r="B93594" s="1">
        <v>44353.073407766991</v>
      </c>
      <c r="C93594">
        <v>156809</v>
      </c>
      <c r="D93594">
        <v>453520</v>
      </c>
    </row>
    <row r="93595" spans="1:4" x14ac:dyDescent="0.25">
      <c r="A93595">
        <v>144221</v>
      </c>
      <c r="B93595" s="1">
        <v>44353.073003236248</v>
      </c>
      <c r="C93595">
        <v>127628</v>
      </c>
      <c r="D93595">
        <v>158978</v>
      </c>
    </row>
    <row r="93596" spans="1:4" x14ac:dyDescent="0.25">
      <c r="A93596">
        <v>144216</v>
      </c>
      <c r="B93596" s="1">
        <v>44353.072</v>
      </c>
      <c r="C93596">
        <v>249647</v>
      </c>
      <c r="D93596">
        <v>88008</v>
      </c>
    </row>
    <row r="93597" spans="1:4" x14ac:dyDescent="0.25">
      <c r="A93597">
        <v>144215</v>
      </c>
      <c r="B93597" s="1">
        <v>44353.070772423474</v>
      </c>
      <c r="C93597">
        <v>223523</v>
      </c>
      <c r="D93597">
        <v>52509</v>
      </c>
    </row>
    <row r="93598" spans="1:4" x14ac:dyDescent="0.25">
      <c r="A93598">
        <v>144211</v>
      </c>
      <c r="B93598" s="1">
        <v>44353.070333333337</v>
      </c>
      <c r="C93598">
        <v>20202</v>
      </c>
      <c r="D93598">
        <v>472712</v>
      </c>
    </row>
    <row r="93599" spans="1:4" x14ac:dyDescent="0.25">
      <c r="A93599">
        <v>144210</v>
      </c>
      <c r="B93599" s="1">
        <v>44353.068514053775</v>
      </c>
      <c r="C93599">
        <v>162975</v>
      </c>
      <c r="D93599">
        <v>16360</v>
      </c>
    </row>
    <row r="93600" spans="1:4" x14ac:dyDescent="0.25">
      <c r="A93600">
        <v>144208</v>
      </c>
      <c r="B93600" s="1">
        <v>44353.068148867314</v>
      </c>
      <c r="C93600">
        <v>82546</v>
      </c>
      <c r="D93600">
        <v>60514</v>
      </c>
    </row>
    <row r="93601" spans="1:4" x14ac:dyDescent="0.25">
      <c r="A93601">
        <v>144203</v>
      </c>
      <c r="B93601" s="1">
        <v>44353.067354350416</v>
      </c>
      <c r="C93601">
        <v>269069</v>
      </c>
      <c r="D93601">
        <v>320620</v>
      </c>
    </row>
    <row r="93602" spans="1:4" x14ac:dyDescent="0.25">
      <c r="A93602">
        <v>144200</v>
      </c>
      <c r="B93602" s="1">
        <v>44353.067333333332</v>
      </c>
      <c r="C93602">
        <v>341953</v>
      </c>
      <c r="D93602">
        <v>189296</v>
      </c>
    </row>
    <row r="93603" spans="1:4" x14ac:dyDescent="0.25">
      <c r="A93603">
        <v>144197</v>
      </c>
      <c r="B93603" s="1">
        <v>44353.066530744341</v>
      </c>
      <c r="C93603">
        <v>105259</v>
      </c>
      <c r="D93603">
        <v>42035</v>
      </c>
    </row>
    <row r="93604" spans="1:4" x14ac:dyDescent="0.25">
      <c r="A93604">
        <v>144194</v>
      </c>
      <c r="B93604" s="1">
        <v>44353.064699240087</v>
      </c>
      <c r="C93604">
        <v>7190</v>
      </c>
      <c r="D93604">
        <v>437440</v>
      </c>
    </row>
    <row r="93605" spans="1:4" x14ac:dyDescent="0.25">
      <c r="A93605">
        <v>144192</v>
      </c>
      <c r="B93605" s="1">
        <v>44353.064508090618</v>
      </c>
      <c r="C93605">
        <v>52939</v>
      </c>
      <c r="D93605">
        <v>182191</v>
      </c>
    </row>
    <row r="93606" spans="1:4" x14ac:dyDescent="0.25">
      <c r="A93606">
        <v>144189</v>
      </c>
      <c r="B93606" s="1">
        <v>44353.059053315839</v>
      </c>
      <c r="C93606">
        <v>70790</v>
      </c>
      <c r="D93606">
        <v>230507</v>
      </c>
    </row>
    <row r="93607" spans="1:4" x14ac:dyDescent="0.25">
      <c r="A93607">
        <v>144185</v>
      </c>
      <c r="B93607" s="1">
        <v>44353.058440129447</v>
      </c>
      <c r="C93607">
        <v>281908</v>
      </c>
      <c r="D93607">
        <v>266075</v>
      </c>
    </row>
    <row r="93608" spans="1:4" x14ac:dyDescent="0.25">
      <c r="A93608">
        <v>144183</v>
      </c>
      <c r="B93608" s="1">
        <v>44353.057649464397</v>
      </c>
      <c r="C93608">
        <v>107078</v>
      </c>
      <c r="D93608">
        <v>43842</v>
      </c>
    </row>
    <row r="93609" spans="1:4" x14ac:dyDescent="0.25">
      <c r="A93609">
        <v>144178</v>
      </c>
      <c r="B93609" s="1">
        <v>44353.056822006474</v>
      </c>
      <c r="C93609">
        <v>314654</v>
      </c>
      <c r="D93609">
        <v>470762</v>
      </c>
    </row>
    <row r="93610" spans="1:4" x14ac:dyDescent="0.25">
      <c r="A93610">
        <v>144176</v>
      </c>
      <c r="B93610" s="1">
        <v>44353.052125614187</v>
      </c>
      <c r="C93610">
        <v>135181</v>
      </c>
      <c r="D93610">
        <v>465629</v>
      </c>
    </row>
    <row r="93611" spans="1:4" x14ac:dyDescent="0.25">
      <c r="A93611">
        <v>144175</v>
      </c>
      <c r="B93611" s="1">
        <v>44353.051967637541</v>
      </c>
      <c r="C93611">
        <v>321774</v>
      </c>
      <c r="D93611">
        <v>411922</v>
      </c>
    </row>
    <row r="93612" spans="1:4" x14ac:dyDescent="0.25">
      <c r="A93612">
        <v>144172</v>
      </c>
      <c r="B93612" s="1">
        <v>44353.050754045311</v>
      </c>
      <c r="C93612">
        <v>87270</v>
      </c>
      <c r="D93612">
        <v>158978</v>
      </c>
    </row>
    <row r="93613" spans="1:4" x14ac:dyDescent="0.25">
      <c r="A93613">
        <v>144163</v>
      </c>
      <c r="B93613" s="1">
        <v>44353.048731391587</v>
      </c>
      <c r="C93613">
        <v>85094</v>
      </c>
      <c r="D93613">
        <v>228405</v>
      </c>
    </row>
    <row r="93614" spans="1:4" x14ac:dyDescent="0.25">
      <c r="A93614">
        <v>144167</v>
      </c>
      <c r="B93614" s="1">
        <v>44353.048731391587</v>
      </c>
      <c r="C93614">
        <v>187188</v>
      </c>
      <c r="D93614">
        <v>212708</v>
      </c>
    </row>
    <row r="93615" spans="1:4" x14ac:dyDescent="0.25">
      <c r="A93615">
        <v>144162</v>
      </c>
      <c r="B93615" s="1">
        <v>44353.048493911556</v>
      </c>
      <c r="C93615">
        <v>69706</v>
      </c>
      <c r="D93615">
        <v>387595</v>
      </c>
    </row>
    <row r="93616" spans="1:4" x14ac:dyDescent="0.25">
      <c r="A93616">
        <v>144159</v>
      </c>
      <c r="B93616" s="1">
        <v>44353.048158207952</v>
      </c>
      <c r="C93616">
        <v>129395</v>
      </c>
      <c r="D93616">
        <v>204394</v>
      </c>
    </row>
    <row r="93617" spans="1:4" x14ac:dyDescent="0.25">
      <c r="A93617">
        <v>144156</v>
      </c>
      <c r="B93617" s="1">
        <v>44353.047029023102</v>
      </c>
      <c r="C93617">
        <v>221044</v>
      </c>
      <c r="D93617">
        <v>470762</v>
      </c>
    </row>
    <row r="93618" spans="1:4" x14ac:dyDescent="0.25">
      <c r="A93618">
        <v>144154</v>
      </c>
      <c r="B93618" s="1">
        <v>44353.045666666665</v>
      </c>
      <c r="C93618">
        <v>205283</v>
      </c>
      <c r="D93618">
        <v>158978</v>
      </c>
    </row>
    <row r="93619" spans="1:4" x14ac:dyDescent="0.25">
      <c r="A93619">
        <v>144152</v>
      </c>
      <c r="B93619" s="1">
        <v>44353.04468608414</v>
      </c>
      <c r="C93619">
        <v>4182</v>
      </c>
      <c r="D93619">
        <v>81725</v>
      </c>
    </row>
    <row r="93620" spans="1:4" x14ac:dyDescent="0.25">
      <c r="A93620">
        <v>144150</v>
      </c>
      <c r="B93620" s="1">
        <v>44353.043877022654</v>
      </c>
      <c r="C93620">
        <v>167748</v>
      </c>
      <c r="D93620">
        <v>82850</v>
      </c>
    </row>
    <row r="93621" spans="1:4" x14ac:dyDescent="0.25">
      <c r="A93621">
        <v>144145</v>
      </c>
      <c r="B93621" s="1">
        <v>44353.042663430424</v>
      </c>
      <c r="C93621">
        <v>79600</v>
      </c>
      <c r="D93621">
        <v>75550</v>
      </c>
    </row>
    <row r="93622" spans="1:4" x14ac:dyDescent="0.25">
      <c r="A93622">
        <v>144142</v>
      </c>
      <c r="B93622" s="1">
        <v>44353.042207098602</v>
      </c>
      <c r="C93622">
        <v>43755</v>
      </c>
      <c r="D93622">
        <v>450380</v>
      </c>
    </row>
    <row r="93623" spans="1:4" x14ac:dyDescent="0.25">
      <c r="A93623">
        <v>144137</v>
      </c>
      <c r="B93623" s="1">
        <v>44353.041016876734</v>
      </c>
      <c r="C93623">
        <v>266317</v>
      </c>
      <c r="D93623">
        <v>118549</v>
      </c>
    </row>
    <row r="93624" spans="1:4" x14ac:dyDescent="0.25">
      <c r="A93624">
        <v>144134</v>
      </c>
      <c r="B93624" s="1">
        <v>44353.040925321206</v>
      </c>
      <c r="C93624">
        <v>58624</v>
      </c>
      <c r="D93624">
        <v>439981</v>
      </c>
    </row>
    <row r="93625" spans="1:4" x14ac:dyDescent="0.25">
      <c r="A93625">
        <v>144133</v>
      </c>
      <c r="B93625" s="1">
        <v>44353.039063692129</v>
      </c>
      <c r="C93625">
        <v>34987</v>
      </c>
      <c r="D93625">
        <v>3215</v>
      </c>
    </row>
    <row r="93626" spans="1:4" x14ac:dyDescent="0.25">
      <c r="A93626">
        <v>144130</v>
      </c>
      <c r="B93626" s="1">
        <v>44353.03902265372</v>
      </c>
      <c r="C93626">
        <v>276420</v>
      </c>
      <c r="D93626">
        <v>304128</v>
      </c>
    </row>
    <row r="93627" spans="1:4" x14ac:dyDescent="0.25">
      <c r="A93627">
        <v>144127</v>
      </c>
      <c r="B93627" s="1">
        <v>44353.038117618336</v>
      </c>
      <c r="C93627">
        <v>176796</v>
      </c>
      <c r="D93627">
        <v>458081</v>
      </c>
    </row>
    <row r="93628" spans="1:4" x14ac:dyDescent="0.25">
      <c r="A93628">
        <v>144123</v>
      </c>
      <c r="B93628" s="1">
        <v>44353.03780906149</v>
      </c>
      <c r="C93628">
        <v>3586</v>
      </c>
      <c r="D93628">
        <v>154256</v>
      </c>
    </row>
    <row r="93629" spans="1:4" x14ac:dyDescent="0.25">
      <c r="A93629">
        <v>144120</v>
      </c>
      <c r="B93629" s="1">
        <v>44353.03619093851</v>
      </c>
      <c r="C93629">
        <v>76039</v>
      </c>
      <c r="D93629">
        <v>301748</v>
      </c>
    </row>
    <row r="93630" spans="1:4" x14ac:dyDescent="0.25">
      <c r="A93630">
        <v>144118</v>
      </c>
      <c r="B93630" s="1">
        <v>44353.035676137581</v>
      </c>
      <c r="C93630">
        <v>247659</v>
      </c>
      <c r="D93630">
        <v>138209</v>
      </c>
    </row>
    <row r="93631" spans="1:4" x14ac:dyDescent="0.25">
      <c r="A93631">
        <v>144115</v>
      </c>
      <c r="B93631" s="1">
        <v>44353.034882656328</v>
      </c>
      <c r="C93631">
        <v>141604</v>
      </c>
      <c r="D93631">
        <v>242719</v>
      </c>
    </row>
    <row r="93632" spans="1:4" x14ac:dyDescent="0.25">
      <c r="A93632">
        <v>144113</v>
      </c>
      <c r="B93632" s="1">
        <v>44353.033763754043</v>
      </c>
      <c r="C93632">
        <v>79952</v>
      </c>
      <c r="D93632">
        <v>227775</v>
      </c>
    </row>
    <row r="93633" spans="1:4" x14ac:dyDescent="0.25">
      <c r="A93633">
        <v>144112</v>
      </c>
      <c r="B93633" s="1">
        <v>44353.033173619799</v>
      </c>
      <c r="C93633">
        <v>342920</v>
      </c>
      <c r="D93633">
        <v>189009</v>
      </c>
    </row>
    <row r="93634" spans="1:4" x14ac:dyDescent="0.25">
      <c r="A93634">
        <v>144107</v>
      </c>
      <c r="B93634" s="1">
        <v>44353.029572435684</v>
      </c>
      <c r="C93634">
        <v>69761</v>
      </c>
      <c r="D93634">
        <v>394819</v>
      </c>
    </row>
    <row r="93635" spans="1:4" x14ac:dyDescent="0.25">
      <c r="A93635">
        <v>144103</v>
      </c>
      <c r="B93635" s="1">
        <v>44353.029084139533</v>
      </c>
      <c r="C93635">
        <v>218319</v>
      </c>
      <c r="D93635">
        <v>304128</v>
      </c>
    </row>
    <row r="93636" spans="1:4" x14ac:dyDescent="0.25">
      <c r="A93636">
        <v>144102</v>
      </c>
      <c r="B93636" s="1">
        <v>44353.02769579288</v>
      </c>
      <c r="C93636">
        <v>90376</v>
      </c>
      <c r="D93636">
        <v>250679</v>
      </c>
    </row>
    <row r="93637" spans="1:4" x14ac:dyDescent="0.25">
      <c r="A93637">
        <v>144097</v>
      </c>
      <c r="B93637" s="1">
        <v>44353.027291262137</v>
      </c>
      <c r="C93637">
        <v>7520</v>
      </c>
      <c r="D93637">
        <v>154256</v>
      </c>
    </row>
    <row r="93638" spans="1:4" x14ac:dyDescent="0.25">
      <c r="A93638">
        <v>144093</v>
      </c>
      <c r="B93638" s="1">
        <v>44353.026795251317</v>
      </c>
      <c r="C93638">
        <v>313375</v>
      </c>
      <c r="D93638">
        <v>88008</v>
      </c>
    </row>
    <row r="93639" spans="1:4" x14ac:dyDescent="0.25">
      <c r="A93639">
        <v>144089</v>
      </c>
      <c r="B93639" s="1">
        <v>44353.026337473675</v>
      </c>
      <c r="C93639">
        <v>229840</v>
      </c>
      <c r="D93639">
        <v>102086</v>
      </c>
    </row>
    <row r="93640" spans="1:4" x14ac:dyDescent="0.25">
      <c r="A93640">
        <v>144086</v>
      </c>
      <c r="B93640" s="1">
        <v>44353.026333333335</v>
      </c>
      <c r="C93640">
        <v>218969</v>
      </c>
      <c r="D93640">
        <v>94400</v>
      </c>
    </row>
    <row r="93641" spans="1:4" x14ac:dyDescent="0.25">
      <c r="A93641">
        <v>144082</v>
      </c>
      <c r="B93641" s="1">
        <v>44353.02486407767</v>
      </c>
      <c r="C93641">
        <v>76106</v>
      </c>
      <c r="D93641">
        <v>230507</v>
      </c>
    </row>
    <row r="93642" spans="1:4" x14ac:dyDescent="0.25">
      <c r="A93642">
        <v>144079</v>
      </c>
      <c r="B93642" s="1">
        <v>44353.02438428907</v>
      </c>
      <c r="C93642">
        <v>232302</v>
      </c>
      <c r="D93642">
        <v>60239</v>
      </c>
    </row>
    <row r="93643" spans="1:4" x14ac:dyDescent="0.25">
      <c r="A93643">
        <v>144075</v>
      </c>
      <c r="B93643" s="1">
        <v>44353.024018066957</v>
      </c>
      <c r="C93643">
        <v>41077</v>
      </c>
      <c r="D93643">
        <v>466497</v>
      </c>
    </row>
    <row r="93644" spans="1:4" x14ac:dyDescent="0.25">
      <c r="A93644">
        <v>144074</v>
      </c>
      <c r="B93644" s="1">
        <v>44353.022841423954</v>
      </c>
      <c r="C93644">
        <v>200723</v>
      </c>
      <c r="D93644">
        <v>250679</v>
      </c>
    </row>
    <row r="93645" spans="1:4" x14ac:dyDescent="0.25">
      <c r="A93645">
        <v>144071</v>
      </c>
      <c r="B93645" s="1">
        <v>44353.021627831717</v>
      </c>
      <c r="C93645">
        <v>275349</v>
      </c>
      <c r="D93645">
        <v>373415</v>
      </c>
    </row>
    <row r="93646" spans="1:4" x14ac:dyDescent="0.25">
      <c r="A93646">
        <v>144070</v>
      </c>
      <c r="B93646" s="1">
        <v>44353.020416882842</v>
      </c>
      <c r="C93646">
        <v>56203</v>
      </c>
      <c r="D93646">
        <v>88863</v>
      </c>
    </row>
    <row r="93647" spans="1:4" x14ac:dyDescent="0.25">
      <c r="A93647">
        <v>144066</v>
      </c>
      <c r="B93647" s="1">
        <v>44353.019605177993</v>
      </c>
      <c r="C93647">
        <v>136386</v>
      </c>
      <c r="D93647">
        <v>243728</v>
      </c>
    </row>
    <row r="93648" spans="1:4" x14ac:dyDescent="0.25">
      <c r="A93648">
        <v>144063</v>
      </c>
      <c r="B93648" s="1">
        <v>44353.019333333337</v>
      </c>
      <c r="C93648">
        <v>280447</v>
      </c>
      <c r="D93648">
        <v>409500</v>
      </c>
    </row>
    <row r="93649" spans="1:4" x14ac:dyDescent="0.25">
      <c r="A93649">
        <v>144056</v>
      </c>
      <c r="B93649" s="1">
        <v>44353.016773462783</v>
      </c>
      <c r="C93649">
        <v>19843</v>
      </c>
      <c r="D93649">
        <v>394819</v>
      </c>
    </row>
    <row r="93650" spans="1:4" x14ac:dyDescent="0.25">
      <c r="A93650">
        <v>144059</v>
      </c>
      <c r="B93650" s="1">
        <v>44353.016773462783</v>
      </c>
      <c r="C93650">
        <v>252826</v>
      </c>
      <c r="D93650">
        <v>451656</v>
      </c>
    </row>
    <row r="93651" spans="1:4" x14ac:dyDescent="0.25">
      <c r="A93651">
        <v>144052</v>
      </c>
      <c r="B93651" s="1">
        <v>44353.016693624682</v>
      </c>
      <c r="C93651">
        <v>232475</v>
      </c>
      <c r="D93651">
        <v>276866</v>
      </c>
    </row>
    <row r="93652" spans="1:4" x14ac:dyDescent="0.25">
      <c r="A93652">
        <v>144050</v>
      </c>
      <c r="B93652" s="1">
        <v>44353.015930661946</v>
      </c>
      <c r="C93652">
        <v>225594</v>
      </c>
      <c r="D93652">
        <v>388743</v>
      </c>
    </row>
    <row r="93653" spans="1:4" x14ac:dyDescent="0.25">
      <c r="A93653">
        <v>144049</v>
      </c>
      <c r="B93653" s="1">
        <v>44353.014750809059</v>
      </c>
      <c r="C93653">
        <v>158650</v>
      </c>
      <c r="D93653">
        <v>16360</v>
      </c>
    </row>
    <row r="93654" spans="1:4" x14ac:dyDescent="0.25">
      <c r="A93654">
        <v>144045</v>
      </c>
      <c r="B93654" s="1">
        <v>44353.012999999999</v>
      </c>
      <c r="C93654">
        <v>222361</v>
      </c>
      <c r="D93654">
        <v>230507</v>
      </c>
    </row>
    <row r="93655" spans="1:4" x14ac:dyDescent="0.25">
      <c r="A93655">
        <v>144041</v>
      </c>
      <c r="B93655" s="1">
        <v>44353.011919093857</v>
      </c>
      <c r="C93655">
        <v>316255</v>
      </c>
      <c r="D93655">
        <v>204394</v>
      </c>
    </row>
    <row r="93656" spans="1:4" x14ac:dyDescent="0.25">
      <c r="A93656">
        <v>144039</v>
      </c>
      <c r="B93656" s="1">
        <v>44353.011108737446</v>
      </c>
      <c r="C93656">
        <v>309918</v>
      </c>
      <c r="D93656">
        <v>347008</v>
      </c>
    </row>
    <row r="93657" spans="1:4" x14ac:dyDescent="0.25">
      <c r="A93657">
        <v>144036</v>
      </c>
      <c r="B93657" s="1">
        <v>44353.009186071351</v>
      </c>
      <c r="C93657">
        <v>123683</v>
      </c>
      <c r="D93657">
        <v>245930</v>
      </c>
    </row>
    <row r="93658" spans="1:4" x14ac:dyDescent="0.25">
      <c r="A93658">
        <v>144033</v>
      </c>
      <c r="B93658" s="1">
        <v>44353.008880886257</v>
      </c>
      <c r="C93658">
        <v>113493</v>
      </c>
      <c r="D93658">
        <v>419338</v>
      </c>
    </row>
    <row r="93659" spans="1:4" x14ac:dyDescent="0.25">
      <c r="A93659">
        <v>144032</v>
      </c>
      <c r="B93659" s="1">
        <v>44353.008682847896</v>
      </c>
      <c r="C93659">
        <v>130731</v>
      </c>
      <c r="D93659">
        <v>108086</v>
      </c>
    </row>
    <row r="93660" spans="1:4" x14ac:dyDescent="0.25">
      <c r="A93660">
        <v>144029</v>
      </c>
      <c r="B93660" s="1">
        <v>44353.007469255666</v>
      </c>
      <c r="C93660">
        <v>348061</v>
      </c>
      <c r="D93660">
        <v>172797</v>
      </c>
    </row>
    <row r="93661" spans="1:4" x14ac:dyDescent="0.25">
      <c r="A93661">
        <v>144028</v>
      </c>
      <c r="B93661" s="1">
        <v>44353.006660194173</v>
      </c>
      <c r="C93661">
        <v>4141</v>
      </c>
      <c r="D93661">
        <v>411922</v>
      </c>
    </row>
    <row r="93662" spans="1:4" x14ac:dyDescent="0.25">
      <c r="A93662">
        <v>144026</v>
      </c>
      <c r="B93662" s="1">
        <v>44353.0050420712</v>
      </c>
      <c r="C93662">
        <v>94949</v>
      </c>
      <c r="D93662">
        <v>347393</v>
      </c>
    </row>
    <row r="93663" spans="1:4" x14ac:dyDescent="0.25">
      <c r="A93663">
        <v>144022</v>
      </c>
      <c r="B93663" s="1">
        <v>44353.004333333338</v>
      </c>
      <c r="C93663">
        <v>118950</v>
      </c>
      <c r="D93663">
        <v>258219</v>
      </c>
    </row>
    <row r="93664" spans="1:4" x14ac:dyDescent="0.25">
      <c r="A93664">
        <v>144018</v>
      </c>
      <c r="B93664" s="1">
        <v>44353.004233009706</v>
      </c>
      <c r="C93664">
        <v>206689</v>
      </c>
      <c r="D93664">
        <v>129210</v>
      </c>
    </row>
    <row r="93665" spans="1:4" x14ac:dyDescent="0.25">
      <c r="A93665">
        <v>144016</v>
      </c>
      <c r="B93665" s="1">
        <v>44353.003601184115</v>
      </c>
      <c r="C93665">
        <v>274477</v>
      </c>
      <c r="D93665">
        <v>438887</v>
      </c>
    </row>
    <row r="93666" spans="1:4" x14ac:dyDescent="0.25">
      <c r="A93666">
        <v>144013</v>
      </c>
      <c r="B93666" s="1">
        <v>44353.002441480756</v>
      </c>
      <c r="C93666">
        <v>167399</v>
      </c>
      <c r="D93666">
        <v>158978</v>
      </c>
    </row>
    <row r="93667" spans="1:4" x14ac:dyDescent="0.25">
      <c r="A93667">
        <v>144009</v>
      </c>
      <c r="B93667" s="1">
        <v>44353.001333333334</v>
      </c>
      <c r="C93667">
        <v>211139</v>
      </c>
      <c r="D93667">
        <v>179296</v>
      </c>
    </row>
    <row r="93668" spans="1:4" x14ac:dyDescent="0.25">
      <c r="A93668">
        <v>144005</v>
      </c>
      <c r="B93668" s="1">
        <v>44353.000976592302</v>
      </c>
      <c r="C93668">
        <v>279078</v>
      </c>
      <c r="D93668">
        <v>102086</v>
      </c>
    </row>
    <row r="93669" spans="1:4" x14ac:dyDescent="0.25">
      <c r="A93669">
        <v>144002</v>
      </c>
      <c r="B93669" s="1">
        <v>44353.000187702266</v>
      </c>
      <c r="C93669">
        <v>3690</v>
      </c>
      <c r="D93669">
        <v>330333</v>
      </c>
    </row>
    <row r="93670" spans="1:4" x14ac:dyDescent="0.25">
      <c r="A93670">
        <v>144000</v>
      </c>
      <c r="B93670" s="1">
        <v>44352.999755851924</v>
      </c>
      <c r="C93670">
        <v>339386</v>
      </c>
      <c r="D93670">
        <v>153893</v>
      </c>
    </row>
    <row r="93671" spans="1:4" x14ac:dyDescent="0.25">
      <c r="A93671">
        <v>143995</v>
      </c>
      <c r="B93671" s="1">
        <v>44352.999267555773</v>
      </c>
      <c r="C93671">
        <v>186315</v>
      </c>
      <c r="D93671">
        <v>158978</v>
      </c>
    </row>
    <row r="93672" spans="1:4" x14ac:dyDescent="0.25">
      <c r="A93672">
        <v>143992</v>
      </c>
      <c r="B93672" s="1">
        <v>44352.99887081515</v>
      </c>
      <c r="C93672">
        <v>345200</v>
      </c>
      <c r="D93672">
        <v>86587</v>
      </c>
    </row>
    <row r="93673" spans="1:4" x14ac:dyDescent="0.25">
      <c r="A93673">
        <v>143989</v>
      </c>
      <c r="B93673" s="1">
        <v>44352.998569579286</v>
      </c>
      <c r="C93673">
        <v>3458</v>
      </c>
      <c r="D93673">
        <v>86587</v>
      </c>
    </row>
    <row r="93674" spans="1:4" x14ac:dyDescent="0.25">
      <c r="A93674">
        <v>143987</v>
      </c>
      <c r="B93674" s="1">
        <v>44352.996666666666</v>
      </c>
      <c r="C93674">
        <v>348116</v>
      </c>
      <c r="D93674">
        <v>461671</v>
      </c>
    </row>
    <row r="93675" spans="1:4" x14ac:dyDescent="0.25">
      <c r="A93675">
        <v>143985</v>
      </c>
      <c r="B93675" s="1">
        <v>44352.996546925569</v>
      </c>
      <c r="C93675">
        <v>132570</v>
      </c>
      <c r="D93675">
        <v>112334</v>
      </c>
    </row>
    <row r="93676" spans="1:4" x14ac:dyDescent="0.25">
      <c r="A93676">
        <v>143981</v>
      </c>
      <c r="B93676" s="1">
        <v>44352.994293038726</v>
      </c>
      <c r="C93676">
        <v>651</v>
      </c>
      <c r="D93676">
        <v>473327</v>
      </c>
    </row>
    <row r="93677" spans="1:4" x14ac:dyDescent="0.25">
      <c r="A93677">
        <v>143978</v>
      </c>
      <c r="B93677" s="1">
        <v>44352.99349955748</v>
      </c>
      <c r="C93677">
        <v>249994</v>
      </c>
      <c r="D93677">
        <v>176181</v>
      </c>
    </row>
    <row r="93678" spans="1:4" x14ac:dyDescent="0.25">
      <c r="A93678">
        <v>143976</v>
      </c>
      <c r="B93678" s="1">
        <v>44352.991943113499</v>
      </c>
      <c r="C93678">
        <v>141203</v>
      </c>
      <c r="D93678">
        <v>111368</v>
      </c>
    </row>
    <row r="93679" spans="1:4" x14ac:dyDescent="0.25">
      <c r="A93679">
        <v>143975</v>
      </c>
      <c r="B93679" s="1">
        <v>44352.991000000002</v>
      </c>
      <c r="C93679">
        <v>14297</v>
      </c>
      <c r="D93679">
        <v>411922</v>
      </c>
    </row>
    <row r="93680" spans="1:4" x14ac:dyDescent="0.25">
      <c r="A93680">
        <v>143972</v>
      </c>
      <c r="B93680" s="1">
        <v>44352.990905484177</v>
      </c>
      <c r="C93680">
        <v>131402</v>
      </c>
      <c r="D93680">
        <v>401945</v>
      </c>
    </row>
    <row r="93681" spans="1:4" x14ac:dyDescent="0.25">
      <c r="A93681">
        <v>143968</v>
      </c>
      <c r="B93681" s="1">
        <v>44352.990883495149</v>
      </c>
      <c r="C93681">
        <v>209534</v>
      </c>
      <c r="D93681">
        <v>189068</v>
      </c>
    </row>
    <row r="93682" spans="1:4" x14ac:dyDescent="0.25">
      <c r="A93682">
        <v>143966</v>
      </c>
      <c r="B93682" s="1">
        <v>44352.990478964399</v>
      </c>
      <c r="C93682">
        <v>199508</v>
      </c>
      <c r="D93682">
        <v>433247</v>
      </c>
    </row>
    <row r="93683" spans="1:4" x14ac:dyDescent="0.25">
      <c r="A93683">
        <v>143962</v>
      </c>
      <c r="B93683" s="1">
        <v>44352.989265372169</v>
      </c>
      <c r="C93683">
        <v>112585</v>
      </c>
      <c r="D93683">
        <v>111718</v>
      </c>
    </row>
    <row r="93684" spans="1:4" x14ac:dyDescent="0.25">
      <c r="A93684">
        <v>143957</v>
      </c>
      <c r="B93684" s="1">
        <v>44352.988372447893</v>
      </c>
      <c r="C93684">
        <v>64822</v>
      </c>
      <c r="D93684">
        <v>182670</v>
      </c>
    </row>
    <row r="93685" spans="1:4" x14ac:dyDescent="0.25">
      <c r="A93685">
        <v>143953</v>
      </c>
      <c r="B93685" s="1">
        <v>44352.987914670244</v>
      </c>
      <c r="C93685">
        <v>103619</v>
      </c>
      <c r="D93685">
        <v>129210</v>
      </c>
    </row>
    <row r="93686" spans="1:4" x14ac:dyDescent="0.25">
      <c r="A93686">
        <v>143946</v>
      </c>
      <c r="B93686" s="1">
        <v>44352.987647249196</v>
      </c>
      <c r="C93686">
        <v>116809</v>
      </c>
      <c r="D93686">
        <v>1828</v>
      </c>
    </row>
    <row r="93687" spans="1:4" x14ac:dyDescent="0.25">
      <c r="A93687">
        <v>143949</v>
      </c>
      <c r="B93687" s="1">
        <v>44352.987647249196</v>
      </c>
      <c r="C93687">
        <v>302169</v>
      </c>
      <c r="D93687">
        <v>250679</v>
      </c>
    </row>
    <row r="93688" spans="1:4" x14ac:dyDescent="0.25">
      <c r="A93688">
        <v>143943</v>
      </c>
      <c r="B93688" s="1">
        <v>44352.987242718445</v>
      </c>
      <c r="C93688">
        <v>70473</v>
      </c>
      <c r="D93688">
        <v>153893</v>
      </c>
    </row>
    <row r="93689" spans="1:4" x14ac:dyDescent="0.25">
      <c r="A93689">
        <v>143944</v>
      </c>
      <c r="B93689" s="1">
        <v>44352.987242718445</v>
      </c>
      <c r="C93689">
        <v>278535</v>
      </c>
      <c r="D93689">
        <v>404226</v>
      </c>
    </row>
    <row r="93690" spans="1:4" x14ac:dyDescent="0.25">
      <c r="A93690">
        <v>143940</v>
      </c>
      <c r="B93690" s="1">
        <v>44352.986838187702</v>
      </c>
      <c r="C93690">
        <v>341593</v>
      </c>
      <c r="D93690">
        <v>154228</v>
      </c>
    </row>
    <row r="93691" spans="1:4" x14ac:dyDescent="0.25">
      <c r="A93691">
        <v>143937</v>
      </c>
      <c r="B93691" s="1">
        <v>44352.986433656959</v>
      </c>
      <c r="C93691">
        <v>88895</v>
      </c>
      <c r="D93691">
        <v>304128</v>
      </c>
    </row>
    <row r="93692" spans="1:4" x14ac:dyDescent="0.25">
      <c r="A93692">
        <v>143934</v>
      </c>
      <c r="B93692" s="1">
        <v>44352.985473189488</v>
      </c>
      <c r="C93692">
        <v>5399</v>
      </c>
      <c r="D93692">
        <v>411922</v>
      </c>
    </row>
    <row r="93693" spans="1:4" x14ac:dyDescent="0.25">
      <c r="A93693">
        <v>143932</v>
      </c>
      <c r="B93693" s="1">
        <v>44352.9826044496</v>
      </c>
      <c r="C93693">
        <v>224421</v>
      </c>
      <c r="D93693">
        <v>258223</v>
      </c>
    </row>
    <row r="93694" spans="1:4" x14ac:dyDescent="0.25">
      <c r="A93694">
        <v>143931</v>
      </c>
      <c r="B93694" s="1">
        <v>44352.982388349512</v>
      </c>
      <c r="C93694">
        <v>18753</v>
      </c>
      <c r="D93694">
        <v>82901</v>
      </c>
    </row>
    <row r="93695" spans="1:4" x14ac:dyDescent="0.25">
      <c r="A93695">
        <v>143929</v>
      </c>
      <c r="B93695" s="1">
        <v>44352.981983818769</v>
      </c>
      <c r="C93695">
        <v>237851</v>
      </c>
      <c r="D93695">
        <v>150985</v>
      </c>
    </row>
    <row r="93696" spans="1:4" x14ac:dyDescent="0.25">
      <c r="A93696">
        <v>143924</v>
      </c>
      <c r="B93696" s="1">
        <v>44352.98150578326</v>
      </c>
      <c r="C93696">
        <v>299460</v>
      </c>
      <c r="D93696">
        <v>440825</v>
      </c>
    </row>
    <row r="93697" spans="1:4" x14ac:dyDescent="0.25">
      <c r="A93697">
        <v>143923</v>
      </c>
      <c r="B93697" s="1">
        <v>44352.980770226539</v>
      </c>
      <c r="C93697">
        <v>339037</v>
      </c>
      <c r="D93697">
        <v>411922</v>
      </c>
    </row>
    <row r="93698" spans="1:4" x14ac:dyDescent="0.25">
      <c r="A93698">
        <v>143918</v>
      </c>
      <c r="B93698" s="1">
        <v>44352.979216895044</v>
      </c>
      <c r="C93698">
        <v>252005</v>
      </c>
      <c r="D93698">
        <v>103560</v>
      </c>
    </row>
    <row r="93699" spans="1:4" x14ac:dyDescent="0.25">
      <c r="A93699">
        <v>143913</v>
      </c>
      <c r="B93699" s="1">
        <v>44352.979152103559</v>
      </c>
      <c r="C93699">
        <v>83047</v>
      </c>
      <c r="D93699">
        <v>230507</v>
      </c>
    </row>
    <row r="93700" spans="1:4" x14ac:dyDescent="0.25">
      <c r="A93700">
        <v>143911</v>
      </c>
      <c r="B93700" s="1">
        <v>44352.978850672931</v>
      </c>
      <c r="C93700">
        <v>282943</v>
      </c>
      <c r="D93700">
        <v>411922</v>
      </c>
    </row>
    <row r="93701" spans="1:4" x14ac:dyDescent="0.25">
      <c r="A93701">
        <v>143906</v>
      </c>
      <c r="B93701" s="1">
        <v>44352.977111117892</v>
      </c>
      <c r="C93701">
        <v>65123</v>
      </c>
      <c r="D93701">
        <v>158978</v>
      </c>
    </row>
    <row r="93702" spans="1:4" x14ac:dyDescent="0.25">
      <c r="A93702">
        <v>143901</v>
      </c>
      <c r="B93702" s="1">
        <v>44352.976320388349</v>
      </c>
      <c r="C93702">
        <v>292779</v>
      </c>
      <c r="D93702">
        <v>301748</v>
      </c>
    </row>
    <row r="93703" spans="1:4" x14ac:dyDescent="0.25">
      <c r="A93703">
        <v>143898</v>
      </c>
      <c r="B93703" s="1">
        <v>44352.975106796112</v>
      </c>
      <c r="C93703">
        <v>147801</v>
      </c>
      <c r="D93703">
        <v>390221</v>
      </c>
    </row>
    <row r="93704" spans="1:4" x14ac:dyDescent="0.25">
      <c r="A93704">
        <v>143895</v>
      </c>
      <c r="B93704" s="1">
        <v>44352.974702265376</v>
      </c>
      <c r="C93704">
        <v>183101</v>
      </c>
      <c r="D93704">
        <v>250679</v>
      </c>
    </row>
    <row r="93705" spans="1:4" x14ac:dyDescent="0.25">
      <c r="A93705">
        <v>143891</v>
      </c>
      <c r="B93705" s="1">
        <v>44352.974089785457</v>
      </c>
      <c r="C93705">
        <v>114264</v>
      </c>
      <c r="D93705">
        <v>470762</v>
      </c>
    </row>
    <row r="93706" spans="1:4" x14ac:dyDescent="0.25">
      <c r="A93706">
        <v>143887</v>
      </c>
      <c r="B93706" s="1">
        <v>44352.973666666665</v>
      </c>
      <c r="C93706">
        <v>187355</v>
      </c>
      <c r="D93706">
        <v>372505</v>
      </c>
    </row>
    <row r="93707" spans="1:4" x14ac:dyDescent="0.25">
      <c r="A93707">
        <v>143883</v>
      </c>
      <c r="B93707" s="1">
        <v>44352.972679611652</v>
      </c>
      <c r="C93707">
        <v>154808</v>
      </c>
      <c r="D93707">
        <v>346056</v>
      </c>
    </row>
    <row r="93708" spans="1:4" x14ac:dyDescent="0.25">
      <c r="A93708">
        <v>143882</v>
      </c>
      <c r="B93708" s="1">
        <v>44352.972679611645</v>
      </c>
      <c r="C93708">
        <v>118955</v>
      </c>
      <c r="D93708">
        <v>230507</v>
      </c>
    </row>
    <row r="93709" spans="1:4" x14ac:dyDescent="0.25">
      <c r="A93709">
        <v>143879</v>
      </c>
      <c r="B93709" s="1">
        <v>44352.971922971279</v>
      </c>
      <c r="C93709">
        <v>111924</v>
      </c>
      <c r="D93709">
        <v>158978</v>
      </c>
    </row>
    <row r="93710" spans="1:4" x14ac:dyDescent="0.25">
      <c r="A93710">
        <v>143875</v>
      </c>
      <c r="B93710" s="1">
        <v>44352.971466019422</v>
      </c>
      <c r="C93710">
        <v>327758</v>
      </c>
      <c r="D93710">
        <v>383738</v>
      </c>
    </row>
    <row r="93711" spans="1:4" x14ac:dyDescent="0.25">
      <c r="A93711">
        <v>143871</v>
      </c>
      <c r="B93711" s="1">
        <v>44352.971061488679</v>
      </c>
      <c r="C93711">
        <v>47075</v>
      </c>
      <c r="D93711">
        <v>250679</v>
      </c>
    </row>
    <row r="93712" spans="1:4" x14ac:dyDescent="0.25">
      <c r="A93712">
        <v>143866</v>
      </c>
      <c r="B93712" s="1">
        <v>44352.97</v>
      </c>
      <c r="C93712">
        <v>67552</v>
      </c>
      <c r="D93712">
        <v>380039</v>
      </c>
    </row>
    <row r="93713" spans="1:4" x14ac:dyDescent="0.25">
      <c r="A93713">
        <v>143865</v>
      </c>
      <c r="B93713" s="1">
        <v>44352.969969786674</v>
      </c>
      <c r="C93713">
        <v>180859</v>
      </c>
      <c r="D93713">
        <v>76405</v>
      </c>
    </row>
    <row r="93714" spans="1:4" x14ac:dyDescent="0.25">
      <c r="A93714">
        <v>143861</v>
      </c>
      <c r="B93714" s="1">
        <v>44352.969847896442</v>
      </c>
      <c r="C93714">
        <v>41300</v>
      </c>
      <c r="D93714">
        <v>258219</v>
      </c>
    </row>
    <row r="93715" spans="1:4" x14ac:dyDescent="0.25">
      <c r="A93715">
        <v>143857</v>
      </c>
      <c r="B93715" s="1">
        <v>44352.969443365699</v>
      </c>
      <c r="C93715">
        <v>43946</v>
      </c>
      <c r="D93715">
        <v>347008</v>
      </c>
    </row>
    <row r="93716" spans="1:4" x14ac:dyDescent="0.25">
      <c r="A93716">
        <v>143853</v>
      </c>
      <c r="B93716" s="1">
        <v>44352.968999999997</v>
      </c>
      <c r="C93716">
        <v>15622</v>
      </c>
      <c r="D93716">
        <v>118549</v>
      </c>
    </row>
    <row r="93717" spans="1:4" x14ac:dyDescent="0.25">
      <c r="A93717">
        <v>143852</v>
      </c>
      <c r="B93717" s="1">
        <v>44352.968596453749</v>
      </c>
      <c r="C93717">
        <v>224849</v>
      </c>
      <c r="D93717">
        <v>207760</v>
      </c>
    </row>
    <row r="93718" spans="1:4" x14ac:dyDescent="0.25">
      <c r="A93718">
        <v>143850</v>
      </c>
      <c r="B93718" s="1">
        <v>44352.967825242718</v>
      </c>
      <c r="C93718">
        <v>80283</v>
      </c>
      <c r="D93718">
        <v>185131</v>
      </c>
    </row>
    <row r="93719" spans="1:4" x14ac:dyDescent="0.25">
      <c r="A93719">
        <v>143849</v>
      </c>
      <c r="B93719" s="1">
        <v>44352.967016181225</v>
      </c>
      <c r="C93719">
        <v>300764</v>
      </c>
      <c r="D93719">
        <v>5151</v>
      </c>
    </row>
    <row r="93720" spans="1:4" x14ac:dyDescent="0.25">
      <c r="A93720">
        <v>143848</v>
      </c>
      <c r="B93720" s="1">
        <v>44352.967009491258</v>
      </c>
      <c r="C93720">
        <v>333690</v>
      </c>
      <c r="D93720">
        <v>408587</v>
      </c>
    </row>
    <row r="93721" spans="1:4" x14ac:dyDescent="0.25">
      <c r="A93721">
        <v>143845</v>
      </c>
      <c r="B93721" s="1">
        <v>44352.966207119738</v>
      </c>
      <c r="C93721">
        <v>107102</v>
      </c>
      <c r="D93721">
        <v>347393</v>
      </c>
    </row>
    <row r="93722" spans="1:4" x14ac:dyDescent="0.25">
      <c r="A93722">
        <v>143842</v>
      </c>
      <c r="B93722" s="1">
        <v>44352.965483565786</v>
      </c>
      <c r="C93722">
        <v>304220</v>
      </c>
      <c r="D93722">
        <v>403089</v>
      </c>
    </row>
    <row r="93723" spans="1:4" x14ac:dyDescent="0.25">
      <c r="A93723">
        <v>143840</v>
      </c>
      <c r="B93723" s="1">
        <v>44352.964666666667</v>
      </c>
      <c r="C93723">
        <v>202071</v>
      </c>
      <c r="D93723">
        <v>182984</v>
      </c>
    </row>
    <row r="93724" spans="1:4" x14ac:dyDescent="0.25">
      <c r="A93724">
        <v>143835</v>
      </c>
      <c r="B93724" s="1">
        <v>44352.964598529004</v>
      </c>
      <c r="C93724">
        <v>71391</v>
      </c>
      <c r="D93724">
        <v>182984</v>
      </c>
    </row>
    <row r="93725" spans="1:4" x14ac:dyDescent="0.25">
      <c r="A93725">
        <v>143832</v>
      </c>
      <c r="B93725" s="1">
        <v>44352.964588996765</v>
      </c>
      <c r="C93725">
        <v>92842</v>
      </c>
      <c r="D93725">
        <v>250679</v>
      </c>
    </row>
    <row r="93726" spans="1:4" x14ac:dyDescent="0.25">
      <c r="A93726">
        <v>143831</v>
      </c>
      <c r="B93726" s="1">
        <v>44352.964262825401</v>
      </c>
      <c r="C93726">
        <v>323339</v>
      </c>
      <c r="D93726">
        <v>472712</v>
      </c>
    </row>
    <row r="93727" spans="1:4" x14ac:dyDescent="0.25">
      <c r="A93727">
        <v>143830</v>
      </c>
      <c r="B93727" s="1">
        <v>44352.961668752097</v>
      </c>
      <c r="C93727">
        <v>53722</v>
      </c>
      <c r="D93727">
        <v>157591</v>
      </c>
    </row>
    <row r="93728" spans="1:4" x14ac:dyDescent="0.25">
      <c r="A93728">
        <v>143825</v>
      </c>
      <c r="B93728" s="1">
        <v>44352.961352750812</v>
      </c>
      <c r="C93728">
        <v>192268</v>
      </c>
      <c r="D93728">
        <v>19525</v>
      </c>
    </row>
    <row r="93729" spans="1:4" x14ac:dyDescent="0.25">
      <c r="A93729">
        <v>143821</v>
      </c>
      <c r="B93729" s="1">
        <v>44352.959734627831</v>
      </c>
      <c r="C93729">
        <v>53693</v>
      </c>
      <c r="D93729">
        <v>182984</v>
      </c>
    </row>
    <row r="93730" spans="1:4" x14ac:dyDescent="0.25">
      <c r="A93730">
        <v>143820</v>
      </c>
      <c r="B93730" s="1">
        <v>44352.959666666662</v>
      </c>
      <c r="C93730">
        <v>180203</v>
      </c>
      <c r="D93730">
        <v>206264</v>
      </c>
    </row>
    <row r="93731" spans="1:4" x14ac:dyDescent="0.25">
      <c r="A93731">
        <v>143815</v>
      </c>
      <c r="B93731" s="1">
        <v>44352.958116504851</v>
      </c>
      <c r="C93731">
        <v>147872</v>
      </c>
      <c r="D93731">
        <v>264283</v>
      </c>
    </row>
    <row r="93732" spans="1:4" x14ac:dyDescent="0.25">
      <c r="A93732">
        <v>143812</v>
      </c>
      <c r="B93732" s="1">
        <v>44352.957853938417</v>
      </c>
      <c r="C93732">
        <v>77868</v>
      </c>
      <c r="D93732">
        <v>140307</v>
      </c>
    </row>
    <row r="93733" spans="1:4" x14ac:dyDescent="0.25">
      <c r="A93733">
        <v>143807</v>
      </c>
      <c r="B93733" s="1">
        <v>44352.956498381878</v>
      </c>
      <c r="C93733">
        <v>337546</v>
      </c>
      <c r="D93733">
        <v>265820</v>
      </c>
    </row>
    <row r="93734" spans="1:4" x14ac:dyDescent="0.25">
      <c r="A93734">
        <v>143803</v>
      </c>
      <c r="B93734" s="1">
        <v>44352.955284789648</v>
      </c>
      <c r="C93734">
        <v>149843</v>
      </c>
      <c r="D93734">
        <v>182191</v>
      </c>
    </row>
    <row r="93735" spans="1:4" x14ac:dyDescent="0.25">
      <c r="A93735">
        <v>143800</v>
      </c>
      <c r="B93735" s="1">
        <v>44352.954880258898</v>
      </c>
      <c r="C93735">
        <v>56637</v>
      </c>
      <c r="D93735">
        <v>86587</v>
      </c>
    </row>
    <row r="93736" spans="1:4" x14ac:dyDescent="0.25">
      <c r="A93736">
        <v>143795</v>
      </c>
      <c r="B93736" s="1">
        <v>44352.954071197411</v>
      </c>
      <c r="C93736">
        <v>21845</v>
      </c>
      <c r="D93736">
        <v>264805</v>
      </c>
    </row>
    <row r="93737" spans="1:4" x14ac:dyDescent="0.25">
      <c r="A93737">
        <v>143793</v>
      </c>
      <c r="B93737" s="1">
        <v>44352.953184606464</v>
      </c>
      <c r="C93737">
        <v>134651</v>
      </c>
      <c r="D93737">
        <v>325852</v>
      </c>
    </row>
    <row r="93738" spans="1:4" x14ac:dyDescent="0.25">
      <c r="A93738">
        <v>143792</v>
      </c>
      <c r="B93738" s="1">
        <v>44352.952048543695</v>
      </c>
      <c r="C93738">
        <v>116688</v>
      </c>
      <c r="D93738">
        <v>301748</v>
      </c>
    </row>
    <row r="93739" spans="1:4" x14ac:dyDescent="0.25">
      <c r="A93739">
        <v>143787</v>
      </c>
      <c r="B93739" s="1">
        <v>44352.951644012945</v>
      </c>
      <c r="C93739">
        <v>29913</v>
      </c>
      <c r="D93739">
        <v>128701</v>
      </c>
    </row>
    <row r="93740" spans="1:4" x14ac:dyDescent="0.25">
      <c r="A93740">
        <v>143790</v>
      </c>
      <c r="B93740" s="1">
        <v>44352.951644012945</v>
      </c>
      <c r="C93740">
        <v>140280</v>
      </c>
      <c r="D93740">
        <v>351192</v>
      </c>
    </row>
    <row r="93741" spans="1:4" x14ac:dyDescent="0.25">
      <c r="A93741">
        <v>143783</v>
      </c>
      <c r="B93741" s="1">
        <v>44352.950430420715</v>
      </c>
      <c r="C93741">
        <v>261813</v>
      </c>
      <c r="D93741">
        <v>250679</v>
      </c>
    </row>
    <row r="93742" spans="1:4" x14ac:dyDescent="0.25">
      <c r="A93742">
        <v>143780</v>
      </c>
      <c r="B93742" s="1">
        <v>44352.948812297735</v>
      </c>
      <c r="C93742">
        <v>302334</v>
      </c>
      <c r="D93742">
        <v>410720</v>
      </c>
    </row>
    <row r="93743" spans="1:4" x14ac:dyDescent="0.25">
      <c r="A93743">
        <v>143776</v>
      </c>
      <c r="B93743" s="1">
        <v>44352.947598705498</v>
      </c>
      <c r="C93743">
        <v>69557</v>
      </c>
      <c r="D93743">
        <v>401945</v>
      </c>
    </row>
    <row r="93744" spans="1:4" x14ac:dyDescent="0.25">
      <c r="A93744">
        <v>143774</v>
      </c>
      <c r="B93744" s="1">
        <v>44352.947294534133</v>
      </c>
      <c r="C93744">
        <v>335056</v>
      </c>
      <c r="D93744">
        <v>143732</v>
      </c>
    </row>
    <row r="93745" spans="1:4" x14ac:dyDescent="0.25">
      <c r="A93745">
        <v>143770</v>
      </c>
      <c r="B93745" s="1">
        <v>44352.946789644011</v>
      </c>
      <c r="C93745">
        <v>75956</v>
      </c>
      <c r="D93745">
        <v>250679</v>
      </c>
    </row>
    <row r="93746" spans="1:4" x14ac:dyDescent="0.25">
      <c r="A93746">
        <v>143766</v>
      </c>
      <c r="B93746" s="1">
        <v>44352.945576051781</v>
      </c>
      <c r="C93746">
        <v>321865</v>
      </c>
      <c r="D93746">
        <v>439981</v>
      </c>
    </row>
    <row r="93747" spans="1:4" x14ac:dyDescent="0.25">
      <c r="A93747">
        <v>143764</v>
      </c>
      <c r="B93747" s="1">
        <v>44352.943957928808</v>
      </c>
      <c r="C93747">
        <v>219269</v>
      </c>
      <c r="D93747">
        <v>184983</v>
      </c>
    </row>
    <row r="93748" spans="1:4" x14ac:dyDescent="0.25">
      <c r="A93748">
        <v>143760</v>
      </c>
      <c r="B93748" s="1">
        <v>44352.943388164924</v>
      </c>
      <c r="C93748">
        <v>79578</v>
      </c>
      <c r="D93748">
        <v>411922</v>
      </c>
    </row>
    <row r="93749" spans="1:4" x14ac:dyDescent="0.25">
      <c r="A93749">
        <v>143755</v>
      </c>
      <c r="B93749" s="1">
        <v>44352.942744336564</v>
      </c>
      <c r="C93749">
        <v>215146</v>
      </c>
      <c r="D93749">
        <v>356378</v>
      </c>
    </row>
    <row r="93750" spans="1:4" x14ac:dyDescent="0.25">
      <c r="A93750">
        <v>143753</v>
      </c>
      <c r="B93750" s="1">
        <v>44352.942339805828</v>
      </c>
      <c r="C93750">
        <v>334108</v>
      </c>
      <c r="D93750">
        <v>273920</v>
      </c>
    </row>
    <row r="93751" spans="1:4" x14ac:dyDescent="0.25">
      <c r="A93751">
        <v>143750</v>
      </c>
      <c r="B93751" s="1">
        <v>44352.941935275077</v>
      </c>
      <c r="C93751">
        <v>120955</v>
      </c>
      <c r="D93751">
        <v>1019</v>
      </c>
    </row>
    <row r="93752" spans="1:4" x14ac:dyDescent="0.25">
      <c r="A93752">
        <v>143749</v>
      </c>
      <c r="B93752" s="1">
        <v>44352.941126213591</v>
      </c>
      <c r="C93752">
        <v>199457</v>
      </c>
      <c r="D93752">
        <v>343626</v>
      </c>
    </row>
    <row r="93753" spans="1:4" x14ac:dyDescent="0.25">
      <c r="A93753">
        <v>143746</v>
      </c>
      <c r="B93753" s="1">
        <v>44352.940317152104</v>
      </c>
      <c r="C93753">
        <v>114942</v>
      </c>
      <c r="D93753">
        <v>242428</v>
      </c>
    </row>
    <row r="93754" spans="1:4" x14ac:dyDescent="0.25">
      <c r="A93754">
        <v>143747</v>
      </c>
      <c r="B93754" s="1">
        <v>44352.940317152104</v>
      </c>
      <c r="C93754">
        <v>285393</v>
      </c>
      <c r="D93754">
        <v>349443</v>
      </c>
    </row>
    <row r="93755" spans="1:4" x14ac:dyDescent="0.25">
      <c r="A93755">
        <v>143745</v>
      </c>
      <c r="B93755" s="1">
        <v>44352.94</v>
      </c>
      <c r="C93755">
        <v>334492</v>
      </c>
      <c r="D93755">
        <v>85026</v>
      </c>
    </row>
    <row r="93756" spans="1:4" x14ac:dyDescent="0.25">
      <c r="A93756">
        <v>143744</v>
      </c>
      <c r="B93756" s="1">
        <v>44352.939912621361</v>
      </c>
      <c r="C93756">
        <v>22298</v>
      </c>
      <c r="D93756">
        <v>389195</v>
      </c>
    </row>
    <row r="93757" spans="1:4" x14ac:dyDescent="0.25">
      <c r="A93757">
        <v>143741</v>
      </c>
      <c r="B93757" s="1">
        <v>44352.938699029124</v>
      </c>
      <c r="C93757">
        <v>263717</v>
      </c>
      <c r="D93757">
        <v>4199</v>
      </c>
    </row>
    <row r="93758" spans="1:4" x14ac:dyDescent="0.25">
      <c r="A93758">
        <v>143738</v>
      </c>
      <c r="B93758" s="1">
        <v>44352.938444166386</v>
      </c>
      <c r="C93758">
        <v>333432</v>
      </c>
      <c r="D93758">
        <v>43697</v>
      </c>
    </row>
    <row r="93759" spans="1:4" x14ac:dyDescent="0.25">
      <c r="A93759">
        <v>143734</v>
      </c>
      <c r="B93759" s="1">
        <v>44352.937889967638</v>
      </c>
      <c r="C93759">
        <v>244222</v>
      </c>
      <c r="D93759">
        <v>380527</v>
      </c>
    </row>
    <row r="93760" spans="1:4" x14ac:dyDescent="0.25">
      <c r="A93760">
        <v>143732</v>
      </c>
      <c r="B93760" s="1">
        <v>44352.937485436894</v>
      </c>
      <c r="C93760">
        <v>93259</v>
      </c>
      <c r="D93760">
        <v>411922</v>
      </c>
    </row>
    <row r="93761" spans="1:4" x14ac:dyDescent="0.25">
      <c r="A93761">
        <v>143729</v>
      </c>
      <c r="B93761" s="1">
        <v>44352.936979277933</v>
      </c>
      <c r="C93761">
        <v>45058</v>
      </c>
      <c r="D93761">
        <v>88863</v>
      </c>
    </row>
    <row r="93762" spans="1:4" x14ac:dyDescent="0.25">
      <c r="A93762">
        <v>143725</v>
      </c>
      <c r="B93762" s="1">
        <v>44352.936271844657</v>
      </c>
      <c r="C93762">
        <v>219622</v>
      </c>
      <c r="D93762">
        <v>417253</v>
      </c>
    </row>
    <row r="93763" spans="1:4" x14ac:dyDescent="0.25">
      <c r="A93763">
        <v>143727</v>
      </c>
      <c r="B93763" s="1">
        <v>44352.936271844657</v>
      </c>
      <c r="C93763">
        <v>336515</v>
      </c>
      <c r="D93763">
        <v>343491</v>
      </c>
    </row>
    <row r="93764" spans="1:4" x14ac:dyDescent="0.25">
      <c r="A93764">
        <v>143724</v>
      </c>
      <c r="B93764" s="1">
        <v>44352.935058252428</v>
      </c>
      <c r="C93764">
        <v>24196</v>
      </c>
      <c r="D93764">
        <v>112334</v>
      </c>
    </row>
    <row r="93765" spans="1:4" x14ac:dyDescent="0.25">
      <c r="A93765">
        <v>143719</v>
      </c>
      <c r="B93765" s="1">
        <v>44352.935026093328</v>
      </c>
      <c r="C93765">
        <v>80557</v>
      </c>
      <c r="D93765">
        <v>370651</v>
      </c>
    </row>
    <row r="93766" spans="1:4" x14ac:dyDescent="0.25">
      <c r="A93766">
        <v>143710</v>
      </c>
      <c r="B93766" s="1">
        <v>44352.933844660198</v>
      </c>
      <c r="C93766">
        <v>175735</v>
      </c>
      <c r="D93766">
        <v>308230</v>
      </c>
    </row>
    <row r="93767" spans="1:4" x14ac:dyDescent="0.25">
      <c r="A93767">
        <v>143711</v>
      </c>
      <c r="B93767" s="1">
        <v>44352.933844660198</v>
      </c>
      <c r="C93767">
        <v>302616</v>
      </c>
      <c r="D93767">
        <v>154256</v>
      </c>
    </row>
    <row r="93768" spans="1:4" x14ac:dyDescent="0.25">
      <c r="A93768">
        <v>143716</v>
      </c>
      <c r="B93768" s="1">
        <v>44352.933844660198</v>
      </c>
      <c r="C93768">
        <v>335480</v>
      </c>
      <c r="D93768">
        <v>331902</v>
      </c>
    </row>
    <row r="93769" spans="1:4" x14ac:dyDescent="0.25">
      <c r="A93769">
        <v>143705</v>
      </c>
      <c r="B93769" s="1">
        <v>44352.933347575301</v>
      </c>
      <c r="C93769">
        <v>178802</v>
      </c>
      <c r="D93769">
        <v>344776</v>
      </c>
    </row>
    <row r="93770" spans="1:4" x14ac:dyDescent="0.25">
      <c r="A93770">
        <v>143703</v>
      </c>
      <c r="B93770" s="1">
        <v>44352.932631067961</v>
      </c>
      <c r="C93770">
        <v>188138</v>
      </c>
      <c r="D93770">
        <v>438609</v>
      </c>
    </row>
    <row r="93771" spans="1:4" x14ac:dyDescent="0.25">
      <c r="A93771">
        <v>143702</v>
      </c>
      <c r="B93771" s="1">
        <v>44352.932226537218</v>
      </c>
      <c r="C93771">
        <v>209529</v>
      </c>
      <c r="D93771">
        <v>182191</v>
      </c>
    </row>
    <row r="93772" spans="1:4" x14ac:dyDescent="0.25">
      <c r="A93772">
        <v>143699</v>
      </c>
      <c r="B93772" s="1">
        <v>44352.931012944988</v>
      </c>
      <c r="C93772">
        <v>103523</v>
      </c>
      <c r="D93772">
        <v>470762</v>
      </c>
    </row>
    <row r="93773" spans="1:4" x14ac:dyDescent="0.25">
      <c r="A93773">
        <v>143698</v>
      </c>
      <c r="B93773" s="1">
        <v>44352.930203883494</v>
      </c>
      <c r="C93773">
        <v>305379</v>
      </c>
      <c r="D93773">
        <v>97294</v>
      </c>
    </row>
    <row r="93774" spans="1:4" x14ac:dyDescent="0.25">
      <c r="A93774">
        <v>143694</v>
      </c>
      <c r="B93774" s="1">
        <v>44352.927488021487</v>
      </c>
      <c r="C93774">
        <v>149530</v>
      </c>
      <c r="D93774">
        <v>104958</v>
      </c>
    </row>
    <row r="93775" spans="1:4" x14ac:dyDescent="0.25">
      <c r="A93775">
        <v>143692</v>
      </c>
      <c r="B93775" s="1">
        <v>44352.927396465959</v>
      </c>
      <c r="C93775">
        <v>182604</v>
      </c>
      <c r="D93775">
        <v>347008</v>
      </c>
    </row>
    <row r="93776" spans="1:4" x14ac:dyDescent="0.25">
      <c r="A93776">
        <v>143689</v>
      </c>
      <c r="B93776" s="1">
        <v>44352.927372168284</v>
      </c>
      <c r="C93776">
        <v>58624</v>
      </c>
      <c r="D93776">
        <v>470762</v>
      </c>
    </row>
    <row r="93777" spans="1:4" x14ac:dyDescent="0.25">
      <c r="A93777">
        <v>143691</v>
      </c>
      <c r="B93777" s="1">
        <v>44352.927372168284</v>
      </c>
      <c r="C93777">
        <v>248549</v>
      </c>
      <c r="D93777">
        <v>230507</v>
      </c>
    </row>
    <row r="93778" spans="1:4" x14ac:dyDescent="0.25">
      <c r="A93778">
        <v>143686</v>
      </c>
      <c r="B93778" s="1">
        <v>44352.926725058751</v>
      </c>
      <c r="C93778">
        <v>240930</v>
      </c>
      <c r="D93778">
        <v>83655</v>
      </c>
    </row>
    <row r="93779" spans="1:4" x14ac:dyDescent="0.25">
      <c r="A93779">
        <v>143682</v>
      </c>
      <c r="B93779" s="1">
        <v>44352.92656310679</v>
      </c>
      <c r="C93779">
        <v>155583</v>
      </c>
      <c r="D93779">
        <v>240439</v>
      </c>
    </row>
    <row r="93780" spans="1:4" x14ac:dyDescent="0.25">
      <c r="A93780">
        <v>143681</v>
      </c>
      <c r="B93780" s="1">
        <v>44352.924944983817</v>
      </c>
      <c r="C93780">
        <v>250427</v>
      </c>
      <c r="D93780">
        <v>97125</v>
      </c>
    </row>
    <row r="93781" spans="1:4" x14ac:dyDescent="0.25">
      <c r="A93781">
        <v>143678</v>
      </c>
      <c r="B93781" s="1">
        <v>44352.923731391587</v>
      </c>
      <c r="C93781">
        <v>266570</v>
      </c>
      <c r="D93781">
        <v>449373</v>
      </c>
    </row>
    <row r="93782" spans="1:4" x14ac:dyDescent="0.25">
      <c r="A93782">
        <v>143673</v>
      </c>
      <c r="B93782" s="1">
        <v>44352.92251779935</v>
      </c>
      <c r="C93782">
        <v>316627</v>
      </c>
      <c r="D93782">
        <v>153893</v>
      </c>
    </row>
    <row r="93783" spans="1:4" x14ac:dyDescent="0.25">
      <c r="A93783">
        <v>143672</v>
      </c>
      <c r="B93783" s="1">
        <v>44352.920438245797</v>
      </c>
      <c r="C93783">
        <v>47830</v>
      </c>
      <c r="D93783">
        <v>140532</v>
      </c>
    </row>
    <row r="93784" spans="1:4" x14ac:dyDescent="0.25">
      <c r="A93784">
        <v>143668</v>
      </c>
      <c r="B93784" s="1">
        <v>44352.920090614884</v>
      </c>
      <c r="C93784">
        <v>39730</v>
      </c>
      <c r="D93784">
        <v>245484</v>
      </c>
    </row>
    <row r="93785" spans="1:4" x14ac:dyDescent="0.25">
      <c r="A93785">
        <v>143663</v>
      </c>
      <c r="B93785" s="1">
        <v>44352.919281553397</v>
      </c>
      <c r="C93785">
        <v>200001</v>
      </c>
      <c r="D93785">
        <v>148309</v>
      </c>
    </row>
    <row r="93786" spans="1:4" x14ac:dyDescent="0.25">
      <c r="A93786">
        <v>143659</v>
      </c>
      <c r="B93786" s="1">
        <v>44352.918362987155</v>
      </c>
      <c r="C93786">
        <v>85501</v>
      </c>
      <c r="D93786">
        <v>439981</v>
      </c>
    </row>
    <row r="93787" spans="1:4" x14ac:dyDescent="0.25">
      <c r="A93787">
        <v>143654</v>
      </c>
      <c r="B93787" s="1">
        <v>44352.918067961167</v>
      </c>
      <c r="C93787">
        <v>149660</v>
      </c>
      <c r="D93787">
        <v>471403</v>
      </c>
    </row>
    <row r="93788" spans="1:4" x14ac:dyDescent="0.25">
      <c r="A93788">
        <v>143653</v>
      </c>
      <c r="B93788" s="1">
        <v>44352.917258899673</v>
      </c>
      <c r="C93788">
        <v>306138</v>
      </c>
      <c r="D93788">
        <v>472330</v>
      </c>
    </row>
    <row r="93789" spans="1:4" x14ac:dyDescent="0.25">
      <c r="A93789">
        <v>143652</v>
      </c>
      <c r="B93789" s="1">
        <v>44352.91685436893</v>
      </c>
      <c r="C93789">
        <v>172378</v>
      </c>
      <c r="D93789">
        <v>294042</v>
      </c>
    </row>
    <row r="93790" spans="1:4" x14ac:dyDescent="0.25">
      <c r="A93790">
        <v>143649</v>
      </c>
      <c r="B93790" s="1">
        <v>44352.916449838187</v>
      </c>
      <c r="C93790">
        <v>311841</v>
      </c>
      <c r="D93790">
        <v>42035</v>
      </c>
    </row>
    <row r="93791" spans="1:4" x14ac:dyDescent="0.25">
      <c r="A93791">
        <v>143648</v>
      </c>
      <c r="B93791" s="1">
        <v>44352.915616321297</v>
      </c>
      <c r="C93791">
        <v>137119</v>
      </c>
      <c r="D93791">
        <v>212582</v>
      </c>
    </row>
    <row r="93792" spans="1:4" x14ac:dyDescent="0.25">
      <c r="A93792">
        <v>143644</v>
      </c>
      <c r="B93792" s="1">
        <v>44352.915372173222</v>
      </c>
      <c r="C93792">
        <v>184859</v>
      </c>
      <c r="D93792">
        <v>392434</v>
      </c>
    </row>
    <row r="93793" spans="1:4" x14ac:dyDescent="0.25">
      <c r="A93793">
        <v>143641</v>
      </c>
      <c r="B93793" s="1">
        <v>44352.91523624595</v>
      </c>
      <c r="C93793">
        <v>253376</v>
      </c>
      <c r="D93793">
        <v>21760</v>
      </c>
    </row>
    <row r="93794" spans="1:4" x14ac:dyDescent="0.25">
      <c r="A93794">
        <v>143637</v>
      </c>
      <c r="B93794" s="1">
        <v>44352.914831715214</v>
      </c>
      <c r="C93794">
        <v>158362</v>
      </c>
      <c r="D93794">
        <v>120809</v>
      </c>
    </row>
    <row r="93795" spans="1:4" x14ac:dyDescent="0.25">
      <c r="A93795">
        <v>143634</v>
      </c>
      <c r="B93795" s="1">
        <v>44352.914427184463</v>
      </c>
      <c r="C93795">
        <v>38987</v>
      </c>
      <c r="D93795">
        <v>82850</v>
      </c>
    </row>
    <row r="93796" spans="1:4" x14ac:dyDescent="0.25">
      <c r="A93796">
        <v>143632</v>
      </c>
      <c r="B93796" s="1">
        <v>44352.913213592234</v>
      </c>
      <c r="C93796">
        <v>44259</v>
      </c>
      <c r="D93796">
        <v>472712</v>
      </c>
    </row>
    <row r="93797" spans="1:4" x14ac:dyDescent="0.25">
      <c r="A93797">
        <v>143627</v>
      </c>
      <c r="B93797" s="1">
        <v>44352.912442396315</v>
      </c>
      <c r="C93797">
        <v>193288</v>
      </c>
      <c r="D93797">
        <v>16315</v>
      </c>
    </row>
    <row r="93798" spans="1:4" x14ac:dyDescent="0.25">
      <c r="A93798">
        <v>143626</v>
      </c>
      <c r="B93798" s="1">
        <v>44352.912411877805</v>
      </c>
      <c r="C93798">
        <v>237367</v>
      </c>
      <c r="D93798">
        <v>324893</v>
      </c>
    </row>
    <row r="93799" spans="1:4" x14ac:dyDescent="0.25">
      <c r="A93799">
        <v>143621</v>
      </c>
      <c r="B93799" s="1">
        <v>44352.911999999997</v>
      </c>
      <c r="C93799">
        <v>280872</v>
      </c>
      <c r="D93799">
        <v>267917</v>
      </c>
    </row>
    <row r="93800" spans="1:4" x14ac:dyDescent="0.25">
      <c r="A93800">
        <v>143619</v>
      </c>
      <c r="B93800" s="1">
        <v>44352.91119093851</v>
      </c>
      <c r="C93800">
        <v>322393</v>
      </c>
      <c r="D93800">
        <v>250679</v>
      </c>
    </row>
    <row r="93801" spans="1:4" x14ac:dyDescent="0.25">
      <c r="A93801">
        <v>143618</v>
      </c>
      <c r="B93801" s="1">
        <v>44352.90997734628</v>
      </c>
      <c r="C93801">
        <v>269484</v>
      </c>
      <c r="D93801">
        <v>408587</v>
      </c>
    </row>
    <row r="93802" spans="1:4" x14ac:dyDescent="0.25">
      <c r="A93802">
        <v>143613</v>
      </c>
      <c r="B93802" s="1">
        <v>44352.909977346273</v>
      </c>
      <c r="C93802">
        <v>99686</v>
      </c>
      <c r="D93802">
        <v>380039</v>
      </c>
    </row>
    <row r="93803" spans="1:4" x14ac:dyDescent="0.25">
      <c r="A93803">
        <v>143614</v>
      </c>
      <c r="B93803" s="1">
        <v>44352.909977346273</v>
      </c>
      <c r="C93803">
        <v>288699</v>
      </c>
      <c r="D93803">
        <v>325852</v>
      </c>
    </row>
    <row r="93804" spans="1:4" x14ac:dyDescent="0.25">
      <c r="A93804">
        <v>143612</v>
      </c>
      <c r="B93804" s="1">
        <v>44352.909878841514</v>
      </c>
      <c r="C93804">
        <v>180047</v>
      </c>
      <c r="D93804">
        <v>237520</v>
      </c>
    </row>
    <row r="93805" spans="1:4" x14ac:dyDescent="0.25">
      <c r="A93805">
        <v>143610</v>
      </c>
      <c r="B93805" s="1">
        <v>44352.909665211948</v>
      </c>
      <c r="C93805">
        <v>341306</v>
      </c>
      <c r="D93805">
        <v>416554</v>
      </c>
    </row>
    <row r="93806" spans="1:4" x14ac:dyDescent="0.25">
      <c r="A93806">
        <v>143606</v>
      </c>
      <c r="B93806" s="1">
        <v>44352.909572815537</v>
      </c>
      <c r="C93806">
        <v>222818</v>
      </c>
      <c r="D93806">
        <v>118549</v>
      </c>
    </row>
    <row r="93807" spans="1:4" x14ac:dyDescent="0.25">
      <c r="A93807">
        <v>143603</v>
      </c>
      <c r="B93807" s="1">
        <v>44352.908169804985</v>
      </c>
      <c r="C93807">
        <v>310214</v>
      </c>
      <c r="D93807">
        <v>153893</v>
      </c>
    </row>
    <row r="93808" spans="1:4" x14ac:dyDescent="0.25">
      <c r="A93808">
        <v>143598</v>
      </c>
      <c r="B93808" s="1">
        <v>44352.907954692557</v>
      </c>
      <c r="C93808">
        <v>31865</v>
      </c>
      <c r="D93808">
        <v>411922</v>
      </c>
    </row>
    <row r="93809" spans="1:4" x14ac:dyDescent="0.25">
      <c r="A93809">
        <v>143601</v>
      </c>
      <c r="B93809" s="1">
        <v>44352.907954692557</v>
      </c>
      <c r="C93809">
        <v>66809</v>
      </c>
      <c r="D93809">
        <v>226626</v>
      </c>
    </row>
    <row r="93810" spans="1:4" x14ac:dyDescent="0.25">
      <c r="A93810">
        <v>143602</v>
      </c>
      <c r="B93810" s="1">
        <v>44352.907954692557</v>
      </c>
      <c r="C93810">
        <v>258375</v>
      </c>
      <c r="D93810">
        <v>164136</v>
      </c>
    </row>
    <row r="93811" spans="1:4" x14ac:dyDescent="0.25">
      <c r="A93811">
        <v>143595</v>
      </c>
      <c r="B93811" s="1">
        <v>44352.907550161814</v>
      </c>
      <c r="C93811">
        <v>20412</v>
      </c>
      <c r="D93811">
        <v>281236</v>
      </c>
    </row>
    <row r="93812" spans="1:4" x14ac:dyDescent="0.25">
      <c r="A93812">
        <v>143596</v>
      </c>
      <c r="B93812" s="1">
        <v>44352.907550161814</v>
      </c>
      <c r="C93812">
        <v>71529</v>
      </c>
      <c r="D93812">
        <v>127233</v>
      </c>
    </row>
    <row r="93813" spans="1:4" x14ac:dyDescent="0.25">
      <c r="A93813">
        <v>143587</v>
      </c>
      <c r="B93813" s="1">
        <v>44352.906741100327</v>
      </c>
      <c r="C93813">
        <v>133942</v>
      </c>
      <c r="D93813">
        <v>251574</v>
      </c>
    </row>
    <row r="93814" spans="1:4" x14ac:dyDescent="0.25">
      <c r="A93814">
        <v>143591</v>
      </c>
      <c r="B93814" s="1">
        <v>44352.906741100327</v>
      </c>
      <c r="C93814">
        <v>342262</v>
      </c>
      <c r="D93814">
        <v>88863</v>
      </c>
    </row>
    <row r="93815" spans="1:4" x14ac:dyDescent="0.25">
      <c r="A93815">
        <v>143579</v>
      </c>
      <c r="B93815" s="1">
        <v>44352.906336569577</v>
      </c>
      <c r="C93815">
        <v>18935</v>
      </c>
      <c r="D93815">
        <v>268528</v>
      </c>
    </row>
    <row r="93816" spans="1:4" x14ac:dyDescent="0.25">
      <c r="A93816">
        <v>143584</v>
      </c>
      <c r="B93816" s="1">
        <v>44352.906336569577</v>
      </c>
      <c r="C93816">
        <v>279476</v>
      </c>
      <c r="D93816">
        <v>470762</v>
      </c>
    </row>
    <row r="93817" spans="1:4" x14ac:dyDescent="0.25">
      <c r="A93817">
        <v>143578</v>
      </c>
      <c r="B93817" s="1">
        <v>44352.905122977347</v>
      </c>
      <c r="C93817">
        <v>56898</v>
      </c>
      <c r="D93817">
        <v>88863</v>
      </c>
    </row>
    <row r="93818" spans="1:4" x14ac:dyDescent="0.25">
      <c r="A93818">
        <v>143575</v>
      </c>
      <c r="B93818" s="1">
        <v>44352.90431391586</v>
      </c>
      <c r="C93818">
        <v>19550</v>
      </c>
      <c r="D93818">
        <v>184941</v>
      </c>
    </row>
    <row r="93819" spans="1:4" x14ac:dyDescent="0.25">
      <c r="A93819">
        <v>143571</v>
      </c>
      <c r="B93819" s="1">
        <v>44352.90390938511</v>
      </c>
      <c r="C93819">
        <v>225554</v>
      </c>
      <c r="D93819">
        <v>244574</v>
      </c>
    </row>
    <row r="93820" spans="1:4" x14ac:dyDescent="0.25">
      <c r="A93820">
        <v>143567</v>
      </c>
      <c r="B93820" s="1">
        <v>44352.903805658134</v>
      </c>
      <c r="C93820">
        <v>109263</v>
      </c>
      <c r="D93820">
        <v>52359</v>
      </c>
    </row>
    <row r="93821" spans="1:4" x14ac:dyDescent="0.25">
      <c r="A93821">
        <v>143563</v>
      </c>
      <c r="B93821" s="1">
        <v>44352.903504854374</v>
      </c>
      <c r="C93821">
        <v>12874</v>
      </c>
      <c r="D93821">
        <v>411922</v>
      </c>
    </row>
    <row r="93822" spans="1:4" x14ac:dyDescent="0.25">
      <c r="A93822">
        <v>143561</v>
      </c>
      <c r="B93822" s="1">
        <v>44352.903100323623</v>
      </c>
      <c r="C93822">
        <v>15650</v>
      </c>
      <c r="D93822">
        <v>416554</v>
      </c>
    </row>
    <row r="93823" spans="1:4" x14ac:dyDescent="0.25">
      <c r="A93823">
        <v>143555</v>
      </c>
      <c r="B93823" s="1">
        <v>44352.901886731393</v>
      </c>
      <c r="C93823">
        <v>93351</v>
      </c>
      <c r="D93823">
        <v>468614</v>
      </c>
    </row>
    <row r="93824" spans="1:4" x14ac:dyDescent="0.25">
      <c r="A93824">
        <v>143557</v>
      </c>
      <c r="B93824" s="1">
        <v>44352.901886731393</v>
      </c>
      <c r="C93824">
        <v>149095</v>
      </c>
      <c r="D93824">
        <v>379466</v>
      </c>
    </row>
    <row r="93825" spans="1:4" x14ac:dyDescent="0.25">
      <c r="A93825">
        <v>143553</v>
      </c>
      <c r="B93825" s="1">
        <v>44352.901272621843</v>
      </c>
      <c r="C93825">
        <v>207036</v>
      </c>
      <c r="D93825">
        <v>158978</v>
      </c>
    </row>
    <row r="93826" spans="1:4" x14ac:dyDescent="0.25">
      <c r="A93826">
        <v>143551</v>
      </c>
      <c r="B93826" s="1">
        <v>44352.900112918484</v>
      </c>
      <c r="C93826">
        <v>299102</v>
      </c>
      <c r="D93826">
        <v>28753</v>
      </c>
    </row>
    <row r="93827" spans="1:4" x14ac:dyDescent="0.25">
      <c r="A93827">
        <v>143547</v>
      </c>
      <c r="B93827" s="1">
        <v>44352.89922788171</v>
      </c>
      <c r="C93827">
        <v>274993</v>
      </c>
      <c r="D93827">
        <v>96200</v>
      </c>
    </row>
    <row r="93828" spans="1:4" x14ac:dyDescent="0.25">
      <c r="A93828">
        <v>143543</v>
      </c>
      <c r="B93828" s="1">
        <v>44352.898739585558</v>
      </c>
      <c r="C93828">
        <v>136749</v>
      </c>
      <c r="D93828">
        <v>230507</v>
      </c>
    </row>
    <row r="93829" spans="1:4" x14ac:dyDescent="0.25">
      <c r="A93829">
        <v>143542</v>
      </c>
      <c r="B93829" s="1">
        <v>44352.896755882444</v>
      </c>
      <c r="C93829">
        <v>59214</v>
      </c>
      <c r="D93829">
        <v>21760</v>
      </c>
    </row>
    <row r="93830" spans="1:4" x14ac:dyDescent="0.25">
      <c r="A93830">
        <v>143538</v>
      </c>
      <c r="B93830" s="1">
        <v>44352.896627831717</v>
      </c>
      <c r="C93830">
        <v>320963</v>
      </c>
      <c r="D93830">
        <v>36482</v>
      </c>
    </row>
    <row r="93831" spans="1:4" x14ac:dyDescent="0.25">
      <c r="A93831">
        <v>143537</v>
      </c>
      <c r="B93831" s="1">
        <v>44352.896572771388</v>
      </c>
      <c r="C93831">
        <v>338080</v>
      </c>
      <c r="D93831">
        <v>411922</v>
      </c>
    </row>
    <row r="93832" spans="1:4" x14ac:dyDescent="0.25">
      <c r="A93832">
        <v>143535</v>
      </c>
      <c r="B93832" s="1">
        <v>44352.896000000001</v>
      </c>
      <c r="C93832">
        <v>122024</v>
      </c>
      <c r="D93832">
        <v>153893</v>
      </c>
    </row>
    <row r="93833" spans="1:4" x14ac:dyDescent="0.25">
      <c r="A93833">
        <v>143534</v>
      </c>
      <c r="B93833" s="1">
        <v>44352.895818770223</v>
      </c>
      <c r="C93833">
        <v>29864</v>
      </c>
      <c r="D93833">
        <v>114953</v>
      </c>
    </row>
    <row r="93834" spans="1:4" x14ac:dyDescent="0.25">
      <c r="A93834">
        <v>143530</v>
      </c>
      <c r="B93834" s="1">
        <v>44352.895414239487</v>
      </c>
      <c r="C93834">
        <v>28934</v>
      </c>
      <c r="D93834">
        <v>175663</v>
      </c>
    </row>
    <row r="93835" spans="1:4" x14ac:dyDescent="0.25">
      <c r="A93835">
        <v>143527</v>
      </c>
      <c r="B93835" s="1">
        <v>44352.89541423948</v>
      </c>
      <c r="C93835">
        <v>263447</v>
      </c>
      <c r="D93835">
        <v>157711</v>
      </c>
    </row>
    <row r="93836" spans="1:4" x14ac:dyDescent="0.25">
      <c r="A93836">
        <v>143520</v>
      </c>
      <c r="B93836" s="1">
        <v>44352.895009708736</v>
      </c>
      <c r="C93836">
        <v>60792</v>
      </c>
      <c r="D93836">
        <v>276749</v>
      </c>
    </row>
    <row r="93837" spans="1:4" x14ac:dyDescent="0.25">
      <c r="A93837">
        <v>143525</v>
      </c>
      <c r="B93837" s="1">
        <v>44352.895009708736</v>
      </c>
      <c r="C93837">
        <v>325217</v>
      </c>
      <c r="D93837">
        <v>389877</v>
      </c>
    </row>
    <row r="93838" spans="1:4" x14ac:dyDescent="0.25">
      <c r="A93838">
        <v>143519</v>
      </c>
      <c r="B93838" s="1">
        <v>44352.89420064725</v>
      </c>
      <c r="C93838">
        <v>84591</v>
      </c>
      <c r="D93838">
        <v>433902</v>
      </c>
    </row>
    <row r="93839" spans="1:4" x14ac:dyDescent="0.25">
      <c r="A93839">
        <v>143514</v>
      </c>
      <c r="B93839" s="1">
        <v>44352.894161809134</v>
      </c>
      <c r="C93839">
        <v>240261</v>
      </c>
      <c r="D93839">
        <v>158978</v>
      </c>
    </row>
    <row r="93840" spans="1:4" x14ac:dyDescent="0.25">
      <c r="A93840">
        <v>143501</v>
      </c>
      <c r="B93840" s="1">
        <v>44352.893796116507</v>
      </c>
      <c r="C93840">
        <v>42746</v>
      </c>
      <c r="D93840">
        <v>118549</v>
      </c>
    </row>
    <row r="93841" spans="1:4" x14ac:dyDescent="0.25">
      <c r="A93841">
        <v>143506</v>
      </c>
      <c r="B93841" s="1">
        <v>44352.893796116507</v>
      </c>
      <c r="C93841">
        <v>58127</v>
      </c>
      <c r="D93841">
        <v>381626</v>
      </c>
    </row>
    <row r="93842" spans="1:4" x14ac:dyDescent="0.25">
      <c r="A93842">
        <v>143510</v>
      </c>
      <c r="B93842" s="1">
        <v>44352.893796116507</v>
      </c>
      <c r="C93842">
        <v>150922</v>
      </c>
      <c r="D93842">
        <v>112456</v>
      </c>
    </row>
    <row r="93843" spans="1:4" x14ac:dyDescent="0.25">
      <c r="A93843">
        <v>143498</v>
      </c>
      <c r="B93843" s="1">
        <v>44352.893391585763</v>
      </c>
      <c r="C93843">
        <v>66767</v>
      </c>
      <c r="D93843">
        <v>158978</v>
      </c>
    </row>
    <row r="93844" spans="1:4" x14ac:dyDescent="0.25">
      <c r="A93844">
        <v>143494</v>
      </c>
      <c r="B93844" s="1">
        <v>44352.893391585756</v>
      </c>
      <c r="C93844">
        <v>74002</v>
      </c>
      <c r="D93844">
        <v>274147</v>
      </c>
    </row>
    <row r="93845" spans="1:4" x14ac:dyDescent="0.25">
      <c r="A93845">
        <v>143493</v>
      </c>
      <c r="B93845" s="1">
        <v>44352.89258252427</v>
      </c>
      <c r="C93845">
        <v>155221</v>
      </c>
      <c r="D93845">
        <v>411922</v>
      </c>
    </row>
    <row r="93846" spans="1:4" x14ac:dyDescent="0.25">
      <c r="A93846">
        <v>143485</v>
      </c>
      <c r="B93846" s="1">
        <v>44352.892177993534</v>
      </c>
      <c r="C93846">
        <v>79490</v>
      </c>
      <c r="D93846">
        <v>204394</v>
      </c>
    </row>
    <row r="93847" spans="1:4" x14ac:dyDescent="0.25">
      <c r="A93847">
        <v>143489</v>
      </c>
      <c r="B93847" s="1">
        <v>44352.892177993534</v>
      </c>
      <c r="C93847">
        <v>300671</v>
      </c>
      <c r="D93847">
        <v>248457</v>
      </c>
    </row>
    <row r="93848" spans="1:4" x14ac:dyDescent="0.25">
      <c r="A93848">
        <v>143483</v>
      </c>
      <c r="B93848" s="1">
        <v>44352.890964401289</v>
      </c>
      <c r="C93848">
        <v>122012</v>
      </c>
      <c r="D93848">
        <v>158978</v>
      </c>
    </row>
    <row r="93849" spans="1:4" x14ac:dyDescent="0.25">
      <c r="A93849">
        <v>143480</v>
      </c>
      <c r="B93849" s="1">
        <v>44352.890774254585</v>
      </c>
      <c r="C93849">
        <v>301851</v>
      </c>
      <c r="D93849">
        <v>214224</v>
      </c>
    </row>
    <row r="93850" spans="1:4" x14ac:dyDescent="0.25">
      <c r="A93850">
        <v>143479</v>
      </c>
      <c r="B93850" s="1">
        <v>44352.890469069491</v>
      </c>
      <c r="C93850">
        <v>90182</v>
      </c>
      <c r="D93850">
        <v>230507</v>
      </c>
    </row>
    <row r="93851" spans="1:4" x14ac:dyDescent="0.25">
      <c r="A93851">
        <v>143477</v>
      </c>
      <c r="B93851" s="1">
        <v>44352.890155339803</v>
      </c>
      <c r="C93851">
        <v>299080</v>
      </c>
      <c r="D93851">
        <v>279264</v>
      </c>
    </row>
    <row r="93852" spans="1:4" x14ac:dyDescent="0.25">
      <c r="A93852">
        <v>143471</v>
      </c>
      <c r="B93852" s="1">
        <v>44352.888941747573</v>
      </c>
      <c r="C93852">
        <v>4848</v>
      </c>
      <c r="D93852">
        <v>327968</v>
      </c>
    </row>
    <row r="93853" spans="1:4" x14ac:dyDescent="0.25">
      <c r="A93853">
        <v>143476</v>
      </c>
      <c r="B93853" s="1">
        <v>44352.888941747573</v>
      </c>
      <c r="C93853">
        <v>325727</v>
      </c>
      <c r="D93853">
        <v>4199</v>
      </c>
    </row>
    <row r="93854" spans="1:4" x14ac:dyDescent="0.25">
      <c r="A93854">
        <v>143469</v>
      </c>
      <c r="B93854" s="1">
        <v>44352.88853721683</v>
      </c>
      <c r="C93854">
        <v>19689</v>
      </c>
      <c r="D93854">
        <v>439981</v>
      </c>
    </row>
    <row r="93855" spans="1:4" x14ac:dyDescent="0.25">
      <c r="A93855">
        <v>143467</v>
      </c>
      <c r="B93855" s="1">
        <v>44352.8873236246</v>
      </c>
      <c r="C93855">
        <v>91656</v>
      </c>
      <c r="D93855">
        <v>436070</v>
      </c>
    </row>
    <row r="93856" spans="1:4" x14ac:dyDescent="0.25">
      <c r="A93856">
        <v>143464</v>
      </c>
      <c r="B93856" s="1">
        <v>44352.887000000002</v>
      </c>
      <c r="C93856">
        <v>184462</v>
      </c>
      <c r="D93856">
        <v>258219</v>
      </c>
    </row>
    <row r="93857" spans="1:4" x14ac:dyDescent="0.25">
      <c r="A93857">
        <v>143463</v>
      </c>
      <c r="B93857" s="1">
        <v>44352.886135441142</v>
      </c>
      <c r="C93857">
        <v>242944</v>
      </c>
      <c r="D93857">
        <v>325852</v>
      </c>
    </row>
    <row r="93858" spans="1:4" x14ac:dyDescent="0.25">
      <c r="A93858">
        <v>143460</v>
      </c>
      <c r="B93858" s="1">
        <v>44352.886110032363</v>
      </c>
      <c r="C93858">
        <v>155175</v>
      </c>
      <c r="D93858">
        <v>76079</v>
      </c>
    </row>
    <row r="93859" spans="1:4" x14ac:dyDescent="0.25">
      <c r="A93859">
        <v>143456</v>
      </c>
      <c r="B93859" s="1">
        <v>44352.88570550162</v>
      </c>
      <c r="C93859">
        <v>284828</v>
      </c>
      <c r="D93859">
        <v>357547</v>
      </c>
    </row>
    <row r="93860" spans="1:4" x14ac:dyDescent="0.25">
      <c r="A93860">
        <v>143451</v>
      </c>
      <c r="B93860" s="1">
        <v>44352.884945219274</v>
      </c>
      <c r="C93860">
        <v>11765</v>
      </c>
      <c r="D93860">
        <v>351192</v>
      </c>
    </row>
    <row r="93861" spans="1:4" x14ac:dyDescent="0.25">
      <c r="A93861">
        <v>143446</v>
      </c>
      <c r="B93861" s="1">
        <v>44352.884896440126</v>
      </c>
      <c r="C93861">
        <v>8196</v>
      </c>
      <c r="D93861">
        <v>351192</v>
      </c>
    </row>
    <row r="93862" spans="1:4" x14ac:dyDescent="0.25">
      <c r="A93862">
        <v>143442</v>
      </c>
      <c r="B93862" s="1">
        <v>44352.884491909383</v>
      </c>
      <c r="C93862">
        <v>185125</v>
      </c>
      <c r="D93862">
        <v>294042</v>
      </c>
    </row>
    <row r="93863" spans="1:4" x14ac:dyDescent="0.25">
      <c r="A93863">
        <v>143440</v>
      </c>
      <c r="B93863" s="1">
        <v>44352.884087378647</v>
      </c>
      <c r="C93863">
        <v>94625</v>
      </c>
      <c r="D93863">
        <v>95024</v>
      </c>
    </row>
    <row r="93864" spans="1:4" x14ac:dyDescent="0.25">
      <c r="A93864">
        <v>143439</v>
      </c>
      <c r="B93864" s="1">
        <v>44352.88402966399</v>
      </c>
      <c r="C93864">
        <v>247033</v>
      </c>
      <c r="D93864">
        <v>242428</v>
      </c>
    </row>
    <row r="93865" spans="1:4" x14ac:dyDescent="0.25">
      <c r="A93865">
        <v>143434</v>
      </c>
      <c r="B93865" s="1">
        <v>44352.883682847896</v>
      </c>
      <c r="C93865">
        <v>179110</v>
      </c>
      <c r="D93865">
        <v>76405</v>
      </c>
    </row>
    <row r="93866" spans="1:4" x14ac:dyDescent="0.25">
      <c r="A93866">
        <v>143436</v>
      </c>
      <c r="B93866" s="1">
        <v>44352.883682847896</v>
      </c>
      <c r="C93866">
        <v>180129</v>
      </c>
      <c r="D93866">
        <v>250679</v>
      </c>
    </row>
    <row r="93867" spans="1:4" x14ac:dyDescent="0.25">
      <c r="A93867">
        <v>143432</v>
      </c>
      <c r="B93867" s="1">
        <v>44352.881999999998</v>
      </c>
      <c r="C93867">
        <v>340753</v>
      </c>
      <c r="D93867">
        <v>472712</v>
      </c>
    </row>
    <row r="93868" spans="1:4" x14ac:dyDescent="0.25">
      <c r="A93868">
        <v>143427</v>
      </c>
      <c r="B93868" s="1">
        <v>44352.881255663429</v>
      </c>
      <c r="C93868">
        <v>255951</v>
      </c>
      <c r="D93868">
        <v>179296</v>
      </c>
    </row>
    <row r="93869" spans="1:4" x14ac:dyDescent="0.25">
      <c r="A93869">
        <v>143422</v>
      </c>
      <c r="B93869" s="1">
        <v>44352.880851132686</v>
      </c>
      <c r="C93869">
        <v>145243</v>
      </c>
      <c r="D93869">
        <v>59310</v>
      </c>
    </row>
    <row r="93870" spans="1:4" x14ac:dyDescent="0.25">
      <c r="A93870">
        <v>143420</v>
      </c>
      <c r="B93870" s="1">
        <v>44352.880446601943</v>
      </c>
      <c r="C93870">
        <v>12635</v>
      </c>
      <c r="D93870">
        <v>349368</v>
      </c>
    </row>
    <row r="93871" spans="1:4" x14ac:dyDescent="0.25">
      <c r="A93871">
        <v>143418</v>
      </c>
      <c r="B93871" s="1">
        <v>44352.880306405837</v>
      </c>
      <c r="C93871">
        <v>3926</v>
      </c>
      <c r="D93871">
        <v>106813</v>
      </c>
    </row>
    <row r="93872" spans="1:4" x14ac:dyDescent="0.25">
      <c r="A93872">
        <v>143414</v>
      </c>
      <c r="B93872" s="1">
        <v>44352.878566850792</v>
      </c>
      <c r="C93872">
        <v>293339</v>
      </c>
      <c r="D93872">
        <v>411922</v>
      </c>
    </row>
    <row r="93873" spans="1:4" x14ac:dyDescent="0.25">
      <c r="A93873">
        <v>143409</v>
      </c>
      <c r="B93873" s="1">
        <v>44352.878423948219</v>
      </c>
      <c r="C93873">
        <v>7520</v>
      </c>
      <c r="D93873">
        <v>226626</v>
      </c>
    </row>
    <row r="93874" spans="1:4" x14ac:dyDescent="0.25">
      <c r="A93874">
        <v>143407</v>
      </c>
      <c r="B93874" s="1">
        <v>44352.877999999997</v>
      </c>
      <c r="C93874">
        <v>21507</v>
      </c>
      <c r="D93874">
        <v>4199</v>
      </c>
    </row>
    <row r="93875" spans="1:4" x14ac:dyDescent="0.25">
      <c r="A93875">
        <v>143403</v>
      </c>
      <c r="B93875" s="1">
        <v>44352.877333333337</v>
      </c>
      <c r="C93875">
        <v>276096</v>
      </c>
      <c r="D93875">
        <v>325852</v>
      </c>
    </row>
    <row r="93876" spans="1:4" x14ac:dyDescent="0.25">
      <c r="A93876">
        <v>143400</v>
      </c>
      <c r="B93876" s="1">
        <v>44352.87701040681</v>
      </c>
      <c r="C93876">
        <v>256312</v>
      </c>
      <c r="D93876">
        <v>143150</v>
      </c>
    </row>
    <row r="93877" spans="1:4" x14ac:dyDescent="0.25">
      <c r="A93877">
        <v>143396</v>
      </c>
      <c r="B93877" s="1">
        <v>44352.876401294496</v>
      </c>
      <c r="C93877">
        <v>88895</v>
      </c>
      <c r="D93877">
        <v>411922</v>
      </c>
    </row>
    <row r="93878" spans="1:4" x14ac:dyDescent="0.25">
      <c r="A93878">
        <v>143394</v>
      </c>
      <c r="B93878" s="1">
        <v>44352.87599676376</v>
      </c>
      <c r="C93878">
        <v>317508</v>
      </c>
      <c r="D93878">
        <v>470762</v>
      </c>
    </row>
    <row r="93879" spans="1:4" x14ac:dyDescent="0.25">
      <c r="A93879">
        <v>143391</v>
      </c>
      <c r="B93879" s="1">
        <v>44352.875</v>
      </c>
      <c r="C93879">
        <v>333224</v>
      </c>
      <c r="D93879">
        <v>250679</v>
      </c>
    </row>
    <row r="93880" spans="1:4" x14ac:dyDescent="0.25">
      <c r="A93880">
        <v>143389</v>
      </c>
      <c r="B93880" s="1">
        <v>44352.873974110029</v>
      </c>
      <c r="C93880">
        <v>202490</v>
      </c>
      <c r="D93880">
        <v>250679</v>
      </c>
    </row>
    <row r="93881" spans="1:4" x14ac:dyDescent="0.25">
      <c r="A93881">
        <v>143385</v>
      </c>
      <c r="B93881" s="1">
        <v>44352.873569579286</v>
      </c>
      <c r="C93881">
        <v>311714</v>
      </c>
      <c r="D93881">
        <v>21760</v>
      </c>
    </row>
    <row r="93882" spans="1:4" x14ac:dyDescent="0.25">
      <c r="A93882">
        <v>143384</v>
      </c>
      <c r="B93882" s="1">
        <v>44352.873165048542</v>
      </c>
      <c r="C93882">
        <v>66928</v>
      </c>
      <c r="D93882">
        <v>394819</v>
      </c>
    </row>
    <row r="93883" spans="1:4" x14ac:dyDescent="0.25">
      <c r="A93883">
        <v>143381</v>
      </c>
      <c r="B93883" s="1">
        <v>44352.872760517799</v>
      </c>
      <c r="C93883">
        <v>294190</v>
      </c>
      <c r="D93883">
        <v>257793</v>
      </c>
    </row>
    <row r="93884" spans="1:4" x14ac:dyDescent="0.25">
      <c r="A93884">
        <v>143377</v>
      </c>
      <c r="B93884" s="1">
        <v>44352.871142394826</v>
      </c>
      <c r="C93884">
        <v>185930</v>
      </c>
      <c r="D93884">
        <v>416614</v>
      </c>
    </row>
    <row r="93885" spans="1:4" x14ac:dyDescent="0.25">
      <c r="A93885">
        <v>143373</v>
      </c>
      <c r="B93885" s="1">
        <v>44352.870784630875</v>
      </c>
      <c r="C93885">
        <v>171496</v>
      </c>
      <c r="D93885">
        <v>301748</v>
      </c>
    </row>
    <row r="93886" spans="1:4" x14ac:dyDescent="0.25">
      <c r="A93886">
        <v>143369</v>
      </c>
      <c r="B93886" s="1">
        <v>44352.870082705158</v>
      </c>
      <c r="C93886">
        <v>91529</v>
      </c>
      <c r="D93886">
        <v>182191</v>
      </c>
    </row>
    <row r="93887" spans="1:4" x14ac:dyDescent="0.25">
      <c r="A93887">
        <v>143364</v>
      </c>
      <c r="B93887" s="1">
        <v>44352.869747001554</v>
      </c>
      <c r="C93887">
        <v>176130</v>
      </c>
      <c r="D93887">
        <v>325683</v>
      </c>
    </row>
    <row r="93888" spans="1:4" x14ac:dyDescent="0.25">
      <c r="A93888">
        <v>143359</v>
      </c>
      <c r="B93888" s="1">
        <v>44352.869524271846</v>
      </c>
      <c r="C93888">
        <v>22461</v>
      </c>
      <c r="D93888">
        <v>198050</v>
      </c>
    </row>
    <row r="93889" spans="1:4" x14ac:dyDescent="0.25">
      <c r="A93889">
        <v>143362</v>
      </c>
      <c r="B93889" s="1">
        <v>44352.869524271846</v>
      </c>
      <c r="C93889">
        <v>59065</v>
      </c>
      <c r="D93889">
        <v>40049</v>
      </c>
    </row>
    <row r="93890" spans="1:4" x14ac:dyDescent="0.25">
      <c r="A93890">
        <v>143356</v>
      </c>
      <c r="B93890" s="1">
        <v>44352.869119741103</v>
      </c>
      <c r="C93890">
        <v>220402</v>
      </c>
      <c r="D93890">
        <v>208822</v>
      </c>
    </row>
    <row r="93891" spans="1:4" x14ac:dyDescent="0.25">
      <c r="A93891">
        <v>143358</v>
      </c>
      <c r="B93891" s="1">
        <v>44352.869119741103</v>
      </c>
      <c r="C93891">
        <v>226387</v>
      </c>
      <c r="D93891">
        <v>250679</v>
      </c>
    </row>
    <row r="93892" spans="1:4" x14ac:dyDescent="0.25">
      <c r="A93892">
        <v>143351</v>
      </c>
      <c r="B93892" s="1">
        <v>44352.868310679609</v>
      </c>
      <c r="C93892">
        <v>219928</v>
      </c>
      <c r="D93892">
        <v>411922</v>
      </c>
    </row>
    <row r="93893" spans="1:4" x14ac:dyDescent="0.25">
      <c r="A93893">
        <v>143348</v>
      </c>
      <c r="B93893" s="1">
        <v>44352.867906148873</v>
      </c>
      <c r="C93893">
        <v>154494</v>
      </c>
      <c r="D93893">
        <v>250679</v>
      </c>
    </row>
    <row r="93894" spans="1:4" x14ac:dyDescent="0.25">
      <c r="A93894">
        <v>143350</v>
      </c>
      <c r="B93894" s="1">
        <v>44352.867906148873</v>
      </c>
      <c r="C93894">
        <v>289012</v>
      </c>
      <c r="D93894">
        <v>372101</v>
      </c>
    </row>
    <row r="93895" spans="1:4" x14ac:dyDescent="0.25">
      <c r="A93895">
        <v>143343</v>
      </c>
      <c r="B93895" s="1">
        <v>44352.867501618122</v>
      </c>
      <c r="C93895">
        <v>145460</v>
      </c>
      <c r="D93895">
        <v>389985</v>
      </c>
    </row>
    <row r="93896" spans="1:4" x14ac:dyDescent="0.25">
      <c r="A93896">
        <v>143344</v>
      </c>
      <c r="B93896" s="1">
        <v>44352.867501618122</v>
      </c>
      <c r="C93896">
        <v>197561</v>
      </c>
      <c r="D93896">
        <v>180863</v>
      </c>
    </row>
    <row r="93897" spans="1:4" x14ac:dyDescent="0.25">
      <c r="A93897">
        <v>143341</v>
      </c>
      <c r="B93897" s="1">
        <v>44352.866512039553</v>
      </c>
      <c r="C93897">
        <v>92911</v>
      </c>
      <c r="D93897">
        <v>48114</v>
      </c>
    </row>
    <row r="93898" spans="1:4" x14ac:dyDescent="0.25">
      <c r="A93898">
        <v>143339</v>
      </c>
      <c r="B93898" s="1">
        <v>44352.866288025893</v>
      </c>
      <c r="C93898">
        <v>284694</v>
      </c>
      <c r="D93898">
        <v>250679</v>
      </c>
    </row>
    <row r="93899" spans="1:4" x14ac:dyDescent="0.25">
      <c r="A93899">
        <v>143335</v>
      </c>
      <c r="B93899" s="1">
        <v>44352.866145817439</v>
      </c>
      <c r="C93899">
        <v>260028</v>
      </c>
      <c r="D93899">
        <v>394819</v>
      </c>
    </row>
    <row r="93900" spans="1:4" x14ac:dyDescent="0.25">
      <c r="A93900">
        <v>143331</v>
      </c>
      <c r="B93900" s="1">
        <v>44352.865883495142</v>
      </c>
      <c r="C93900">
        <v>83968</v>
      </c>
      <c r="D93900">
        <v>241927</v>
      </c>
    </row>
    <row r="93901" spans="1:4" x14ac:dyDescent="0.25">
      <c r="A93901">
        <v>143326</v>
      </c>
      <c r="B93901" s="1">
        <v>44352.865810113835</v>
      </c>
      <c r="C93901">
        <v>188278</v>
      </c>
      <c r="D93901">
        <v>250679</v>
      </c>
    </row>
    <row r="93902" spans="1:4" x14ac:dyDescent="0.25">
      <c r="A93902">
        <v>143323</v>
      </c>
      <c r="B93902" s="1">
        <v>44352.865074433656</v>
      </c>
      <c r="C93902">
        <v>94602</v>
      </c>
      <c r="D93902">
        <v>230507</v>
      </c>
    </row>
    <row r="93903" spans="1:4" x14ac:dyDescent="0.25">
      <c r="A93903">
        <v>143319</v>
      </c>
      <c r="B93903" s="1">
        <v>44352.864669902912</v>
      </c>
      <c r="C93903">
        <v>107038</v>
      </c>
      <c r="D93903">
        <v>420674</v>
      </c>
    </row>
    <row r="93904" spans="1:4" x14ac:dyDescent="0.25">
      <c r="A93904">
        <v>143321</v>
      </c>
      <c r="B93904" s="1">
        <v>44352.864669902912</v>
      </c>
      <c r="C93904">
        <v>270594</v>
      </c>
      <c r="D93904">
        <v>128523</v>
      </c>
    </row>
    <row r="93905" spans="1:4" x14ac:dyDescent="0.25">
      <c r="A93905">
        <v>143316</v>
      </c>
      <c r="B93905" s="1">
        <v>44352.863456310675</v>
      </c>
      <c r="C93905">
        <v>257174</v>
      </c>
      <c r="D93905">
        <v>297015</v>
      </c>
    </row>
    <row r="93906" spans="1:4" x14ac:dyDescent="0.25">
      <c r="A93906">
        <v>143312</v>
      </c>
      <c r="B93906" s="1">
        <v>44352.863051779939</v>
      </c>
      <c r="C93906">
        <v>250008</v>
      </c>
      <c r="D93906">
        <v>324951</v>
      </c>
    </row>
    <row r="93907" spans="1:4" x14ac:dyDescent="0.25">
      <c r="A93907">
        <v>143311</v>
      </c>
      <c r="B93907" s="1">
        <v>44352.862666666668</v>
      </c>
      <c r="C93907">
        <v>204190</v>
      </c>
      <c r="D93907">
        <v>385215</v>
      </c>
    </row>
    <row r="93908" spans="1:4" x14ac:dyDescent="0.25">
      <c r="A93908">
        <v>143307</v>
      </c>
      <c r="B93908" s="1">
        <v>44352.862647249196</v>
      </c>
      <c r="C93908">
        <v>160267</v>
      </c>
      <c r="D93908">
        <v>357941</v>
      </c>
    </row>
    <row r="93909" spans="1:4" x14ac:dyDescent="0.25">
      <c r="A93909">
        <v>143295</v>
      </c>
      <c r="B93909" s="1">
        <v>44352.862647249189</v>
      </c>
      <c r="C93909">
        <v>175118</v>
      </c>
      <c r="D93909">
        <v>70091</v>
      </c>
    </row>
    <row r="93910" spans="1:4" x14ac:dyDescent="0.25">
      <c r="A93910">
        <v>143299</v>
      </c>
      <c r="B93910" s="1">
        <v>44352.862647249189</v>
      </c>
      <c r="C93910">
        <v>220706</v>
      </c>
      <c r="D93910">
        <v>409500</v>
      </c>
    </row>
    <row r="93911" spans="1:4" x14ac:dyDescent="0.25">
      <c r="A93911">
        <v>143304</v>
      </c>
      <c r="B93911" s="1">
        <v>44352.862647249189</v>
      </c>
      <c r="C93911">
        <v>325262</v>
      </c>
      <c r="D93911">
        <v>227775</v>
      </c>
    </row>
    <row r="93912" spans="1:4" x14ac:dyDescent="0.25">
      <c r="A93912">
        <v>143294</v>
      </c>
      <c r="B93912" s="1">
        <v>44352.861838187702</v>
      </c>
      <c r="C93912">
        <v>75853</v>
      </c>
      <c r="D93912">
        <v>230507</v>
      </c>
    </row>
    <row r="93913" spans="1:4" x14ac:dyDescent="0.25">
      <c r="A93913">
        <v>143286</v>
      </c>
      <c r="B93913" s="1">
        <v>44352.861433656959</v>
      </c>
      <c r="C93913">
        <v>177545</v>
      </c>
      <c r="D93913">
        <v>230507</v>
      </c>
    </row>
    <row r="93914" spans="1:4" x14ac:dyDescent="0.25">
      <c r="A93914">
        <v>143287</v>
      </c>
      <c r="B93914" s="1">
        <v>44352.861433656959</v>
      </c>
      <c r="C93914">
        <v>244817</v>
      </c>
      <c r="D93914">
        <v>411922</v>
      </c>
    </row>
    <row r="93915" spans="1:4" x14ac:dyDescent="0.25">
      <c r="A93915">
        <v>143292</v>
      </c>
      <c r="B93915" s="1">
        <v>44352.861433656959</v>
      </c>
      <c r="C93915">
        <v>316153</v>
      </c>
      <c r="D93915">
        <v>7669</v>
      </c>
    </row>
    <row r="93916" spans="1:4" x14ac:dyDescent="0.25">
      <c r="A93916">
        <v>143285</v>
      </c>
      <c r="B93916" s="1">
        <v>44352.861018707845</v>
      </c>
      <c r="C93916">
        <v>125458</v>
      </c>
      <c r="D93916">
        <v>411922</v>
      </c>
    </row>
    <row r="93917" spans="1:4" x14ac:dyDescent="0.25">
      <c r="A93917">
        <v>143283</v>
      </c>
      <c r="B93917" s="1">
        <v>44352.859370708335</v>
      </c>
      <c r="C93917">
        <v>44706</v>
      </c>
      <c r="D93917">
        <v>463774</v>
      </c>
    </row>
    <row r="93918" spans="1:4" x14ac:dyDescent="0.25">
      <c r="A93918">
        <v>143280</v>
      </c>
      <c r="B93918" s="1">
        <v>44352.85909604175</v>
      </c>
      <c r="C93918">
        <v>33561</v>
      </c>
      <c r="D93918">
        <v>463334</v>
      </c>
    </row>
    <row r="93919" spans="1:4" x14ac:dyDescent="0.25">
      <c r="A93919">
        <v>143278</v>
      </c>
      <c r="B93919" s="1">
        <v>44352.858455153051</v>
      </c>
      <c r="C93919">
        <v>111261</v>
      </c>
      <c r="D93919">
        <v>258219</v>
      </c>
    </row>
    <row r="93920" spans="1:4" x14ac:dyDescent="0.25">
      <c r="A93920">
        <v>143274</v>
      </c>
      <c r="B93920" s="1">
        <v>44352.858197411006</v>
      </c>
      <c r="C93920">
        <v>257537</v>
      </c>
      <c r="D93920">
        <v>411922</v>
      </c>
    </row>
    <row r="93921" spans="1:4" x14ac:dyDescent="0.25">
      <c r="A93921">
        <v>143276</v>
      </c>
      <c r="B93921" s="1">
        <v>44352.858197411006</v>
      </c>
      <c r="C93921">
        <v>301474</v>
      </c>
      <c r="D93921">
        <v>191429</v>
      </c>
    </row>
    <row r="93922" spans="1:4" x14ac:dyDescent="0.25">
      <c r="A93922">
        <v>143270</v>
      </c>
      <c r="B93922" s="1">
        <v>44352.857753227334</v>
      </c>
      <c r="C93922">
        <v>295977</v>
      </c>
      <c r="D93922">
        <v>181651</v>
      </c>
    </row>
    <row r="93923" spans="1:4" x14ac:dyDescent="0.25">
      <c r="A93923">
        <v>143265</v>
      </c>
      <c r="B93923" s="1">
        <v>44352.856959746088</v>
      </c>
      <c r="C93923">
        <v>133083</v>
      </c>
      <c r="D93923">
        <v>111153</v>
      </c>
    </row>
    <row r="93924" spans="1:4" x14ac:dyDescent="0.25">
      <c r="A93924">
        <v>143259</v>
      </c>
      <c r="B93924" s="1">
        <v>44352.856174757282</v>
      </c>
      <c r="C93924">
        <v>106165</v>
      </c>
      <c r="D93924">
        <v>154256</v>
      </c>
    </row>
    <row r="93925" spans="1:4" x14ac:dyDescent="0.25">
      <c r="A93925">
        <v>143260</v>
      </c>
      <c r="B93925" s="1">
        <v>44352.856174757282</v>
      </c>
      <c r="C93925">
        <v>315913</v>
      </c>
      <c r="D93925">
        <v>154256</v>
      </c>
    </row>
    <row r="93926" spans="1:4" x14ac:dyDescent="0.25">
      <c r="A93926">
        <v>143256</v>
      </c>
      <c r="B93926" s="1">
        <v>44352.855365695788</v>
      </c>
      <c r="C93926">
        <v>342809</v>
      </c>
      <c r="D93926">
        <v>135188</v>
      </c>
    </row>
    <row r="93927" spans="1:4" x14ac:dyDescent="0.25">
      <c r="A93927">
        <v>143251</v>
      </c>
      <c r="B93927" s="1">
        <v>44352.854961165052</v>
      </c>
      <c r="C93927">
        <v>21129</v>
      </c>
      <c r="D93927">
        <v>250679</v>
      </c>
    </row>
    <row r="93928" spans="1:4" x14ac:dyDescent="0.25">
      <c r="A93928">
        <v>143250</v>
      </c>
      <c r="B93928" s="1">
        <v>44352.854304635759</v>
      </c>
      <c r="C93928">
        <v>261730</v>
      </c>
      <c r="D93928">
        <v>182191</v>
      </c>
    </row>
    <row r="93929" spans="1:4" x14ac:dyDescent="0.25">
      <c r="A93929">
        <v>143245</v>
      </c>
      <c r="B93929" s="1">
        <v>44352.853633228551</v>
      </c>
      <c r="C93929">
        <v>328292</v>
      </c>
      <c r="D93929">
        <v>347008</v>
      </c>
    </row>
    <row r="93930" spans="1:4" x14ac:dyDescent="0.25">
      <c r="A93930">
        <v>143241</v>
      </c>
      <c r="B93930" s="1">
        <v>44352.852565080721</v>
      </c>
      <c r="C93930">
        <v>324517</v>
      </c>
      <c r="D93930">
        <v>179296</v>
      </c>
    </row>
    <row r="93931" spans="1:4" x14ac:dyDescent="0.25">
      <c r="A93931">
        <v>143240</v>
      </c>
      <c r="B93931" s="1">
        <v>44352.852533980586</v>
      </c>
      <c r="C93931">
        <v>69276</v>
      </c>
      <c r="D93931">
        <v>230507</v>
      </c>
    </row>
    <row r="93932" spans="1:4" x14ac:dyDescent="0.25">
      <c r="A93932">
        <v>143237</v>
      </c>
      <c r="B93932" s="1">
        <v>44352.852320932645</v>
      </c>
      <c r="C93932">
        <v>117079</v>
      </c>
      <c r="D93932">
        <v>37644</v>
      </c>
    </row>
    <row r="93933" spans="1:4" x14ac:dyDescent="0.25">
      <c r="A93933">
        <v>143231</v>
      </c>
      <c r="B93933" s="1">
        <v>44352.851724919099</v>
      </c>
      <c r="C93933">
        <v>79466</v>
      </c>
      <c r="D93933">
        <v>351192</v>
      </c>
    </row>
    <row r="93934" spans="1:4" x14ac:dyDescent="0.25">
      <c r="A93934">
        <v>143236</v>
      </c>
      <c r="B93934" s="1">
        <v>44352.851724919099</v>
      </c>
      <c r="C93934">
        <v>174440</v>
      </c>
      <c r="D93934">
        <v>415991</v>
      </c>
    </row>
    <row r="93935" spans="1:4" x14ac:dyDescent="0.25">
      <c r="A93935">
        <v>143226</v>
      </c>
      <c r="B93935" s="1">
        <v>44352.850106796119</v>
      </c>
      <c r="C93935">
        <v>256976</v>
      </c>
      <c r="D93935">
        <v>112334</v>
      </c>
    </row>
    <row r="93936" spans="1:4" x14ac:dyDescent="0.25">
      <c r="A93936">
        <v>143228</v>
      </c>
      <c r="B93936" s="1">
        <v>44352.850106796119</v>
      </c>
      <c r="C93936">
        <v>347210</v>
      </c>
      <c r="D93936">
        <v>145779</v>
      </c>
    </row>
    <row r="93937" spans="1:4" x14ac:dyDescent="0.25">
      <c r="A93937">
        <v>143224</v>
      </c>
      <c r="B93937" s="1">
        <v>44352.849702265376</v>
      </c>
      <c r="C93937">
        <v>271527</v>
      </c>
      <c r="D93937">
        <v>411922</v>
      </c>
    </row>
    <row r="93938" spans="1:4" x14ac:dyDescent="0.25">
      <c r="A93938">
        <v>143220</v>
      </c>
      <c r="B93938" s="1">
        <v>44352.849297734625</v>
      </c>
      <c r="C93938">
        <v>109920</v>
      </c>
      <c r="D93938">
        <v>440493</v>
      </c>
    </row>
    <row r="93939" spans="1:4" x14ac:dyDescent="0.25">
      <c r="A93939">
        <v>143215</v>
      </c>
      <c r="B93939" s="1">
        <v>44352.849208044681</v>
      </c>
      <c r="C93939">
        <v>171245</v>
      </c>
      <c r="D93939">
        <v>217497</v>
      </c>
    </row>
    <row r="93940" spans="1:4" x14ac:dyDescent="0.25">
      <c r="A93940">
        <v>143212</v>
      </c>
      <c r="B93940" s="1">
        <v>44352.84875026704</v>
      </c>
      <c r="C93940">
        <v>301006</v>
      </c>
      <c r="D93940">
        <v>230507</v>
      </c>
    </row>
    <row r="93941" spans="1:4" x14ac:dyDescent="0.25">
      <c r="A93941">
        <v>143205</v>
      </c>
      <c r="B93941" s="1">
        <v>44352.848488673138</v>
      </c>
      <c r="C93941">
        <v>30007</v>
      </c>
      <c r="D93941">
        <v>95236</v>
      </c>
    </row>
    <row r="93942" spans="1:4" x14ac:dyDescent="0.25">
      <c r="A93942">
        <v>143209</v>
      </c>
      <c r="B93942" s="1">
        <v>44352.848488673138</v>
      </c>
      <c r="C93942">
        <v>185295</v>
      </c>
      <c r="D93942">
        <v>250679</v>
      </c>
    </row>
    <row r="93943" spans="1:4" x14ac:dyDescent="0.25">
      <c r="A93943">
        <v>143202</v>
      </c>
      <c r="B93943" s="1">
        <v>44352.847679611652</v>
      </c>
      <c r="C93943">
        <v>129936</v>
      </c>
      <c r="D93943">
        <v>179296</v>
      </c>
    </row>
    <row r="93944" spans="1:4" x14ac:dyDescent="0.25">
      <c r="A93944">
        <v>143204</v>
      </c>
      <c r="B93944" s="1">
        <v>44352.847679611652</v>
      </c>
      <c r="C93944">
        <v>239121</v>
      </c>
      <c r="D93944">
        <v>37644</v>
      </c>
    </row>
    <row r="93945" spans="1:4" x14ac:dyDescent="0.25">
      <c r="A93945">
        <v>143201</v>
      </c>
      <c r="B93945" s="1">
        <v>44352.847275080901</v>
      </c>
      <c r="C93945">
        <v>283886</v>
      </c>
      <c r="D93945">
        <v>151401</v>
      </c>
    </row>
    <row r="93946" spans="1:4" x14ac:dyDescent="0.25">
      <c r="A93946">
        <v>143196</v>
      </c>
      <c r="B93946" s="1">
        <v>44352.847254860069</v>
      </c>
      <c r="C93946">
        <v>267873</v>
      </c>
      <c r="D93946">
        <v>4199</v>
      </c>
    </row>
    <row r="93947" spans="1:4" x14ac:dyDescent="0.25">
      <c r="A93947">
        <v>143184</v>
      </c>
      <c r="B93947" s="1">
        <v>44352.846870550165</v>
      </c>
      <c r="C93947">
        <v>48852</v>
      </c>
      <c r="D93947">
        <v>158978</v>
      </c>
    </row>
    <row r="93948" spans="1:4" x14ac:dyDescent="0.25">
      <c r="A93948">
        <v>143189</v>
      </c>
      <c r="B93948" s="1">
        <v>44352.846870550165</v>
      </c>
      <c r="C93948">
        <v>120590</v>
      </c>
      <c r="D93948">
        <v>466283</v>
      </c>
    </row>
    <row r="93949" spans="1:4" x14ac:dyDescent="0.25">
      <c r="A93949">
        <v>143193</v>
      </c>
      <c r="B93949" s="1">
        <v>44352.846870550165</v>
      </c>
      <c r="C93949">
        <v>157223</v>
      </c>
      <c r="D93949">
        <v>347393</v>
      </c>
    </row>
    <row r="93950" spans="1:4" x14ac:dyDescent="0.25">
      <c r="A93950">
        <v>143183</v>
      </c>
      <c r="B93950" s="1">
        <v>44352.846466019415</v>
      </c>
      <c r="C93950">
        <v>151137</v>
      </c>
      <c r="D93950">
        <v>178403</v>
      </c>
    </row>
    <row r="93951" spans="1:4" x14ac:dyDescent="0.25">
      <c r="A93951">
        <v>143182</v>
      </c>
      <c r="B93951" s="1">
        <v>44352.843634304205</v>
      </c>
      <c r="C93951">
        <v>342425</v>
      </c>
      <c r="D93951">
        <v>347008</v>
      </c>
    </row>
    <row r="93952" spans="1:4" x14ac:dyDescent="0.25">
      <c r="A93952">
        <v>143177</v>
      </c>
      <c r="B93952" s="1">
        <v>44352.843623157445</v>
      </c>
      <c r="C93952">
        <v>119306</v>
      </c>
      <c r="D93952">
        <v>274147</v>
      </c>
    </row>
    <row r="93953" spans="1:4" x14ac:dyDescent="0.25">
      <c r="A93953">
        <v>143176</v>
      </c>
      <c r="B93953" s="1">
        <v>44352.842016181225</v>
      </c>
      <c r="C93953">
        <v>45167</v>
      </c>
      <c r="D93953">
        <v>230507</v>
      </c>
    </row>
    <row r="93954" spans="1:4" x14ac:dyDescent="0.25">
      <c r="A93954">
        <v>143173</v>
      </c>
      <c r="B93954" s="1">
        <v>44352.841611650489</v>
      </c>
      <c r="C93954">
        <v>61398</v>
      </c>
      <c r="D93954">
        <v>61191</v>
      </c>
    </row>
    <row r="93955" spans="1:4" x14ac:dyDescent="0.25">
      <c r="A93955">
        <v>143174</v>
      </c>
      <c r="B93955" s="1">
        <v>44352.841611650489</v>
      </c>
      <c r="C93955">
        <v>191197</v>
      </c>
      <c r="D93955">
        <v>351192</v>
      </c>
    </row>
    <row r="93956" spans="1:4" x14ac:dyDescent="0.25">
      <c r="A93956">
        <v>143170</v>
      </c>
      <c r="B93956" s="1">
        <v>44352.841207119738</v>
      </c>
      <c r="C93956">
        <v>173409</v>
      </c>
      <c r="D93956">
        <v>347008</v>
      </c>
    </row>
    <row r="93957" spans="1:4" x14ac:dyDescent="0.25">
      <c r="A93957">
        <v>143166</v>
      </c>
      <c r="B93957" s="1">
        <v>44352.841</v>
      </c>
      <c r="C93957">
        <v>69798</v>
      </c>
      <c r="D93957">
        <v>388677</v>
      </c>
    </row>
    <row r="93958" spans="1:4" x14ac:dyDescent="0.25">
      <c r="A93958">
        <v>143162</v>
      </c>
      <c r="B93958" s="1">
        <v>44352.839993527508</v>
      </c>
      <c r="C93958">
        <v>6439</v>
      </c>
      <c r="D93958">
        <v>306524</v>
      </c>
    </row>
    <row r="93959" spans="1:4" x14ac:dyDescent="0.25">
      <c r="A93959">
        <v>143164</v>
      </c>
      <c r="B93959" s="1">
        <v>44352.839993527508</v>
      </c>
      <c r="C93959">
        <v>113261</v>
      </c>
      <c r="D93959">
        <v>118549</v>
      </c>
    </row>
    <row r="93960" spans="1:4" x14ac:dyDescent="0.25">
      <c r="A93960">
        <v>143157</v>
      </c>
      <c r="B93960" s="1">
        <v>44352.839588996765</v>
      </c>
      <c r="C93960">
        <v>58111</v>
      </c>
      <c r="D93960">
        <v>306524</v>
      </c>
    </row>
    <row r="93961" spans="1:4" x14ac:dyDescent="0.25">
      <c r="A93961">
        <v>143154</v>
      </c>
      <c r="B93961" s="1">
        <v>44352.838375404528</v>
      </c>
      <c r="C93961">
        <v>71751</v>
      </c>
      <c r="D93961">
        <v>230507</v>
      </c>
    </row>
    <row r="93962" spans="1:4" x14ac:dyDescent="0.25">
      <c r="A93962">
        <v>143146</v>
      </c>
      <c r="B93962" s="1">
        <v>44352.837161812298</v>
      </c>
      <c r="C93962">
        <v>130262</v>
      </c>
      <c r="D93962">
        <v>305103</v>
      </c>
    </row>
    <row r="93963" spans="1:4" x14ac:dyDescent="0.25">
      <c r="A93963">
        <v>143149</v>
      </c>
      <c r="B93963" s="1">
        <v>44352.837161812298</v>
      </c>
      <c r="C93963">
        <v>224513</v>
      </c>
      <c r="D93963">
        <v>43842</v>
      </c>
    </row>
    <row r="93964" spans="1:4" x14ac:dyDescent="0.25">
      <c r="A93964">
        <v>143141</v>
      </c>
      <c r="B93964" s="1">
        <v>44352.836757281555</v>
      </c>
      <c r="C93964">
        <v>254807</v>
      </c>
      <c r="D93964">
        <v>108167</v>
      </c>
    </row>
    <row r="93965" spans="1:4" x14ac:dyDescent="0.25">
      <c r="A93965">
        <v>143139</v>
      </c>
      <c r="B93965" s="1">
        <v>44352.835543689325</v>
      </c>
      <c r="C93965">
        <v>35166</v>
      </c>
      <c r="D93965">
        <v>143150</v>
      </c>
    </row>
    <row r="93966" spans="1:4" x14ac:dyDescent="0.25">
      <c r="A93966">
        <v>143135</v>
      </c>
      <c r="B93966" s="1">
        <v>44352.834620197151</v>
      </c>
      <c r="C93966">
        <v>45053</v>
      </c>
      <c r="D93966">
        <v>304722</v>
      </c>
    </row>
    <row r="93967" spans="1:4" x14ac:dyDescent="0.25">
      <c r="A93967">
        <v>143132</v>
      </c>
      <c r="B93967" s="1">
        <v>44352.834345530566</v>
      </c>
      <c r="C93967">
        <v>139550</v>
      </c>
      <c r="D93967">
        <v>154256</v>
      </c>
    </row>
    <row r="93968" spans="1:4" x14ac:dyDescent="0.25">
      <c r="A93968">
        <v>143131</v>
      </c>
      <c r="B93968" s="1">
        <v>44352.834330097088</v>
      </c>
      <c r="C93968">
        <v>274992</v>
      </c>
      <c r="D93968">
        <v>298988</v>
      </c>
    </row>
    <row r="93969" spans="1:4" x14ac:dyDescent="0.25">
      <c r="A93969">
        <v>143126</v>
      </c>
      <c r="B93969" s="1">
        <v>44352.833925566345</v>
      </c>
      <c r="C93969">
        <v>216912</v>
      </c>
      <c r="D93969">
        <v>347393</v>
      </c>
    </row>
    <row r="93970" spans="1:4" x14ac:dyDescent="0.25">
      <c r="A93970">
        <v>143123</v>
      </c>
    